5">
                  <c:v>63027.45</c:v>
                </c:pt>
                <c:pt idx="4546">
                  <c:v>46466.46</c:v>
                </c:pt>
                <c:pt idx="4547">
                  <c:v>41412.5</c:v>
                </c:pt>
                <c:pt idx="4548">
                  <c:v>76853.100000000006</c:v>
                </c:pt>
                <c:pt idx="4549">
                  <c:v>89437.62</c:v>
                </c:pt>
                <c:pt idx="4550">
                  <c:v>2213.2399999999998</c:v>
                </c:pt>
                <c:pt idx="4551">
                  <c:v>94238.9</c:v>
                </c:pt>
                <c:pt idx="4552">
                  <c:v>90126.88</c:v>
                </c:pt>
                <c:pt idx="4553">
                  <c:v>126586.96</c:v>
                </c:pt>
                <c:pt idx="4554">
                  <c:v>89813.75</c:v>
                </c:pt>
                <c:pt idx="4555">
                  <c:v>26645.46</c:v>
                </c:pt>
                <c:pt idx="4556">
                  <c:v>-26196.45</c:v>
                </c:pt>
                <c:pt idx="4557">
                  <c:v>38592.639999999999</c:v>
                </c:pt>
                <c:pt idx="4558">
                  <c:v>132695.89000000001</c:v>
                </c:pt>
                <c:pt idx="4559">
                  <c:v>85649.31</c:v>
                </c:pt>
                <c:pt idx="4560">
                  <c:v>96635.94</c:v>
                </c:pt>
                <c:pt idx="4561">
                  <c:v>75415.06</c:v>
                </c:pt>
                <c:pt idx="4562">
                  <c:v>13071.82</c:v>
                </c:pt>
                <c:pt idx="4563">
                  <c:v>84671.11</c:v>
                </c:pt>
                <c:pt idx="4564">
                  <c:v>37460.5</c:v>
                </c:pt>
                <c:pt idx="4565">
                  <c:v>66147.3</c:v>
                </c:pt>
                <c:pt idx="4566">
                  <c:v>63290.26</c:v>
                </c:pt>
                <c:pt idx="4567">
                  <c:v>-11449.63</c:v>
                </c:pt>
                <c:pt idx="4568">
                  <c:v>36472.82</c:v>
                </c:pt>
                <c:pt idx="4569">
                  <c:v>119740.26</c:v>
                </c:pt>
                <c:pt idx="4570">
                  <c:v>39913.449999999997</c:v>
                </c:pt>
                <c:pt idx="4571">
                  <c:v>39389.440000000002</c:v>
                </c:pt>
                <c:pt idx="4572">
                  <c:v>32309.35</c:v>
                </c:pt>
                <c:pt idx="4573">
                  <c:v>45696.9</c:v>
                </c:pt>
                <c:pt idx="4574">
                  <c:v>89839.679999999993</c:v>
                </c:pt>
                <c:pt idx="4575">
                  <c:v>15398.73</c:v>
                </c:pt>
                <c:pt idx="4576">
                  <c:v>145087.20000000001</c:v>
                </c:pt>
                <c:pt idx="4577">
                  <c:v>1774.96</c:v>
                </c:pt>
                <c:pt idx="4578">
                  <c:v>-7085.32</c:v>
                </c:pt>
                <c:pt idx="4579">
                  <c:v>58840.93</c:v>
                </c:pt>
                <c:pt idx="4580">
                  <c:v>50439.16</c:v>
                </c:pt>
                <c:pt idx="4581">
                  <c:v>-7292.83</c:v>
                </c:pt>
                <c:pt idx="4582">
                  <c:v>66310.02</c:v>
                </c:pt>
                <c:pt idx="4583">
                  <c:v>126952.98</c:v>
                </c:pt>
                <c:pt idx="4584">
                  <c:v>67876.59</c:v>
                </c:pt>
                <c:pt idx="4585">
                  <c:v>65119.93</c:v>
                </c:pt>
                <c:pt idx="4586">
                  <c:v>-22038.97</c:v>
                </c:pt>
                <c:pt idx="4587">
                  <c:v>14863.96</c:v>
                </c:pt>
                <c:pt idx="4588">
                  <c:v>33646.15</c:v>
                </c:pt>
                <c:pt idx="4589">
                  <c:v>80705.87</c:v>
                </c:pt>
                <c:pt idx="4590">
                  <c:v>54950.48</c:v>
                </c:pt>
                <c:pt idx="4591">
                  <c:v>86744.57</c:v>
                </c:pt>
                <c:pt idx="4592">
                  <c:v>56852.82</c:v>
                </c:pt>
                <c:pt idx="4593">
                  <c:v>60402.51</c:v>
                </c:pt>
                <c:pt idx="4594">
                  <c:v>24477.77</c:v>
                </c:pt>
                <c:pt idx="4595">
                  <c:v>83936.34</c:v>
                </c:pt>
                <c:pt idx="4596">
                  <c:v>127355.71</c:v>
                </c:pt>
                <c:pt idx="4597">
                  <c:v>30961.74</c:v>
                </c:pt>
                <c:pt idx="4598">
                  <c:v>31123.57</c:v>
                </c:pt>
                <c:pt idx="4599">
                  <c:v>51066.48</c:v>
                </c:pt>
                <c:pt idx="4600">
                  <c:v>-21371.7</c:v>
                </c:pt>
                <c:pt idx="4601">
                  <c:v>28630.81</c:v>
                </c:pt>
                <c:pt idx="4602">
                  <c:v>28207.46</c:v>
                </c:pt>
                <c:pt idx="4603">
                  <c:v>18655.62</c:v>
                </c:pt>
                <c:pt idx="4604">
                  <c:v>122098.07</c:v>
                </c:pt>
                <c:pt idx="4605">
                  <c:v>94236.44</c:v>
                </c:pt>
                <c:pt idx="4606">
                  <c:v>2481.92</c:v>
                </c:pt>
                <c:pt idx="4607">
                  <c:v>74473.86</c:v>
                </c:pt>
                <c:pt idx="4608">
                  <c:v>104260.11</c:v>
                </c:pt>
                <c:pt idx="4609">
                  <c:v>111776.23</c:v>
                </c:pt>
                <c:pt idx="4610">
                  <c:v>38510.449999999997</c:v>
                </c:pt>
                <c:pt idx="4611">
                  <c:v>118877.52</c:v>
                </c:pt>
                <c:pt idx="4612">
                  <c:v>51091.31</c:v>
                </c:pt>
                <c:pt idx="4613">
                  <c:v>68945.91</c:v>
                </c:pt>
                <c:pt idx="4614">
                  <c:v>45325.3</c:v>
                </c:pt>
                <c:pt idx="4615">
                  <c:v>35799.050000000003</c:v>
                </c:pt>
                <c:pt idx="4616">
                  <c:v>68833.3</c:v>
                </c:pt>
                <c:pt idx="4617">
                  <c:v>119455.37</c:v>
                </c:pt>
                <c:pt idx="4618">
                  <c:v>88044.75</c:v>
                </c:pt>
                <c:pt idx="4619">
                  <c:v>41907.11</c:v>
                </c:pt>
                <c:pt idx="4620">
                  <c:v>99268.09</c:v>
                </c:pt>
                <c:pt idx="4621">
                  <c:v>43706.81</c:v>
                </c:pt>
                <c:pt idx="4622">
                  <c:v>127910.83</c:v>
                </c:pt>
                <c:pt idx="4623">
                  <c:v>102068.92</c:v>
                </c:pt>
                <c:pt idx="4624">
                  <c:v>90772.52</c:v>
                </c:pt>
                <c:pt idx="4625">
                  <c:v>36138.44</c:v>
                </c:pt>
                <c:pt idx="4626">
                  <c:v>102841.91</c:v>
                </c:pt>
                <c:pt idx="4627">
                  <c:v>20983.4</c:v>
                </c:pt>
                <c:pt idx="4628">
                  <c:v>107229.95</c:v>
                </c:pt>
                <c:pt idx="4629">
                  <c:v>48320.75</c:v>
                </c:pt>
                <c:pt idx="4630">
                  <c:v>55411.15</c:v>
                </c:pt>
                <c:pt idx="4631">
                  <c:v>85859.08</c:v>
                </c:pt>
                <c:pt idx="4632">
                  <c:v>72414.7</c:v>
                </c:pt>
                <c:pt idx="4633">
                  <c:v>41835.42</c:v>
                </c:pt>
                <c:pt idx="4634">
                  <c:v>117348.16</c:v>
                </c:pt>
                <c:pt idx="4635">
                  <c:v>17207.63</c:v>
                </c:pt>
                <c:pt idx="4636">
                  <c:v>30965.4</c:v>
                </c:pt>
                <c:pt idx="4637">
                  <c:v>53456.26</c:v>
                </c:pt>
                <c:pt idx="4638">
                  <c:v>14703.27</c:v>
                </c:pt>
                <c:pt idx="4639">
                  <c:v>100112.29</c:v>
                </c:pt>
                <c:pt idx="4640">
                  <c:v>36289.57</c:v>
                </c:pt>
                <c:pt idx="4641">
                  <c:v>34779.89</c:v>
                </c:pt>
                <c:pt idx="4642">
                  <c:v>39474.44</c:v>
                </c:pt>
                <c:pt idx="4643">
                  <c:v>41670</c:v>
                </c:pt>
                <c:pt idx="4644">
                  <c:v>39176.699999999997</c:v>
                </c:pt>
                <c:pt idx="4645">
                  <c:v>63627.7</c:v>
                </c:pt>
                <c:pt idx="4646">
                  <c:v>52737.24</c:v>
                </c:pt>
                <c:pt idx="4647">
                  <c:v>65400.32</c:v>
                </c:pt>
                <c:pt idx="4648">
                  <c:v>69877.53</c:v>
                </c:pt>
                <c:pt idx="4649">
                  <c:v>31397.85</c:v>
                </c:pt>
                <c:pt idx="4650">
                  <c:v>142179.09</c:v>
                </c:pt>
                <c:pt idx="4651">
                  <c:v>92984.36</c:v>
                </c:pt>
                <c:pt idx="4652">
                  <c:v>-14939.71</c:v>
                </c:pt>
                <c:pt idx="4653">
                  <c:v>122190.29</c:v>
                </c:pt>
                <c:pt idx="4654">
                  <c:v>39545.71</c:v>
                </c:pt>
                <c:pt idx="4655">
                  <c:v>91114.86</c:v>
                </c:pt>
                <c:pt idx="4656">
                  <c:v>114286.16</c:v>
                </c:pt>
                <c:pt idx="4657">
                  <c:v>29602.71</c:v>
                </c:pt>
                <c:pt idx="4658">
                  <c:v>96554.52</c:v>
                </c:pt>
                <c:pt idx="4659">
                  <c:v>23159.21</c:v>
                </c:pt>
                <c:pt idx="4660">
                  <c:v>31428.97</c:v>
                </c:pt>
                <c:pt idx="4661">
                  <c:v>83991.13</c:v>
                </c:pt>
                <c:pt idx="4662">
                  <c:v>61979.01</c:v>
                </c:pt>
                <c:pt idx="4663">
                  <c:v>109448.08</c:v>
                </c:pt>
                <c:pt idx="4664">
                  <c:v>86415.35</c:v>
                </c:pt>
                <c:pt idx="4665">
                  <c:v>73872.33</c:v>
                </c:pt>
                <c:pt idx="4666">
                  <c:v>87090.02</c:v>
                </c:pt>
                <c:pt idx="4667">
                  <c:v>49317.41</c:v>
                </c:pt>
                <c:pt idx="4668">
                  <c:v>49372.5</c:v>
                </c:pt>
                <c:pt idx="4669">
                  <c:v>32536.53</c:v>
                </c:pt>
                <c:pt idx="4670">
                  <c:v>-10407.15</c:v>
                </c:pt>
                <c:pt idx="4671">
                  <c:v>27731.72</c:v>
                </c:pt>
                <c:pt idx="4672">
                  <c:v>21144.11</c:v>
                </c:pt>
                <c:pt idx="4673">
                  <c:v>51161.57</c:v>
                </c:pt>
                <c:pt idx="4674">
                  <c:v>48409.03</c:v>
                </c:pt>
                <c:pt idx="4675">
                  <c:v>77203.149999999994</c:v>
                </c:pt>
                <c:pt idx="4676">
                  <c:v>-4399.13</c:v>
                </c:pt>
                <c:pt idx="4677">
                  <c:v>18785.21</c:v>
                </c:pt>
                <c:pt idx="4678">
                  <c:v>55664.160000000003</c:v>
                </c:pt>
                <c:pt idx="4679">
                  <c:v>79749.039999999994</c:v>
                </c:pt>
                <c:pt idx="4680">
                  <c:v>39969.760000000002</c:v>
                </c:pt>
                <c:pt idx="4681">
                  <c:v>134636.95000000001</c:v>
                </c:pt>
                <c:pt idx="4682">
                  <c:v>64890.86</c:v>
                </c:pt>
                <c:pt idx="4683">
                  <c:v>58113.03</c:v>
                </c:pt>
                <c:pt idx="4684">
                  <c:v>99104.28</c:v>
                </c:pt>
                <c:pt idx="4685">
                  <c:v>34518.01</c:v>
                </c:pt>
                <c:pt idx="4686">
                  <c:v>68697.39</c:v>
                </c:pt>
                <c:pt idx="4687">
                  <c:v>63902.05</c:v>
                </c:pt>
                <c:pt idx="4688">
                  <c:v>45459.83</c:v>
                </c:pt>
                <c:pt idx="4689">
                  <c:v>78125.64</c:v>
                </c:pt>
                <c:pt idx="4690">
                  <c:v>72062.2</c:v>
                </c:pt>
                <c:pt idx="4691">
                  <c:v>8810.74</c:v>
                </c:pt>
                <c:pt idx="4692">
                  <c:v>54931.12</c:v>
                </c:pt>
                <c:pt idx="4693">
                  <c:v>4791.9399999999996</c:v>
                </c:pt>
                <c:pt idx="4694">
                  <c:v>111436.9</c:v>
                </c:pt>
                <c:pt idx="4695">
                  <c:v>60781.06</c:v>
                </c:pt>
                <c:pt idx="4696">
                  <c:v>40129.19</c:v>
                </c:pt>
                <c:pt idx="4697">
                  <c:v>79743.039999999994</c:v>
                </c:pt>
                <c:pt idx="4698">
                  <c:v>85483.17</c:v>
                </c:pt>
                <c:pt idx="4699">
                  <c:v>97851.58</c:v>
                </c:pt>
                <c:pt idx="4700">
                  <c:v>10613.54</c:v>
                </c:pt>
                <c:pt idx="4701">
                  <c:v>82093.460000000006</c:v>
                </c:pt>
                <c:pt idx="4702">
                  <c:v>91136.22</c:v>
                </c:pt>
                <c:pt idx="4703">
                  <c:v>89072.6</c:v>
                </c:pt>
                <c:pt idx="4704">
                  <c:v>142433.56</c:v>
                </c:pt>
                <c:pt idx="4705">
                  <c:v>55422.25</c:v>
                </c:pt>
                <c:pt idx="4706">
                  <c:v>59457.78</c:v>
                </c:pt>
                <c:pt idx="4707">
                  <c:v>13269.88</c:v>
                </c:pt>
                <c:pt idx="4708">
                  <c:v>43644.9</c:v>
                </c:pt>
                <c:pt idx="4709">
                  <c:v>7815.69</c:v>
                </c:pt>
                <c:pt idx="4710">
                  <c:v>23873.95</c:v>
                </c:pt>
                <c:pt idx="4711">
                  <c:v>107344.27</c:v>
                </c:pt>
                <c:pt idx="4712">
                  <c:v>67354.95</c:v>
                </c:pt>
                <c:pt idx="4713">
                  <c:v>99144.17</c:v>
                </c:pt>
                <c:pt idx="4714">
                  <c:v>120906.37</c:v>
                </c:pt>
                <c:pt idx="4715">
                  <c:v>59455.43</c:v>
                </c:pt>
                <c:pt idx="4716">
                  <c:v>103629.86</c:v>
                </c:pt>
                <c:pt idx="4717">
                  <c:v>122660.02</c:v>
                </c:pt>
                <c:pt idx="4718">
                  <c:v>76279.070000000007</c:v>
                </c:pt>
                <c:pt idx="4719">
                  <c:v>68770.55</c:v>
                </c:pt>
                <c:pt idx="4720">
                  <c:v>40711.870000000003</c:v>
                </c:pt>
                <c:pt idx="4721">
                  <c:v>70469.759999999995</c:v>
                </c:pt>
                <c:pt idx="4722">
                  <c:v>68067.09</c:v>
                </c:pt>
                <c:pt idx="4723">
                  <c:v>37475.129999999997</c:v>
                </c:pt>
                <c:pt idx="4724">
                  <c:v>61240.93</c:v>
                </c:pt>
                <c:pt idx="4725">
                  <c:v>4595.6099999999997</c:v>
                </c:pt>
                <c:pt idx="4726">
                  <c:v>6572.49</c:v>
                </c:pt>
                <c:pt idx="4727">
                  <c:v>74881.14</c:v>
                </c:pt>
                <c:pt idx="4728">
                  <c:v>96056.86</c:v>
                </c:pt>
                <c:pt idx="4729">
                  <c:v>40911.07</c:v>
                </c:pt>
                <c:pt idx="4730">
                  <c:v>73028.899999999994</c:v>
                </c:pt>
                <c:pt idx="4731">
                  <c:v>51334.07</c:v>
                </c:pt>
                <c:pt idx="4732">
                  <c:v>27153.759999999998</c:v>
                </c:pt>
                <c:pt idx="4733">
                  <c:v>14371.34</c:v>
                </c:pt>
                <c:pt idx="4734">
                  <c:v>106595.43</c:v>
                </c:pt>
                <c:pt idx="4735">
                  <c:v>23942.23</c:v>
                </c:pt>
                <c:pt idx="4736">
                  <c:v>39492.300000000003</c:v>
                </c:pt>
                <c:pt idx="4737">
                  <c:v>26301.24</c:v>
                </c:pt>
                <c:pt idx="4738">
                  <c:v>91260.24</c:v>
                </c:pt>
                <c:pt idx="4739">
                  <c:v>17116.13</c:v>
                </c:pt>
                <c:pt idx="4740">
                  <c:v>-4061.67</c:v>
                </c:pt>
                <c:pt idx="4741">
                  <c:v>37925.35</c:v>
                </c:pt>
                <c:pt idx="4742">
                  <c:v>51921.64</c:v>
                </c:pt>
                <c:pt idx="4743">
                  <c:v>134580.12</c:v>
                </c:pt>
                <c:pt idx="4744">
                  <c:v>93960.48</c:v>
                </c:pt>
                <c:pt idx="4745">
                  <c:v>69868.58</c:v>
                </c:pt>
                <c:pt idx="4746">
                  <c:v>52623.68</c:v>
                </c:pt>
                <c:pt idx="4747">
                  <c:v>67142.84</c:v>
                </c:pt>
                <c:pt idx="4748">
                  <c:v>44034.39</c:v>
                </c:pt>
                <c:pt idx="4749">
                  <c:v>33502.230000000003</c:v>
                </c:pt>
                <c:pt idx="4750">
                  <c:v>58375.76</c:v>
                </c:pt>
                <c:pt idx="4751">
                  <c:v>66684.210000000006</c:v>
                </c:pt>
                <c:pt idx="4752">
                  <c:v>19282.599999999999</c:v>
                </c:pt>
                <c:pt idx="4753">
                  <c:v>103117.16</c:v>
                </c:pt>
                <c:pt idx="4754">
                  <c:v>114912.8</c:v>
                </c:pt>
                <c:pt idx="4755">
                  <c:v>1391.12</c:v>
                </c:pt>
                <c:pt idx="4756">
                  <c:v>59840.85</c:v>
                </c:pt>
                <c:pt idx="4757">
                  <c:v>49203.56</c:v>
                </c:pt>
                <c:pt idx="4758">
                  <c:v>72111.41</c:v>
                </c:pt>
                <c:pt idx="4759">
                  <c:v>17621.84</c:v>
                </c:pt>
                <c:pt idx="4760">
                  <c:v>62322.080000000002</c:v>
                </c:pt>
                <c:pt idx="4761">
                  <c:v>111402.36</c:v>
                </c:pt>
                <c:pt idx="4762">
                  <c:v>88114.81</c:v>
                </c:pt>
                <c:pt idx="4763">
                  <c:v>30193.5</c:v>
                </c:pt>
                <c:pt idx="4764">
                  <c:v>103750.31</c:v>
                </c:pt>
                <c:pt idx="4765">
                  <c:v>45431.199999999997</c:v>
                </c:pt>
                <c:pt idx="4766">
                  <c:v>40151.019999999997</c:v>
                </c:pt>
                <c:pt idx="4767">
                  <c:v>16949.63</c:v>
                </c:pt>
                <c:pt idx="4768">
                  <c:v>127397.84</c:v>
                </c:pt>
                <c:pt idx="4769">
                  <c:v>-13732.97</c:v>
                </c:pt>
                <c:pt idx="4770">
                  <c:v>-12575.04</c:v>
                </c:pt>
                <c:pt idx="4771">
                  <c:v>126730.72</c:v>
                </c:pt>
                <c:pt idx="4772">
                  <c:v>66656.31</c:v>
                </c:pt>
                <c:pt idx="4773">
                  <c:v>14336.5</c:v>
                </c:pt>
                <c:pt idx="4774">
                  <c:v>74306.600000000006</c:v>
                </c:pt>
                <c:pt idx="4775">
                  <c:v>58566.879999999997</c:v>
                </c:pt>
                <c:pt idx="4776">
                  <c:v>124436.78</c:v>
                </c:pt>
                <c:pt idx="4777">
                  <c:v>6662.49</c:v>
                </c:pt>
                <c:pt idx="4778">
                  <c:v>69193.53</c:v>
                </c:pt>
                <c:pt idx="4779">
                  <c:v>26557.94</c:v>
                </c:pt>
                <c:pt idx="4780">
                  <c:v>20164.93</c:v>
                </c:pt>
                <c:pt idx="4781">
                  <c:v>60385.33</c:v>
                </c:pt>
                <c:pt idx="4782">
                  <c:v>58769.2</c:v>
                </c:pt>
                <c:pt idx="4783">
                  <c:v>65823.88</c:v>
                </c:pt>
                <c:pt idx="4784">
                  <c:v>93281.09</c:v>
                </c:pt>
                <c:pt idx="4785">
                  <c:v>106340.1</c:v>
                </c:pt>
                <c:pt idx="4786">
                  <c:v>12270.97</c:v>
                </c:pt>
                <c:pt idx="4787">
                  <c:v>26118</c:v>
                </c:pt>
                <c:pt idx="4788">
                  <c:v>-7412.24</c:v>
                </c:pt>
                <c:pt idx="4789">
                  <c:v>35735.75</c:v>
                </c:pt>
                <c:pt idx="4790">
                  <c:v>70097.399999999994</c:v>
                </c:pt>
                <c:pt idx="4791">
                  <c:v>76878.399999999994</c:v>
                </c:pt>
                <c:pt idx="4792">
                  <c:v>105343.12</c:v>
                </c:pt>
                <c:pt idx="4793">
                  <c:v>32548.67</c:v>
                </c:pt>
                <c:pt idx="4794">
                  <c:v>127849.78</c:v>
                </c:pt>
                <c:pt idx="4795">
                  <c:v>127258.57</c:v>
                </c:pt>
                <c:pt idx="4796">
                  <c:v>9590.9699999999993</c:v>
                </c:pt>
                <c:pt idx="4797">
                  <c:v>47044.32</c:v>
                </c:pt>
                <c:pt idx="4798">
                  <c:v>17367.63</c:v>
                </c:pt>
                <c:pt idx="4799">
                  <c:v>79497.850000000006</c:v>
                </c:pt>
                <c:pt idx="4800">
                  <c:v>47570.13</c:v>
                </c:pt>
                <c:pt idx="4801">
                  <c:v>113529.49</c:v>
                </c:pt>
                <c:pt idx="4802">
                  <c:v>45512.36</c:v>
                </c:pt>
                <c:pt idx="4803">
                  <c:v>71994.25</c:v>
                </c:pt>
                <c:pt idx="4804">
                  <c:v>53570.66</c:v>
                </c:pt>
                <c:pt idx="4805">
                  <c:v>55637</c:v>
                </c:pt>
                <c:pt idx="4806">
                  <c:v>107369.52</c:v>
                </c:pt>
                <c:pt idx="4807">
                  <c:v>76564.89</c:v>
                </c:pt>
                <c:pt idx="4808">
                  <c:v>124136.63</c:v>
                </c:pt>
                <c:pt idx="4809">
                  <c:v>38407.699999999997</c:v>
                </c:pt>
                <c:pt idx="4810">
                  <c:v>83034.28</c:v>
                </c:pt>
                <c:pt idx="4811">
                  <c:v>17790.47</c:v>
                </c:pt>
                <c:pt idx="4812">
                  <c:v>58672.800000000003</c:v>
                </c:pt>
                <c:pt idx="4813">
                  <c:v>39616.959999999999</c:v>
                </c:pt>
                <c:pt idx="4814">
                  <c:v>81246.67</c:v>
                </c:pt>
                <c:pt idx="4815">
                  <c:v>63117.33</c:v>
                </c:pt>
                <c:pt idx="4816">
                  <c:v>28075.200000000001</c:v>
                </c:pt>
                <c:pt idx="4817">
                  <c:v>74501.679999999993</c:v>
                </c:pt>
                <c:pt idx="4818">
                  <c:v>-12354.66</c:v>
                </c:pt>
                <c:pt idx="4819">
                  <c:v>57895.11</c:v>
                </c:pt>
                <c:pt idx="4820">
                  <c:v>7143.8</c:v>
                </c:pt>
                <c:pt idx="4821">
                  <c:v>140172.71</c:v>
                </c:pt>
                <c:pt idx="4822">
                  <c:v>102085.84</c:v>
                </c:pt>
                <c:pt idx="4823">
                  <c:v>101121.86</c:v>
                </c:pt>
                <c:pt idx="4824">
                  <c:v>129492.07</c:v>
                </c:pt>
                <c:pt idx="4825">
                  <c:v>61833.81</c:v>
                </c:pt>
                <c:pt idx="4826">
                  <c:v>80428.62</c:v>
                </c:pt>
                <c:pt idx="4827">
                  <c:v>34279.99</c:v>
                </c:pt>
                <c:pt idx="4828">
                  <c:v>96049.86</c:v>
                </c:pt>
                <c:pt idx="4829">
                  <c:v>41145.99</c:v>
                </c:pt>
                <c:pt idx="4830">
                  <c:v>35664.660000000003</c:v>
                </c:pt>
                <c:pt idx="4831">
                  <c:v>46662.54</c:v>
                </c:pt>
                <c:pt idx="4832">
                  <c:v>62889.27</c:v>
                </c:pt>
                <c:pt idx="4833">
                  <c:v>113907.26</c:v>
                </c:pt>
                <c:pt idx="4834">
                  <c:v>92347.26</c:v>
                </c:pt>
                <c:pt idx="4835">
                  <c:v>106942.92</c:v>
                </c:pt>
                <c:pt idx="4836">
                  <c:v>52929</c:v>
                </c:pt>
                <c:pt idx="4837">
                  <c:v>61360.14</c:v>
                </c:pt>
                <c:pt idx="4838">
                  <c:v>89097.68</c:v>
                </c:pt>
                <c:pt idx="4839">
                  <c:v>36795.4</c:v>
                </c:pt>
                <c:pt idx="4840">
                  <c:v>17608.54</c:v>
                </c:pt>
                <c:pt idx="4841">
                  <c:v>91848.35</c:v>
                </c:pt>
                <c:pt idx="4842">
                  <c:v>-1175.01</c:v>
                </c:pt>
                <c:pt idx="4843">
                  <c:v>63479.55</c:v>
                </c:pt>
                <c:pt idx="4844">
                  <c:v>118277.38</c:v>
                </c:pt>
                <c:pt idx="4845">
                  <c:v>126547.78</c:v>
                </c:pt>
                <c:pt idx="4846">
                  <c:v>2938.75</c:v>
                </c:pt>
                <c:pt idx="4847">
                  <c:v>71390.539999999994</c:v>
                </c:pt>
                <c:pt idx="4848">
                  <c:v>-19762.63</c:v>
                </c:pt>
                <c:pt idx="4849">
                  <c:v>57062.31</c:v>
                </c:pt>
                <c:pt idx="4850">
                  <c:v>73371.320000000007</c:v>
                </c:pt>
                <c:pt idx="4851">
                  <c:v>66124.77</c:v>
                </c:pt>
                <c:pt idx="4852">
                  <c:v>44204.1</c:v>
                </c:pt>
                <c:pt idx="4853">
                  <c:v>62525.57</c:v>
                </c:pt>
                <c:pt idx="4854">
                  <c:v>54615.37</c:v>
                </c:pt>
                <c:pt idx="4855">
                  <c:v>55550.65</c:v>
                </c:pt>
                <c:pt idx="4856">
                  <c:v>18426.48</c:v>
                </c:pt>
                <c:pt idx="4857">
                  <c:v>92779.11</c:v>
                </c:pt>
                <c:pt idx="4858">
                  <c:v>40208.83</c:v>
                </c:pt>
                <c:pt idx="4859">
                  <c:v>47457.04</c:v>
                </c:pt>
                <c:pt idx="4860">
                  <c:v>26314.91</c:v>
                </c:pt>
                <c:pt idx="4861">
                  <c:v>116037.52</c:v>
                </c:pt>
                <c:pt idx="4862">
                  <c:v>39875.47</c:v>
                </c:pt>
                <c:pt idx="4863">
                  <c:v>57407.54</c:v>
                </c:pt>
                <c:pt idx="4864">
                  <c:v>87895.679999999993</c:v>
                </c:pt>
                <c:pt idx="4865">
                  <c:v>48043.1</c:v>
                </c:pt>
                <c:pt idx="4866">
                  <c:v>55007.94</c:v>
                </c:pt>
                <c:pt idx="4867">
                  <c:v>103014.97</c:v>
                </c:pt>
                <c:pt idx="4868">
                  <c:v>36313.17</c:v>
                </c:pt>
                <c:pt idx="4869">
                  <c:v>109349.63</c:v>
                </c:pt>
                <c:pt idx="4870">
                  <c:v>41682.83</c:v>
                </c:pt>
                <c:pt idx="4871">
                  <c:v>58416.2</c:v>
                </c:pt>
                <c:pt idx="4872">
                  <c:v>87575.56</c:v>
                </c:pt>
                <c:pt idx="4873">
                  <c:v>69549.55</c:v>
                </c:pt>
                <c:pt idx="4874">
                  <c:v>72655.64</c:v>
                </c:pt>
                <c:pt idx="4875">
                  <c:v>-750.41</c:v>
                </c:pt>
                <c:pt idx="4876">
                  <c:v>21141.81</c:v>
                </c:pt>
                <c:pt idx="4877">
                  <c:v>34338.26</c:v>
                </c:pt>
                <c:pt idx="4878">
                  <c:v>65931.81</c:v>
                </c:pt>
                <c:pt idx="4879">
                  <c:v>82781.009999999995</c:v>
                </c:pt>
                <c:pt idx="4880">
                  <c:v>98477.92</c:v>
                </c:pt>
                <c:pt idx="4881">
                  <c:v>36291.769999999997</c:v>
                </c:pt>
                <c:pt idx="4882">
                  <c:v>99398.77</c:v>
                </c:pt>
                <c:pt idx="4883">
                  <c:v>-18053.98</c:v>
                </c:pt>
                <c:pt idx="4884">
                  <c:v>75900.59</c:v>
                </c:pt>
                <c:pt idx="4885">
                  <c:v>42465.63</c:v>
                </c:pt>
                <c:pt idx="4886">
                  <c:v>51879.47</c:v>
                </c:pt>
                <c:pt idx="4887">
                  <c:v>120738.49</c:v>
                </c:pt>
                <c:pt idx="4888">
                  <c:v>25577.77</c:v>
                </c:pt>
                <c:pt idx="4889">
                  <c:v>27143.51</c:v>
                </c:pt>
                <c:pt idx="4890">
                  <c:v>59749.26</c:v>
                </c:pt>
                <c:pt idx="4891">
                  <c:v>90121.9</c:v>
                </c:pt>
                <c:pt idx="4892">
                  <c:v>88547.520000000004</c:v>
                </c:pt>
                <c:pt idx="4893">
                  <c:v>78655.98</c:v>
                </c:pt>
                <c:pt idx="4894">
                  <c:v>38087.47</c:v>
                </c:pt>
                <c:pt idx="4895">
                  <c:v>106406.98</c:v>
                </c:pt>
                <c:pt idx="4896">
                  <c:v>61993.88</c:v>
                </c:pt>
                <c:pt idx="4897">
                  <c:v>37445.83</c:v>
                </c:pt>
                <c:pt idx="4898">
                  <c:v>105012.86</c:v>
                </c:pt>
                <c:pt idx="4899">
                  <c:v>90564.57</c:v>
                </c:pt>
                <c:pt idx="4900">
                  <c:v>80118.66</c:v>
                </c:pt>
                <c:pt idx="4901">
                  <c:v>22894.34</c:v>
                </c:pt>
                <c:pt idx="4902">
                  <c:v>68200.52</c:v>
                </c:pt>
                <c:pt idx="4903">
                  <c:v>74321.490000000005</c:v>
                </c:pt>
                <c:pt idx="4904">
                  <c:v>94685.05</c:v>
                </c:pt>
                <c:pt idx="4905">
                  <c:v>55808.69</c:v>
                </c:pt>
                <c:pt idx="4906">
                  <c:v>83720.759999999995</c:v>
                </c:pt>
                <c:pt idx="4907">
                  <c:v>72074.880000000005</c:v>
                </c:pt>
                <c:pt idx="4908">
                  <c:v>128036.72</c:v>
                </c:pt>
                <c:pt idx="4909">
                  <c:v>41041.760000000002</c:v>
                </c:pt>
                <c:pt idx="4910">
                  <c:v>91013.87</c:v>
                </c:pt>
                <c:pt idx="4911">
                  <c:v>30493.52</c:v>
                </c:pt>
                <c:pt idx="4912">
                  <c:v>129758.44</c:v>
                </c:pt>
                <c:pt idx="4913">
                  <c:v>54201.18</c:v>
                </c:pt>
                <c:pt idx="4914">
                  <c:v>-18184.82</c:v>
                </c:pt>
                <c:pt idx="4915">
                  <c:v>88095.78</c:v>
                </c:pt>
                <c:pt idx="4916">
                  <c:v>29205.65</c:v>
                </c:pt>
                <c:pt idx="4917">
                  <c:v>91115.29</c:v>
                </c:pt>
                <c:pt idx="4918">
                  <c:v>22352.799999999999</c:v>
                </c:pt>
                <c:pt idx="4919">
                  <c:v>-8127.96</c:v>
                </c:pt>
                <c:pt idx="4920">
                  <c:v>59445.68</c:v>
                </c:pt>
                <c:pt idx="4921">
                  <c:v>74280.31</c:v>
                </c:pt>
                <c:pt idx="4922">
                  <c:v>92987.9</c:v>
                </c:pt>
                <c:pt idx="4923">
                  <c:v>88579.64</c:v>
                </c:pt>
                <c:pt idx="4924">
                  <c:v>7303.76</c:v>
                </c:pt>
                <c:pt idx="4925">
                  <c:v>35414.36</c:v>
                </c:pt>
                <c:pt idx="4926">
                  <c:v>80906.649999999994</c:v>
                </c:pt>
                <c:pt idx="4927">
                  <c:v>115351.38</c:v>
                </c:pt>
                <c:pt idx="4928">
                  <c:v>62064.37</c:v>
                </c:pt>
                <c:pt idx="4929">
                  <c:v>16321.85</c:v>
                </c:pt>
                <c:pt idx="4930">
                  <c:v>65966.63</c:v>
                </c:pt>
                <c:pt idx="4931">
                  <c:v>37031.879999999997</c:v>
                </c:pt>
                <c:pt idx="4932">
                  <c:v>20905.060000000001</c:v>
                </c:pt>
                <c:pt idx="4933">
                  <c:v>35584.81</c:v>
                </c:pt>
                <c:pt idx="4934">
                  <c:v>119671.09</c:v>
                </c:pt>
                <c:pt idx="4935">
                  <c:v>126300.44</c:v>
                </c:pt>
                <c:pt idx="4936">
                  <c:v>62008.959999999999</c:v>
                </c:pt>
                <c:pt idx="4937">
                  <c:v>60144.65</c:v>
                </c:pt>
                <c:pt idx="4938">
                  <c:v>83646.759999999995</c:v>
                </c:pt>
                <c:pt idx="4939">
                  <c:v>56746.81</c:v>
                </c:pt>
                <c:pt idx="4940">
                  <c:v>20310.48</c:v>
                </c:pt>
                <c:pt idx="4941">
                  <c:v>75948.289999999994</c:v>
                </c:pt>
                <c:pt idx="4942">
                  <c:v>42059.62</c:v>
                </c:pt>
                <c:pt idx="4943">
                  <c:v>8428.48</c:v>
                </c:pt>
                <c:pt idx="4944">
                  <c:v>95808.08</c:v>
                </c:pt>
                <c:pt idx="4945">
                  <c:v>39511.769999999997</c:v>
                </c:pt>
                <c:pt idx="4946">
                  <c:v>82449.78</c:v>
                </c:pt>
                <c:pt idx="4947">
                  <c:v>20800.52</c:v>
                </c:pt>
                <c:pt idx="4948">
                  <c:v>60787.5</c:v>
                </c:pt>
                <c:pt idx="4949">
                  <c:v>94149.15</c:v>
                </c:pt>
                <c:pt idx="4950">
                  <c:v>117156.65</c:v>
                </c:pt>
                <c:pt idx="4951">
                  <c:v>92089.84</c:v>
                </c:pt>
                <c:pt idx="4952">
                  <c:v>109028.74</c:v>
                </c:pt>
                <c:pt idx="4953">
                  <c:v>56077.69</c:v>
                </c:pt>
                <c:pt idx="4954">
                  <c:v>131171.53</c:v>
                </c:pt>
                <c:pt idx="4955">
                  <c:v>115252.99</c:v>
                </c:pt>
                <c:pt idx="4956">
                  <c:v>10495.4</c:v>
                </c:pt>
                <c:pt idx="4957">
                  <c:v>62113.21</c:v>
                </c:pt>
                <c:pt idx="4958">
                  <c:v>18939.39</c:v>
                </c:pt>
                <c:pt idx="4959">
                  <c:v>38694.620000000003</c:v>
                </c:pt>
                <c:pt idx="4960">
                  <c:v>18259.87</c:v>
                </c:pt>
                <c:pt idx="4961">
                  <c:v>-3191.08</c:v>
                </c:pt>
                <c:pt idx="4962">
                  <c:v>111149.9</c:v>
                </c:pt>
                <c:pt idx="4963">
                  <c:v>-6743.59</c:v>
                </c:pt>
                <c:pt idx="4964">
                  <c:v>2586.7199999999998</c:v>
                </c:pt>
                <c:pt idx="4965">
                  <c:v>44016.18</c:v>
                </c:pt>
                <c:pt idx="4966">
                  <c:v>45324.34</c:v>
                </c:pt>
                <c:pt idx="4967">
                  <c:v>46110.63</c:v>
                </c:pt>
                <c:pt idx="4968">
                  <c:v>97294.64</c:v>
                </c:pt>
                <c:pt idx="4969">
                  <c:v>49846.81</c:v>
                </c:pt>
                <c:pt idx="4970">
                  <c:v>723.57</c:v>
                </c:pt>
                <c:pt idx="4971">
                  <c:v>105426.13</c:v>
                </c:pt>
                <c:pt idx="4972">
                  <c:v>50941.58</c:v>
                </c:pt>
                <c:pt idx="4973">
                  <c:v>67379.28</c:v>
                </c:pt>
                <c:pt idx="4974">
                  <c:v>36955.43</c:v>
                </c:pt>
                <c:pt idx="4975">
                  <c:v>123660.71</c:v>
                </c:pt>
                <c:pt idx="4976">
                  <c:v>113502.3</c:v>
                </c:pt>
                <c:pt idx="4977">
                  <c:v>17560.14</c:v>
                </c:pt>
                <c:pt idx="4978">
                  <c:v>3910.15</c:v>
                </c:pt>
                <c:pt idx="4979">
                  <c:v>32830.910000000003</c:v>
                </c:pt>
                <c:pt idx="4980">
                  <c:v>81317.89</c:v>
                </c:pt>
                <c:pt idx="4981">
                  <c:v>101246.35</c:v>
                </c:pt>
                <c:pt idx="4982">
                  <c:v>15448.96</c:v>
                </c:pt>
                <c:pt idx="4983">
                  <c:v>60195.23</c:v>
                </c:pt>
                <c:pt idx="4984">
                  <c:v>55166.42</c:v>
                </c:pt>
                <c:pt idx="4985">
                  <c:v>53279.47</c:v>
                </c:pt>
                <c:pt idx="4986">
                  <c:v>101659.37</c:v>
                </c:pt>
                <c:pt idx="4987">
                  <c:v>12638.09</c:v>
                </c:pt>
                <c:pt idx="4988">
                  <c:v>54592.95</c:v>
                </c:pt>
                <c:pt idx="4989">
                  <c:v>24151.09</c:v>
                </c:pt>
                <c:pt idx="4990">
                  <c:v>48469.74</c:v>
                </c:pt>
                <c:pt idx="4991">
                  <c:v>39503.35</c:v>
                </c:pt>
                <c:pt idx="4992">
                  <c:v>36807.629999999997</c:v>
                </c:pt>
                <c:pt idx="4993">
                  <c:v>40877.269999999997</c:v>
                </c:pt>
                <c:pt idx="4994">
                  <c:v>41971.77</c:v>
                </c:pt>
                <c:pt idx="4995">
                  <c:v>117004.94</c:v>
                </c:pt>
                <c:pt idx="4996">
                  <c:v>62025.36</c:v>
                </c:pt>
                <c:pt idx="4997">
                  <c:v>101892</c:v>
                </c:pt>
                <c:pt idx="4998">
                  <c:v>54473.68</c:v>
                </c:pt>
                <c:pt idx="4999">
                  <c:v>38359.32</c:v>
                </c:pt>
                <c:pt idx="5000">
                  <c:v>41809.79</c:v>
                </c:pt>
                <c:pt idx="5001">
                  <c:v>80895.350000000006</c:v>
                </c:pt>
                <c:pt idx="5002">
                  <c:v>21862.21</c:v>
                </c:pt>
                <c:pt idx="5003">
                  <c:v>70713.679999999993</c:v>
                </c:pt>
                <c:pt idx="5004">
                  <c:v>9004.7900000000009</c:v>
                </c:pt>
                <c:pt idx="5005">
                  <c:v>67731.94</c:v>
                </c:pt>
                <c:pt idx="5006">
                  <c:v>22028.2</c:v>
                </c:pt>
                <c:pt idx="5007">
                  <c:v>70595.62</c:v>
                </c:pt>
                <c:pt idx="5008">
                  <c:v>99640.65</c:v>
                </c:pt>
                <c:pt idx="5009">
                  <c:v>68921.919999999998</c:v>
                </c:pt>
                <c:pt idx="5010">
                  <c:v>20464.34</c:v>
                </c:pt>
                <c:pt idx="5011">
                  <c:v>77743.509999999995</c:v>
                </c:pt>
                <c:pt idx="5012">
                  <c:v>87540.44</c:v>
                </c:pt>
                <c:pt idx="5013">
                  <c:v>74216.95</c:v>
                </c:pt>
                <c:pt idx="5014">
                  <c:v>26353.73</c:v>
                </c:pt>
                <c:pt idx="5015">
                  <c:v>51287.68</c:v>
                </c:pt>
                <c:pt idx="5016">
                  <c:v>62487.22</c:v>
                </c:pt>
                <c:pt idx="5017">
                  <c:v>85938.5</c:v>
                </c:pt>
                <c:pt idx="5018">
                  <c:v>141857.39000000001</c:v>
                </c:pt>
                <c:pt idx="5019">
                  <c:v>35854.370000000003</c:v>
                </c:pt>
                <c:pt idx="5020">
                  <c:v>38137.72</c:v>
                </c:pt>
                <c:pt idx="5021">
                  <c:v>10721.63</c:v>
                </c:pt>
                <c:pt idx="5022">
                  <c:v>18177.86</c:v>
                </c:pt>
                <c:pt idx="5023">
                  <c:v>-2738.03</c:v>
                </c:pt>
                <c:pt idx="5024">
                  <c:v>91364.98</c:v>
                </c:pt>
                <c:pt idx="5025">
                  <c:v>47056.06</c:v>
                </c:pt>
                <c:pt idx="5026">
                  <c:v>53511.57</c:v>
                </c:pt>
                <c:pt idx="5027">
                  <c:v>62722.52</c:v>
                </c:pt>
                <c:pt idx="5028">
                  <c:v>67805.86</c:v>
                </c:pt>
                <c:pt idx="5029">
                  <c:v>44758.69</c:v>
                </c:pt>
                <c:pt idx="5030">
                  <c:v>9328.5</c:v>
                </c:pt>
                <c:pt idx="5031">
                  <c:v>91963.72</c:v>
                </c:pt>
                <c:pt idx="5032">
                  <c:v>55203.39</c:v>
                </c:pt>
                <c:pt idx="5033">
                  <c:v>103575.3</c:v>
                </c:pt>
                <c:pt idx="5034">
                  <c:v>31832.44</c:v>
                </c:pt>
                <c:pt idx="5035">
                  <c:v>-23663.08</c:v>
                </c:pt>
                <c:pt idx="5036">
                  <c:v>27969.48</c:v>
                </c:pt>
                <c:pt idx="5037">
                  <c:v>92154.04</c:v>
                </c:pt>
                <c:pt idx="5038">
                  <c:v>120500.41</c:v>
                </c:pt>
                <c:pt idx="5039">
                  <c:v>83150.31</c:v>
                </c:pt>
                <c:pt idx="5040">
                  <c:v>30416.2</c:v>
                </c:pt>
                <c:pt idx="5041">
                  <c:v>8053.78</c:v>
                </c:pt>
                <c:pt idx="5042">
                  <c:v>87942.85</c:v>
                </c:pt>
                <c:pt idx="5043">
                  <c:v>36435.14</c:v>
                </c:pt>
                <c:pt idx="5044">
                  <c:v>70610.94</c:v>
                </c:pt>
                <c:pt idx="5045">
                  <c:v>121014.99</c:v>
                </c:pt>
                <c:pt idx="5046">
                  <c:v>96552.91</c:v>
                </c:pt>
                <c:pt idx="5047">
                  <c:v>30152.12</c:v>
                </c:pt>
                <c:pt idx="5048">
                  <c:v>125644.12</c:v>
                </c:pt>
                <c:pt idx="5049">
                  <c:v>120952.45</c:v>
                </c:pt>
                <c:pt idx="5050">
                  <c:v>51698.7</c:v>
                </c:pt>
                <c:pt idx="5051">
                  <c:v>38796.769999999997</c:v>
                </c:pt>
                <c:pt idx="5052">
                  <c:v>126662.98</c:v>
                </c:pt>
                <c:pt idx="5053">
                  <c:v>86024.55</c:v>
                </c:pt>
                <c:pt idx="5054">
                  <c:v>15721.93</c:v>
                </c:pt>
                <c:pt idx="5055">
                  <c:v>107106.24000000001</c:v>
                </c:pt>
                <c:pt idx="5056">
                  <c:v>76696.94</c:v>
                </c:pt>
                <c:pt idx="5057">
                  <c:v>-16531.57</c:v>
                </c:pt>
                <c:pt idx="5058">
                  <c:v>95570.39</c:v>
                </c:pt>
                <c:pt idx="5059">
                  <c:v>119245.39</c:v>
                </c:pt>
                <c:pt idx="5060">
                  <c:v>88003.37</c:v>
                </c:pt>
                <c:pt idx="5061">
                  <c:v>21978.29</c:v>
                </c:pt>
                <c:pt idx="5062">
                  <c:v>126033.2</c:v>
                </c:pt>
                <c:pt idx="5063">
                  <c:v>104150.04</c:v>
                </c:pt>
                <c:pt idx="5064">
                  <c:v>72195.33</c:v>
                </c:pt>
                <c:pt idx="5065">
                  <c:v>104648.47</c:v>
                </c:pt>
                <c:pt idx="5066">
                  <c:v>3271.03</c:v>
                </c:pt>
                <c:pt idx="5067">
                  <c:v>6023.87</c:v>
                </c:pt>
                <c:pt idx="5068">
                  <c:v>50984.21</c:v>
                </c:pt>
                <c:pt idx="5069">
                  <c:v>20656.009999999998</c:v>
                </c:pt>
                <c:pt idx="5070">
                  <c:v>93615.98</c:v>
                </c:pt>
                <c:pt idx="5071">
                  <c:v>79618.38</c:v>
                </c:pt>
                <c:pt idx="5072">
                  <c:v>74785.47</c:v>
                </c:pt>
                <c:pt idx="5073">
                  <c:v>97692.38</c:v>
                </c:pt>
                <c:pt idx="5074">
                  <c:v>62143.6</c:v>
                </c:pt>
                <c:pt idx="5075">
                  <c:v>88093.73</c:v>
                </c:pt>
                <c:pt idx="5076">
                  <c:v>56186.5</c:v>
                </c:pt>
                <c:pt idx="5077">
                  <c:v>48101.81</c:v>
                </c:pt>
                <c:pt idx="5078">
                  <c:v>110094.18</c:v>
                </c:pt>
                <c:pt idx="5079">
                  <c:v>72216.47</c:v>
                </c:pt>
                <c:pt idx="5080">
                  <c:v>107882.06</c:v>
                </c:pt>
                <c:pt idx="5081">
                  <c:v>35012.15</c:v>
                </c:pt>
                <c:pt idx="5082">
                  <c:v>52656.61</c:v>
                </c:pt>
                <c:pt idx="5083">
                  <c:v>40378.83</c:v>
                </c:pt>
                <c:pt idx="5084">
                  <c:v>53409.89</c:v>
                </c:pt>
                <c:pt idx="5085">
                  <c:v>23255.61</c:v>
                </c:pt>
                <c:pt idx="5086">
                  <c:v>-8359.59</c:v>
                </c:pt>
                <c:pt idx="5087">
                  <c:v>73908.33</c:v>
                </c:pt>
                <c:pt idx="5088">
                  <c:v>72462.740000000005</c:v>
                </c:pt>
                <c:pt idx="5089">
                  <c:v>122078.84</c:v>
                </c:pt>
                <c:pt idx="5090">
                  <c:v>20715.580000000002</c:v>
                </c:pt>
                <c:pt idx="5091">
                  <c:v>80048.37</c:v>
                </c:pt>
                <c:pt idx="5092">
                  <c:v>60685.13</c:v>
                </c:pt>
                <c:pt idx="5093">
                  <c:v>96619.08</c:v>
                </c:pt>
                <c:pt idx="5094">
                  <c:v>85112.7</c:v>
                </c:pt>
                <c:pt idx="5095">
                  <c:v>58705.37</c:v>
                </c:pt>
                <c:pt idx="5096">
                  <c:v>75282.28</c:v>
                </c:pt>
                <c:pt idx="5097">
                  <c:v>52181.32</c:v>
                </c:pt>
                <c:pt idx="5098">
                  <c:v>13057.03</c:v>
                </c:pt>
                <c:pt idx="5099">
                  <c:v>26226.639999999999</c:v>
                </c:pt>
                <c:pt idx="5100">
                  <c:v>69251.509999999995</c:v>
                </c:pt>
                <c:pt idx="5101">
                  <c:v>102590.84</c:v>
                </c:pt>
                <c:pt idx="5102">
                  <c:v>31811.55</c:v>
                </c:pt>
                <c:pt idx="5103">
                  <c:v>46995.83</c:v>
                </c:pt>
                <c:pt idx="5104">
                  <c:v>31468.16</c:v>
                </c:pt>
                <c:pt idx="5105">
                  <c:v>87742.39</c:v>
                </c:pt>
                <c:pt idx="5106">
                  <c:v>77750.37</c:v>
                </c:pt>
                <c:pt idx="5107">
                  <c:v>99234.06</c:v>
                </c:pt>
                <c:pt idx="5108">
                  <c:v>42778.15</c:v>
                </c:pt>
                <c:pt idx="5109">
                  <c:v>58843.11</c:v>
                </c:pt>
                <c:pt idx="5110">
                  <c:v>89483.69</c:v>
                </c:pt>
                <c:pt idx="5111">
                  <c:v>52610.33</c:v>
                </c:pt>
                <c:pt idx="5112">
                  <c:v>34638.29</c:v>
                </c:pt>
                <c:pt idx="5113">
                  <c:v>-11957.51</c:v>
                </c:pt>
                <c:pt idx="5114">
                  <c:v>37242.22</c:v>
                </c:pt>
                <c:pt idx="5115">
                  <c:v>87338.97</c:v>
                </c:pt>
                <c:pt idx="5116">
                  <c:v>127117.52</c:v>
                </c:pt>
                <c:pt idx="5117">
                  <c:v>39108.32</c:v>
                </c:pt>
                <c:pt idx="5118">
                  <c:v>103922.17</c:v>
                </c:pt>
                <c:pt idx="5119">
                  <c:v>64610.31</c:v>
                </c:pt>
                <c:pt idx="5120">
                  <c:v>45145.2</c:v>
                </c:pt>
                <c:pt idx="5121">
                  <c:v>94479.37</c:v>
                </c:pt>
                <c:pt idx="5122">
                  <c:v>113705.98</c:v>
                </c:pt>
                <c:pt idx="5123">
                  <c:v>105061.97</c:v>
                </c:pt>
                <c:pt idx="5124">
                  <c:v>11151.17</c:v>
                </c:pt>
                <c:pt idx="5125">
                  <c:v>21349.49</c:v>
                </c:pt>
                <c:pt idx="5126">
                  <c:v>72930.52</c:v>
                </c:pt>
                <c:pt idx="5127">
                  <c:v>83128.710000000006</c:v>
                </c:pt>
                <c:pt idx="5128">
                  <c:v>28538.11</c:v>
                </c:pt>
                <c:pt idx="5129">
                  <c:v>121613.45</c:v>
                </c:pt>
                <c:pt idx="5130">
                  <c:v>31597.25</c:v>
                </c:pt>
                <c:pt idx="5131">
                  <c:v>125690.16</c:v>
                </c:pt>
                <c:pt idx="5132">
                  <c:v>41307.839999999997</c:v>
                </c:pt>
                <c:pt idx="5133">
                  <c:v>53734.69</c:v>
                </c:pt>
                <c:pt idx="5134">
                  <c:v>105212.77</c:v>
                </c:pt>
                <c:pt idx="5135">
                  <c:v>120363.25</c:v>
                </c:pt>
                <c:pt idx="5136">
                  <c:v>43488.18</c:v>
                </c:pt>
                <c:pt idx="5137">
                  <c:v>100094.15</c:v>
                </c:pt>
                <c:pt idx="5138">
                  <c:v>53052.32</c:v>
                </c:pt>
                <c:pt idx="5139">
                  <c:v>25744.35</c:v>
                </c:pt>
                <c:pt idx="5140">
                  <c:v>62527.15</c:v>
                </c:pt>
                <c:pt idx="5141">
                  <c:v>41589.71</c:v>
                </c:pt>
                <c:pt idx="5142">
                  <c:v>68926.64</c:v>
                </c:pt>
                <c:pt idx="5143">
                  <c:v>110793.87</c:v>
                </c:pt>
                <c:pt idx="5144">
                  <c:v>98258.8</c:v>
                </c:pt>
                <c:pt idx="5145">
                  <c:v>9069.7800000000007</c:v>
                </c:pt>
                <c:pt idx="5146">
                  <c:v>104861.23</c:v>
                </c:pt>
                <c:pt idx="5147">
                  <c:v>82397.58</c:v>
                </c:pt>
                <c:pt idx="5148">
                  <c:v>73716.3</c:v>
                </c:pt>
                <c:pt idx="5149">
                  <c:v>141435.62</c:v>
                </c:pt>
                <c:pt idx="5150">
                  <c:v>41741.550000000003</c:v>
                </c:pt>
                <c:pt idx="5151">
                  <c:v>50415.11</c:v>
                </c:pt>
                <c:pt idx="5152">
                  <c:v>63391.53</c:v>
                </c:pt>
                <c:pt idx="5153">
                  <c:v>15872.87</c:v>
                </c:pt>
                <c:pt idx="5154">
                  <c:v>-420.67</c:v>
                </c:pt>
                <c:pt idx="5155">
                  <c:v>-14840.48</c:v>
                </c:pt>
                <c:pt idx="5156">
                  <c:v>38591.69</c:v>
                </c:pt>
                <c:pt idx="5157">
                  <c:v>55023.360000000001</c:v>
                </c:pt>
                <c:pt idx="5158">
                  <c:v>112913.92</c:v>
                </c:pt>
                <c:pt idx="5159">
                  <c:v>74595.03</c:v>
                </c:pt>
                <c:pt idx="5160">
                  <c:v>96141.3</c:v>
                </c:pt>
                <c:pt idx="5161">
                  <c:v>25477.77</c:v>
                </c:pt>
                <c:pt idx="5162">
                  <c:v>49581.32</c:v>
                </c:pt>
                <c:pt idx="5163">
                  <c:v>100521.12</c:v>
                </c:pt>
                <c:pt idx="5164">
                  <c:v>43825.71</c:v>
                </c:pt>
                <c:pt idx="5165">
                  <c:v>89198.51</c:v>
                </c:pt>
                <c:pt idx="5166">
                  <c:v>32510.36</c:v>
                </c:pt>
                <c:pt idx="5167">
                  <c:v>117856.85</c:v>
                </c:pt>
                <c:pt idx="5168">
                  <c:v>65003.47</c:v>
                </c:pt>
                <c:pt idx="5169">
                  <c:v>132777.82</c:v>
                </c:pt>
                <c:pt idx="5170">
                  <c:v>85413.72</c:v>
                </c:pt>
                <c:pt idx="5171">
                  <c:v>52812.480000000003</c:v>
                </c:pt>
                <c:pt idx="5172">
                  <c:v>-4788.08</c:v>
                </c:pt>
                <c:pt idx="5173">
                  <c:v>16099.36</c:v>
                </c:pt>
                <c:pt idx="5174">
                  <c:v>60557.9</c:v>
                </c:pt>
                <c:pt idx="5175">
                  <c:v>78415.31</c:v>
                </c:pt>
                <c:pt idx="5176">
                  <c:v>80693.2</c:v>
                </c:pt>
                <c:pt idx="5177">
                  <c:v>62417.9</c:v>
                </c:pt>
                <c:pt idx="5178">
                  <c:v>51421.47</c:v>
                </c:pt>
                <c:pt idx="5179">
                  <c:v>27518.76</c:v>
                </c:pt>
                <c:pt idx="5180">
                  <c:v>31859.08</c:v>
                </c:pt>
                <c:pt idx="5181">
                  <c:v>66155.570000000007</c:v>
                </c:pt>
                <c:pt idx="5182">
                  <c:v>79401.83</c:v>
                </c:pt>
                <c:pt idx="5183">
                  <c:v>40108.519999999997</c:v>
                </c:pt>
                <c:pt idx="5184">
                  <c:v>21964.29</c:v>
                </c:pt>
                <c:pt idx="5185">
                  <c:v>106079.62</c:v>
                </c:pt>
                <c:pt idx="5186">
                  <c:v>37840.699999999997</c:v>
                </c:pt>
                <c:pt idx="5187">
                  <c:v>58945.52</c:v>
                </c:pt>
                <c:pt idx="5188">
                  <c:v>24893.68</c:v>
                </c:pt>
                <c:pt idx="5189">
                  <c:v>92308.96</c:v>
                </c:pt>
                <c:pt idx="5190">
                  <c:v>19173.45</c:v>
                </c:pt>
                <c:pt idx="5191">
                  <c:v>47449.86</c:v>
                </c:pt>
                <c:pt idx="5192">
                  <c:v>70190.12</c:v>
                </c:pt>
                <c:pt idx="5193">
                  <c:v>72789.929999999993</c:v>
                </c:pt>
                <c:pt idx="5194">
                  <c:v>23099.439999999999</c:v>
                </c:pt>
                <c:pt idx="5195">
                  <c:v>14017.58</c:v>
                </c:pt>
                <c:pt idx="5196">
                  <c:v>14055.39</c:v>
                </c:pt>
                <c:pt idx="5197">
                  <c:v>86494.59</c:v>
                </c:pt>
                <c:pt idx="5198">
                  <c:v>55165.57</c:v>
                </c:pt>
                <c:pt idx="5199">
                  <c:v>108702.63</c:v>
                </c:pt>
                <c:pt idx="5200">
                  <c:v>64166.82</c:v>
                </c:pt>
                <c:pt idx="5201">
                  <c:v>56271.26</c:v>
                </c:pt>
                <c:pt idx="5202">
                  <c:v>97175.37</c:v>
                </c:pt>
                <c:pt idx="5203">
                  <c:v>56145.98</c:v>
                </c:pt>
                <c:pt idx="5204">
                  <c:v>93738.53</c:v>
                </c:pt>
                <c:pt idx="5205">
                  <c:v>131950.87</c:v>
                </c:pt>
                <c:pt idx="5206">
                  <c:v>2610.91</c:v>
                </c:pt>
                <c:pt idx="5207">
                  <c:v>37149.39</c:v>
                </c:pt>
                <c:pt idx="5208">
                  <c:v>100017.96</c:v>
                </c:pt>
                <c:pt idx="5209">
                  <c:v>70175.350000000006</c:v>
                </c:pt>
                <c:pt idx="5210">
                  <c:v>116617.63</c:v>
                </c:pt>
                <c:pt idx="5211">
                  <c:v>31330.55</c:v>
                </c:pt>
                <c:pt idx="5212">
                  <c:v>58158.22</c:v>
                </c:pt>
                <c:pt idx="5213">
                  <c:v>77602.52</c:v>
                </c:pt>
                <c:pt idx="5214">
                  <c:v>25847.31</c:v>
                </c:pt>
                <c:pt idx="5215">
                  <c:v>75441.47</c:v>
                </c:pt>
                <c:pt idx="5216">
                  <c:v>110326.36</c:v>
                </c:pt>
                <c:pt idx="5217">
                  <c:v>27956.95</c:v>
                </c:pt>
                <c:pt idx="5218">
                  <c:v>78256.23</c:v>
                </c:pt>
                <c:pt idx="5219">
                  <c:v>93400.3</c:v>
                </c:pt>
                <c:pt idx="5220">
                  <c:v>71008.289999999994</c:v>
                </c:pt>
                <c:pt idx="5221">
                  <c:v>78587.11</c:v>
                </c:pt>
                <c:pt idx="5222">
                  <c:v>50823.01</c:v>
                </c:pt>
                <c:pt idx="5223">
                  <c:v>101578.36</c:v>
                </c:pt>
                <c:pt idx="5224">
                  <c:v>58798.39</c:v>
                </c:pt>
                <c:pt idx="5225">
                  <c:v>4459.97</c:v>
                </c:pt>
                <c:pt idx="5226">
                  <c:v>95866.77</c:v>
                </c:pt>
                <c:pt idx="5227">
                  <c:v>93059.03</c:v>
                </c:pt>
                <c:pt idx="5228">
                  <c:v>37466.69</c:v>
                </c:pt>
                <c:pt idx="5229">
                  <c:v>116387.1</c:v>
                </c:pt>
                <c:pt idx="5230">
                  <c:v>80188.240000000005</c:v>
                </c:pt>
                <c:pt idx="5231">
                  <c:v>57194.13</c:v>
                </c:pt>
                <c:pt idx="5232">
                  <c:v>90187.16</c:v>
                </c:pt>
                <c:pt idx="5233">
                  <c:v>6471.04</c:v>
                </c:pt>
                <c:pt idx="5234">
                  <c:v>-1767.73</c:v>
                </c:pt>
                <c:pt idx="5235">
                  <c:v>17145.060000000001</c:v>
                </c:pt>
                <c:pt idx="5236">
                  <c:v>103844.53</c:v>
                </c:pt>
                <c:pt idx="5237">
                  <c:v>84156.12</c:v>
                </c:pt>
                <c:pt idx="5238">
                  <c:v>138444.19</c:v>
                </c:pt>
                <c:pt idx="5239">
                  <c:v>4835.99</c:v>
                </c:pt>
                <c:pt idx="5240">
                  <c:v>35335.68</c:v>
                </c:pt>
                <c:pt idx="5241">
                  <c:v>139212.53</c:v>
                </c:pt>
                <c:pt idx="5242">
                  <c:v>120763.39</c:v>
                </c:pt>
                <c:pt idx="5243">
                  <c:v>-17190.2</c:v>
                </c:pt>
                <c:pt idx="5244">
                  <c:v>110638.63</c:v>
                </c:pt>
                <c:pt idx="5245">
                  <c:v>74096.08</c:v>
                </c:pt>
                <c:pt idx="5246">
                  <c:v>54189.1</c:v>
                </c:pt>
                <c:pt idx="5247">
                  <c:v>77245.16</c:v>
                </c:pt>
                <c:pt idx="5248">
                  <c:v>40047.4</c:v>
                </c:pt>
                <c:pt idx="5249">
                  <c:v>34197.910000000003</c:v>
                </c:pt>
                <c:pt idx="5250">
                  <c:v>112145.89</c:v>
                </c:pt>
                <c:pt idx="5251">
                  <c:v>61305.599999999999</c:v>
                </c:pt>
                <c:pt idx="5252">
                  <c:v>117164.64</c:v>
                </c:pt>
                <c:pt idx="5253">
                  <c:v>35659.93</c:v>
                </c:pt>
                <c:pt idx="5254">
                  <c:v>49848.04</c:v>
                </c:pt>
                <c:pt idx="5255">
                  <c:v>80209.95</c:v>
                </c:pt>
                <c:pt idx="5256">
                  <c:v>14966.1</c:v>
                </c:pt>
                <c:pt idx="5257">
                  <c:v>18198.73</c:v>
                </c:pt>
                <c:pt idx="5258">
                  <c:v>75328.570000000007</c:v>
                </c:pt>
                <c:pt idx="5259">
                  <c:v>6912.46</c:v>
                </c:pt>
                <c:pt idx="5260">
                  <c:v>57226.17</c:v>
                </c:pt>
                <c:pt idx="5261">
                  <c:v>68380.47</c:v>
                </c:pt>
                <c:pt idx="5262">
                  <c:v>11137.32</c:v>
                </c:pt>
                <c:pt idx="5263">
                  <c:v>124911.78</c:v>
                </c:pt>
                <c:pt idx="5264">
                  <c:v>111955.46</c:v>
                </c:pt>
                <c:pt idx="5265">
                  <c:v>81960.179999999993</c:v>
                </c:pt>
                <c:pt idx="5266">
                  <c:v>-2495.0300000000002</c:v>
                </c:pt>
                <c:pt idx="5267">
                  <c:v>45725.16</c:v>
                </c:pt>
                <c:pt idx="5268">
                  <c:v>85772.15</c:v>
                </c:pt>
                <c:pt idx="5269">
                  <c:v>61421.77</c:v>
                </c:pt>
                <c:pt idx="5270">
                  <c:v>58416.87</c:v>
                </c:pt>
                <c:pt idx="5271">
                  <c:v>54041.34</c:v>
                </c:pt>
                <c:pt idx="5272">
                  <c:v>110611.42</c:v>
                </c:pt>
                <c:pt idx="5273">
                  <c:v>20487.21</c:v>
                </c:pt>
                <c:pt idx="5274">
                  <c:v>102245.64</c:v>
                </c:pt>
                <c:pt idx="5275">
                  <c:v>60380.31</c:v>
                </c:pt>
                <c:pt idx="5276">
                  <c:v>53594.46</c:v>
                </c:pt>
                <c:pt idx="5277">
                  <c:v>18758.009999999998</c:v>
                </c:pt>
                <c:pt idx="5278">
                  <c:v>14716.91</c:v>
                </c:pt>
                <c:pt idx="5279">
                  <c:v>117931.96</c:v>
                </c:pt>
                <c:pt idx="5280">
                  <c:v>88031.66</c:v>
                </c:pt>
                <c:pt idx="5281">
                  <c:v>44973.09</c:v>
                </c:pt>
                <c:pt idx="5282">
                  <c:v>19238.79</c:v>
                </c:pt>
                <c:pt idx="5283">
                  <c:v>40113.21</c:v>
                </c:pt>
                <c:pt idx="5284">
                  <c:v>116214.5</c:v>
                </c:pt>
                <c:pt idx="5285">
                  <c:v>23795.040000000001</c:v>
                </c:pt>
                <c:pt idx="5286">
                  <c:v>1136.57</c:v>
                </c:pt>
                <c:pt idx="5287">
                  <c:v>39787.35</c:v>
                </c:pt>
                <c:pt idx="5288">
                  <c:v>94206.39</c:v>
                </c:pt>
                <c:pt idx="5289">
                  <c:v>13714.49</c:v>
                </c:pt>
                <c:pt idx="5290">
                  <c:v>33266.53</c:v>
                </c:pt>
                <c:pt idx="5291">
                  <c:v>57282.720000000001</c:v>
                </c:pt>
                <c:pt idx="5292">
                  <c:v>84915.25</c:v>
                </c:pt>
                <c:pt idx="5293">
                  <c:v>-7489.33</c:v>
                </c:pt>
                <c:pt idx="5294">
                  <c:v>70277.69</c:v>
                </c:pt>
                <c:pt idx="5295">
                  <c:v>103244.03</c:v>
                </c:pt>
                <c:pt idx="5296">
                  <c:v>16783.78</c:v>
                </c:pt>
                <c:pt idx="5297">
                  <c:v>35585.72</c:v>
                </c:pt>
                <c:pt idx="5298">
                  <c:v>47399.89</c:v>
                </c:pt>
                <c:pt idx="5299">
                  <c:v>12554.1</c:v>
                </c:pt>
                <c:pt idx="5300">
                  <c:v>102109.71</c:v>
                </c:pt>
                <c:pt idx="5301">
                  <c:v>112137.7</c:v>
                </c:pt>
                <c:pt idx="5302">
                  <c:v>78017.41</c:v>
                </c:pt>
                <c:pt idx="5303">
                  <c:v>89554.81</c:v>
                </c:pt>
                <c:pt idx="5304">
                  <c:v>77450.240000000005</c:v>
                </c:pt>
                <c:pt idx="5305">
                  <c:v>-20374.22</c:v>
                </c:pt>
                <c:pt idx="5306">
                  <c:v>103582.79</c:v>
                </c:pt>
                <c:pt idx="5307">
                  <c:v>93012.1</c:v>
                </c:pt>
                <c:pt idx="5308">
                  <c:v>64231.19</c:v>
                </c:pt>
                <c:pt idx="5309">
                  <c:v>64668.639999999999</c:v>
                </c:pt>
                <c:pt idx="5310">
                  <c:v>44672.81</c:v>
                </c:pt>
                <c:pt idx="5311">
                  <c:v>88751.26</c:v>
                </c:pt>
                <c:pt idx="5312">
                  <c:v>56064.22</c:v>
                </c:pt>
                <c:pt idx="5313">
                  <c:v>32089.75</c:v>
                </c:pt>
                <c:pt idx="5314">
                  <c:v>-3330.15</c:v>
                </c:pt>
                <c:pt idx="5315">
                  <c:v>9996.2999999999993</c:v>
                </c:pt>
                <c:pt idx="5316">
                  <c:v>38259.870000000003</c:v>
                </c:pt>
                <c:pt idx="5317">
                  <c:v>35645.5</c:v>
                </c:pt>
                <c:pt idx="5318">
                  <c:v>71764.12</c:v>
                </c:pt>
                <c:pt idx="5319">
                  <c:v>104553.76</c:v>
                </c:pt>
                <c:pt idx="5320">
                  <c:v>33060.92</c:v>
                </c:pt>
                <c:pt idx="5321">
                  <c:v>88818.18</c:v>
                </c:pt>
                <c:pt idx="5322">
                  <c:v>80428.06</c:v>
                </c:pt>
                <c:pt idx="5323">
                  <c:v>21235.81</c:v>
                </c:pt>
                <c:pt idx="5324">
                  <c:v>59091.37</c:v>
                </c:pt>
                <c:pt idx="5325">
                  <c:v>5804.45</c:v>
                </c:pt>
                <c:pt idx="5326">
                  <c:v>29546.17</c:v>
                </c:pt>
                <c:pt idx="5327">
                  <c:v>64931.81</c:v>
                </c:pt>
                <c:pt idx="5328">
                  <c:v>20639.87</c:v>
                </c:pt>
                <c:pt idx="5329">
                  <c:v>21498.13</c:v>
                </c:pt>
                <c:pt idx="5330">
                  <c:v>80845.210000000006</c:v>
                </c:pt>
                <c:pt idx="5331">
                  <c:v>146262.20000000001</c:v>
                </c:pt>
                <c:pt idx="5332">
                  <c:v>90848.98</c:v>
                </c:pt>
                <c:pt idx="5333">
                  <c:v>65450.42</c:v>
                </c:pt>
                <c:pt idx="5334">
                  <c:v>86113.03</c:v>
                </c:pt>
                <c:pt idx="5335">
                  <c:v>87033.97</c:v>
                </c:pt>
                <c:pt idx="5336">
                  <c:v>82570.94</c:v>
                </c:pt>
                <c:pt idx="5337">
                  <c:v>103276.43</c:v>
                </c:pt>
                <c:pt idx="5338">
                  <c:v>102709.98</c:v>
                </c:pt>
                <c:pt idx="5339">
                  <c:v>45643.08</c:v>
                </c:pt>
                <c:pt idx="5340">
                  <c:v>81140.740000000005</c:v>
                </c:pt>
                <c:pt idx="5341">
                  <c:v>57940.7</c:v>
                </c:pt>
                <c:pt idx="5342">
                  <c:v>-10536.26</c:v>
                </c:pt>
                <c:pt idx="5343">
                  <c:v>9317.32</c:v>
                </c:pt>
                <c:pt idx="5344">
                  <c:v>133473.04</c:v>
                </c:pt>
                <c:pt idx="5345">
                  <c:v>29693.96</c:v>
                </c:pt>
                <c:pt idx="5346">
                  <c:v>127394.41</c:v>
                </c:pt>
                <c:pt idx="5347">
                  <c:v>121957.49</c:v>
                </c:pt>
                <c:pt idx="5348">
                  <c:v>132870.51</c:v>
                </c:pt>
                <c:pt idx="5349">
                  <c:v>68971.7</c:v>
                </c:pt>
                <c:pt idx="5350">
                  <c:v>94932</c:v>
                </c:pt>
                <c:pt idx="5351">
                  <c:v>75154.77</c:v>
                </c:pt>
                <c:pt idx="5352">
                  <c:v>69606.36</c:v>
                </c:pt>
                <c:pt idx="5353">
                  <c:v>63333.87</c:v>
                </c:pt>
                <c:pt idx="5354">
                  <c:v>55095.17</c:v>
                </c:pt>
                <c:pt idx="5355">
                  <c:v>97912.68</c:v>
                </c:pt>
                <c:pt idx="5356">
                  <c:v>-20966.349999999999</c:v>
                </c:pt>
                <c:pt idx="5357">
                  <c:v>67852.94</c:v>
                </c:pt>
                <c:pt idx="5358">
                  <c:v>4149.63</c:v>
                </c:pt>
                <c:pt idx="5359">
                  <c:v>35419.440000000002</c:v>
                </c:pt>
                <c:pt idx="5360">
                  <c:v>76114.94</c:v>
                </c:pt>
                <c:pt idx="5361">
                  <c:v>58879.86</c:v>
                </c:pt>
                <c:pt idx="5362">
                  <c:v>88748.73</c:v>
                </c:pt>
                <c:pt idx="5363">
                  <c:v>73363.399999999994</c:v>
                </c:pt>
                <c:pt idx="5364">
                  <c:v>74402.38</c:v>
                </c:pt>
                <c:pt idx="5365">
                  <c:v>87939.02</c:v>
                </c:pt>
                <c:pt idx="5366">
                  <c:v>114877.59</c:v>
                </c:pt>
                <c:pt idx="5367">
                  <c:v>70515.87</c:v>
                </c:pt>
                <c:pt idx="5368">
                  <c:v>41891.629999999997</c:v>
                </c:pt>
                <c:pt idx="5369">
                  <c:v>78971.63</c:v>
                </c:pt>
                <c:pt idx="5370">
                  <c:v>21886.54</c:v>
                </c:pt>
                <c:pt idx="5371">
                  <c:v>34272.379999999997</c:v>
                </c:pt>
                <c:pt idx="5372">
                  <c:v>37040.78</c:v>
                </c:pt>
                <c:pt idx="5373">
                  <c:v>87650.559999999998</c:v>
                </c:pt>
                <c:pt idx="5374">
                  <c:v>118929.8</c:v>
                </c:pt>
                <c:pt idx="5375">
                  <c:v>76485.350000000006</c:v>
                </c:pt>
                <c:pt idx="5376">
                  <c:v>51180.61</c:v>
                </c:pt>
                <c:pt idx="5377">
                  <c:v>120741.39</c:v>
                </c:pt>
                <c:pt idx="5378">
                  <c:v>62989.13</c:v>
                </c:pt>
                <c:pt idx="5379">
                  <c:v>13406.47</c:v>
                </c:pt>
                <c:pt idx="5380">
                  <c:v>144921.98000000001</c:v>
                </c:pt>
                <c:pt idx="5381">
                  <c:v>102485.91</c:v>
                </c:pt>
                <c:pt idx="5382">
                  <c:v>14485.69</c:v>
                </c:pt>
                <c:pt idx="5383">
                  <c:v>48111.78</c:v>
                </c:pt>
                <c:pt idx="5384">
                  <c:v>106315.99</c:v>
                </c:pt>
                <c:pt idx="5385">
                  <c:v>54813.08</c:v>
                </c:pt>
                <c:pt idx="5386">
                  <c:v>61763.22</c:v>
                </c:pt>
                <c:pt idx="5387">
                  <c:v>5264.36</c:v>
                </c:pt>
                <c:pt idx="5388">
                  <c:v>71462.880000000005</c:v>
                </c:pt>
                <c:pt idx="5389">
                  <c:v>76229.91</c:v>
                </c:pt>
                <c:pt idx="5390">
                  <c:v>33410.79</c:v>
                </c:pt>
                <c:pt idx="5391">
                  <c:v>74503.009999999995</c:v>
                </c:pt>
                <c:pt idx="5392">
                  <c:v>111823.31</c:v>
                </c:pt>
                <c:pt idx="5393">
                  <c:v>89257.67</c:v>
                </c:pt>
                <c:pt idx="5394">
                  <c:v>50462.1</c:v>
                </c:pt>
                <c:pt idx="5395">
                  <c:v>99954.3</c:v>
                </c:pt>
                <c:pt idx="5396">
                  <c:v>73042.98</c:v>
                </c:pt>
                <c:pt idx="5397">
                  <c:v>7269.36</c:v>
                </c:pt>
                <c:pt idx="5398">
                  <c:v>46189.58</c:v>
                </c:pt>
                <c:pt idx="5399">
                  <c:v>27863.96</c:v>
                </c:pt>
                <c:pt idx="5400">
                  <c:v>135714.04</c:v>
                </c:pt>
                <c:pt idx="5401">
                  <c:v>85549.77</c:v>
                </c:pt>
                <c:pt idx="5402">
                  <c:v>-11856.49</c:v>
                </c:pt>
                <c:pt idx="5403">
                  <c:v>24973.18</c:v>
                </c:pt>
                <c:pt idx="5404">
                  <c:v>676.5</c:v>
                </c:pt>
                <c:pt idx="5405">
                  <c:v>127325.3</c:v>
                </c:pt>
                <c:pt idx="5406">
                  <c:v>14727.77</c:v>
                </c:pt>
                <c:pt idx="5407">
                  <c:v>119182.38</c:v>
                </c:pt>
                <c:pt idx="5408">
                  <c:v>99539.22</c:v>
                </c:pt>
                <c:pt idx="5409">
                  <c:v>51864.01</c:v>
                </c:pt>
                <c:pt idx="5410">
                  <c:v>35890.870000000003</c:v>
                </c:pt>
                <c:pt idx="5411">
                  <c:v>79793.679999999993</c:v>
                </c:pt>
                <c:pt idx="5412">
                  <c:v>60992.11</c:v>
                </c:pt>
                <c:pt idx="5413">
                  <c:v>36762.81</c:v>
                </c:pt>
                <c:pt idx="5414">
                  <c:v>88426.26</c:v>
                </c:pt>
                <c:pt idx="5415">
                  <c:v>42995.7</c:v>
                </c:pt>
                <c:pt idx="5416">
                  <c:v>94379.69</c:v>
                </c:pt>
                <c:pt idx="5417">
                  <c:v>-10077.82</c:v>
                </c:pt>
                <c:pt idx="5418">
                  <c:v>-870.59</c:v>
                </c:pt>
                <c:pt idx="5419">
                  <c:v>32800.160000000003</c:v>
                </c:pt>
                <c:pt idx="5420">
                  <c:v>81967.64</c:v>
                </c:pt>
                <c:pt idx="5421">
                  <c:v>33119.08</c:v>
                </c:pt>
                <c:pt idx="5422">
                  <c:v>32752.36</c:v>
                </c:pt>
                <c:pt idx="5423">
                  <c:v>93253.93</c:v>
                </c:pt>
                <c:pt idx="5424">
                  <c:v>-635.91999999999996</c:v>
                </c:pt>
                <c:pt idx="5425">
                  <c:v>65546.649999999994</c:v>
                </c:pt>
                <c:pt idx="5426">
                  <c:v>5021.63</c:v>
                </c:pt>
                <c:pt idx="5427">
                  <c:v>94441.91</c:v>
                </c:pt>
                <c:pt idx="5428">
                  <c:v>54976.11</c:v>
                </c:pt>
                <c:pt idx="5429">
                  <c:v>75338.009999999995</c:v>
                </c:pt>
                <c:pt idx="5430">
                  <c:v>117438.41</c:v>
                </c:pt>
                <c:pt idx="5431">
                  <c:v>87941.46</c:v>
                </c:pt>
                <c:pt idx="5432">
                  <c:v>88318.52</c:v>
                </c:pt>
                <c:pt idx="5433">
                  <c:v>-5264.84</c:v>
                </c:pt>
                <c:pt idx="5434">
                  <c:v>55130.42</c:v>
                </c:pt>
                <c:pt idx="5435">
                  <c:v>79041.45</c:v>
                </c:pt>
                <c:pt idx="5436">
                  <c:v>60674.75</c:v>
                </c:pt>
                <c:pt idx="5437">
                  <c:v>96135.96</c:v>
                </c:pt>
                <c:pt idx="5438">
                  <c:v>45316</c:v>
                </c:pt>
                <c:pt idx="5439">
                  <c:v>123434.14</c:v>
                </c:pt>
                <c:pt idx="5440">
                  <c:v>-17184.59</c:v>
                </c:pt>
                <c:pt idx="5441">
                  <c:v>95662.44</c:v>
                </c:pt>
                <c:pt idx="5442">
                  <c:v>68830.850000000006</c:v>
                </c:pt>
                <c:pt idx="5443">
                  <c:v>46512.92</c:v>
                </c:pt>
                <c:pt idx="5444">
                  <c:v>68057.09</c:v>
                </c:pt>
                <c:pt idx="5445">
                  <c:v>54602.57</c:v>
                </c:pt>
                <c:pt idx="5446">
                  <c:v>51707.74</c:v>
                </c:pt>
                <c:pt idx="5447">
                  <c:v>3614.43</c:v>
                </c:pt>
                <c:pt idx="5448">
                  <c:v>20385.02</c:v>
                </c:pt>
                <c:pt idx="5449">
                  <c:v>90455.42</c:v>
                </c:pt>
                <c:pt idx="5450">
                  <c:v>-4076.32</c:v>
                </c:pt>
                <c:pt idx="5451">
                  <c:v>99379.57</c:v>
                </c:pt>
                <c:pt idx="5452">
                  <c:v>6956.24</c:v>
                </c:pt>
                <c:pt idx="5453">
                  <c:v>52942.44</c:v>
                </c:pt>
                <c:pt idx="5454">
                  <c:v>105084.22</c:v>
                </c:pt>
                <c:pt idx="5455">
                  <c:v>22478.94</c:v>
                </c:pt>
                <c:pt idx="5456">
                  <c:v>81266.789999999994</c:v>
                </c:pt>
                <c:pt idx="5457">
                  <c:v>82463.34</c:v>
                </c:pt>
                <c:pt idx="5458">
                  <c:v>1748.45</c:v>
                </c:pt>
                <c:pt idx="5459">
                  <c:v>41579.11</c:v>
                </c:pt>
                <c:pt idx="5460">
                  <c:v>61138.7</c:v>
                </c:pt>
                <c:pt idx="5461">
                  <c:v>78503.28</c:v>
                </c:pt>
                <c:pt idx="5462">
                  <c:v>99050.74</c:v>
                </c:pt>
                <c:pt idx="5463">
                  <c:v>65392.45</c:v>
                </c:pt>
                <c:pt idx="5464">
                  <c:v>62716.12</c:v>
                </c:pt>
                <c:pt idx="5465">
                  <c:v>-7712.5</c:v>
                </c:pt>
                <c:pt idx="5466">
                  <c:v>107863.94</c:v>
                </c:pt>
                <c:pt idx="5467">
                  <c:v>46839.5</c:v>
                </c:pt>
                <c:pt idx="5468">
                  <c:v>111891.06</c:v>
                </c:pt>
                <c:pt idx="5469">
                  <c:v>37346</c:v>
                </c:pt>
                <c:pt idx="5470">
                  <c:v>84032.17</c:v>
                </c:pt>
                <c:pt idx="5471">
                  <c:v>129995.37</c:v>
                </c:pt>
                <c:pt idx="5472">
                  <c:v>93958.98</c:v>
                </c:pt>
                <c:pt idx="5473">
                  <c:v>115794.38</c:v>
                </c:pt>
                <c:pt idx="5474">
                  <c:v>66317.62</c:v>
                </c:pt>
                <c:pt idx="5475">
                  <c:v>65062.68</c:v>
                </c:pt>
                <c:pt idx="5476">
                  <c:v>75398.899999999994</c:v>
                </c:pt>
                <c:pt idx="5477">
                  <c:v>106124.14</c:v>
                </c:pt>
                <c:pt idx="5478">
                  <c:v>6262.91</c:v>
                </c:pt>
                <c:pt idx="5479">
                  <c:v>11964.72</c:v>
                </c:pt>
                <c:pt idx="5480">
                  <c:v>74782.83</c:v>
                </c:pt>
                <c:pt idx="5481">
                  <c:v>91260.27</c:v>
                </c:pt>
                <c:pt idx="5482">
                  <c:v>87297.27</c:v>
                </c:pt>
                <c:pt idx="5483">
                  <c:v>83072.160000000003</c:v>
                </c:pt>
                <c:pt idx="5484">
                  <c:v>-259.39999999999998</c:v>
                </c:pt>
                <c:pt idx="5485">
                  <c:v>60602.48</c:v>
                </c:pt>
                <c:pt idx="5486">
                  <c:v>60982.85</c:v>
                </c:pt>
                <c:pt idx="5487">
                  <c:v>33844.15</c:v>
                </c:pt>
                <c:pt idx="5488">
                  <c:v>29193.17</c:v>
                </c:pt>
                <c:pt idx="5489">
                  <c:v>9100.74</c:v>
                </c:pt>
                <c:pt idx="5490">
                  <c:v>1125.71</c:v>
                </c:pt>
                <c:pt idx="5491">
                  <c:v>11682.17</c:v>
                </c:pt>
                <c:pt idx="5492">
                  <c:v>37032.300000000003</c:v>
                </c:pt>
                <c:pt idx="5493">
                  <c:v>65359.73</c:v>
                </c:pt>
                <c:pt idx="5494">
                  <c:v>74576.67</c:v>
                </c:pt>
                <c:pt idx="5495">
                  <c:v>94282.76</c:v>
                </c:pt>
                <c:pt idx="5496">
                  <c:v>95437.47</c:v>
                </c:pt>
                <c:pt idx="5497">
                  <c:v>25248.86</c:v>
                </c:pt>
                <c:pt idx="5498">
                  <c:v>19286.349999999999</c:v>
                </c:pt>
                <c:pt idx="5499">
                  <c:v>74010.62</c:v>
                </c:pt>
                <c:pt idx="5500">
                  <c:v>70031.59</c:v>
                </c:pt>
                <c:pt idx="5501">
                  <c:v>62597.74</c:v>
                </c:pt>
                <c:pt idx="5502">
                  <c:v>73025.279999999999</c:v>
                </c:pt>
                <c:pt idx="5503">
                  <c:v>33783.31</c:v>
                </c:pt>
              </c:numCache>
            </c:numRef>
          </c:yVal>
          <c:smooth val="0"/>
          <c:extLst xmlns:c16r2="http://schemas.microsoft.com/office/drawing/2015/06/chart">
            <c:ext xmlns:c16="http://schemas.microsoft.com/office/drawing/2014/chart" uri="{C3380CC4-5D6E-409C-BE32-E72D297353CC}">
              <c16:uniqueId val="{00000000-4223-41A2-A315-B4F6BF2C2CA4}"/>
            </c:ext>
          </c:extLst>
        </c:ser>
        <c:ser>
          <c:idx val="1"/>
          <c:order val="1"/>
          <c:tx>
            <c:v>Predicted Actual Cost</c:v>
          </c:tx>
          <c:spPr>
            <a:ln w="19050">
              <a:noFill/>
            </a:ln>
          </c:spPr>
          <c:xVal>
            <c:numRef>
              <c:f>Regression!$B$2:$B$5505</c:f>
              <c:numCache>
                <c:formatCode>0.00</c:formatCode>
                <c:ptCount val="5504"/>
                <c:pt idx="0">
                  <c:v>49459.16</c:v>
                </c:pt>
                <c:pt idx="1">
                  <c:v>99771.51</c:v>
                </c:pt>
                <c:pt idx="2">
                  <c:v>36180.39</c:v>
                </c:pt>
                <c:pt idx="3">
                  <c:v>60615.364137463599</c:v>
                </c:pt>
                <c:pt idx="4">
                  <c:v>14755.01</c:v>
                </c:pt>
                <c:pt idx="5">
                  <c:v>94032.79</c:v>
                </c:pt>
                <c:pt idx="6">
                  <c:v>62709.87</c:v>
                </c:pt>
                <c:pt idx="7">
                  <c:v>60615.364137463599</c:v>
                </c:pt>
                <c:pt idx="8">
                  <c:v>122903.79</c:v>
                </c:pt>
                <c:pt idx="9">
                  <c:v>82881.17</c:v>
                </c:pt>
                <c:pt idx="10">
                  <c:v>82881.17</c:v>
                </c:pt>
                <c:pt idx="11">
                  <c:v>97970.19</c:v>
                </c:pt>
                <c:pt idx="12">
                  <c:v>81476.789999999994</c:v>
                </c:pt>
                <c:pt idx="13">
                  <c:v>60615.364137463599</c:v>
                </c:pt>
                <c:pt idx="14">
                  <c:v>42371.32</c:v>
                </c:pt>
                <c:pt idx="15">
                  <c:v>39524.94</c:v>
                </c:pt>
                <c:pt idx="16">
                  <c:v>22420.87</c:v>
                </c:pt>
                <c:pt idx="17">
                  <c:v>71520.210000000006</c:v>
                </c:pt>
                <c:pt idx="18">
                  <c:v>71520.210000000006</c:v>
                </c:pt>
                <c:pt idx="19">
                  <c:v>126990.74</c:v>
                </c:pt>
                <c:pt idx="20">
                  <c:v>79009.960000000006</c:v>
                </c:pt>
                <c:pt idx="21">
                  <c:v>60615.364137463599</c:v>
                </c:pt>
                <c:pt idx="22">
                  <c:v>97167.55</c:v>
                </c:pt>
                <c:pt idx="23">
                  <c:v>97167.55</c:v>
                </c:pt>
                <c:pt idx="24">
                  <c:v>73537.59</c:v>
                </c:pt>
                <c:pt idx="25">
                  <c:v>51241.279999999999</c:v>
                </c:pt>
                <c:pt idx="26">
                  <c:v>85800.48</c:v>
                </c:pt>
                <c:pt idx="27">
                  <c:v>37343.71</c:v>
                </c:pt>
                <c:pt idx="28">
                  <c:v>52661.16</c:v>
                </c:pt>
                <c:pt idx="29">
                  <c:v>18242.87</c:v>
                </c:pt>
                <c:pt idx="30">
                  <c:v>18242.87</c:v>
                </c:pt>
                <c:pt idx="31">
                  <c:v>80582.06</c:v>
                </c:pt>
                <c:pt idx="32">
                  <c:v>60615.364137463599</c:v>
                </c:pt>
                <c:pt idx="33">
                  <c:v>67168.73</c:v>
                </c:pt>
                <c:pt idx="34">
                  <c:v>60615.364137463599</c:v>
                </c:pt>
                <c:pt idx="35">
                  <c:v>25990.62</c:v>
                </c:pt>
                <c:pt idx="36">
                  <c:v>94977.62</c:v>
                </c:pt>
                <c:pt idx="37">
                  <c:v>42813.3</c:v>
                </c:pt>
                <c:pt idx="38">
                  <c:v>58901.99</c:v>
                </c:pt>
                <c:pt idx="39">
                  <c:v>37460.629999999997</c:v>
                </c:pt>
                <c:pt idx="40">
                  <c:v>37460.629999999997</c:v>
                </c:pt>
                <c:pt idx="41">
                  <c:v>91029.94</c:v>
                </c:pt>
                <c:pt idx="42">
                  <c:v>13548.06</c:v>
                </c:pt>
                <c:pt idx="43">
                  <c:v>100586.54</c:v>
                </c:pt>
                <c:pt idx="44">
                  <c:v>100586.54</c:v>
                </c:pt>
                <c:pt idx="45">
                  <c:v>46420.06</c:v>
                </c:pt>
                <c:pt idx="46">
                  <c:v>86508.06</c:v>
                </c:pt>
                <c:pt idx="47">
                  <c:v>56080.55</c:v>
                </c:pt>
                <c:pt idx="48">
                  <c:v>139180.14000000001</c:v>
                </c:pt>
                <c:pt idx="49">
                  <c:v>54937.99</c:v>
                </c:pt>
                <c:pt idx="50">
                  <c:v>129863.07</c:v>
                </c:pt>
                <c:pt idx="51">
                  <c:v>30960.639999999999</c:v>
                </c:pt>
                <c:pt idx="52">
                  <c:v>60615.364137463599</c:v>
                </c:pt>
                <c:pt idx="53">
                  <c:v>60871.71</c:v>
                </c:pt>
                <c:pt idx="54">
                  <c:v>51259.02</c:v>
                </c:pt>
                <c:pt idx="55">
                  <c:v>81755.86</c:v>
                </c:pt>
                <c:pt idx="56">
                  <c:v>75059.34</c:v>
                </c:pt>
                <c:pt idx="57">
                  <c:v>14197.84</c:v>
                </c:pt>
                <c:pt idx="58">
                  <c:v>33056.18</c:v>
                </c:pt>
                <c:pt idx="59">
                  <c:v>96334.63</c:v>
                </c:pt>
                <c:pt idx="60">
                  <c:v>71318.19</c:v>
                </c:pt>
                <c:pt idx="61">
                  <c:v>-18131.59</c:v>
                </c:pt>
                <c:pt idx="62">
                  <c:v>8457.5499999999993</c:v>
                </c:pt>
                <c:pt idx="63">
                  <c:v>55058.48</c:v>
                </c:pt>
                <c:pt idx="64">
                  <c:v>23187.56</c:v>
                </c:pt>
                <c:pt idx="65">
                  <c:v>91345.600000000006</c:v>
                </c:pt>
                <c:pt idx="66">
                  <c:v>101765.41</c:v>
                </c:pt>
                <c:pt idx="67">
                  <c:v>19626.36</c:v>
                </c:pt>
                <c:pt idx="68">
                  <c:v>28443.57</c:v>
                </c:pt>
                <c:pt idx="69">
                  <c:v>116947.46</c:v>
                </c:pt>
                <c:pt idx="70">
                  <c:v>106655.47</c:v>
                </c:pt>
                <c:pt idx="71">
                  <c:v>56867.83</c:v>
                </c:pt>
                <c:pt idx="72">
                  <c:v>60615.364137463599</c:v>
                </c:pt>
                <c:pt idx="73">
                  <c:v>18590.11</c:v>
                </c:pt>
                <c:pt idx="74">
                  <c:v>41778.85</c:v>
                </c:pt>
                <c:pt idx="75">
                  <c:v>35231.39</c:v>
                </c:pt>
                <c:pt idx="76">
                  <c:v>55591.93</c:v>
                </c:pt>
                <c:pt idx="77">
                  <c:v>41930.629999999997</c:v>
                </c:pt>
                <c:pt idx="78">
                  <c:v>109296.4</c:v>
                </c:pt>
                <c:pt idx="79">
                  <c:v>55861.06</c:v>
                </c:pt>
                <c:pt idx="80">
                  <c:v>103663.93</c:v>
                </c:pt>
                <c:pt idx="81">
                  <c:v>97297.48</c:v>
                </c:pt>
                <c:pt idx="82">
                  <c:v>18236.810000000001</c:v>
                </c:pt>
                <c:pt idx="83">
                  <c:v>73151.53</c:v>
                </c:pt>
                <c:pt idx="84">
                  <c:v>119698.48</c:v>
                </c:pt>
                <c:pt idx="85">
                  <c:v>113002.77</c:v>
                </c:pt>
                <c:pt idx="86">
                  <c:v>-19067.78</c:v>
                </c:pt>
                <c:pt idx="87">
                  <c:v>107642.48</c:v>
                </c:pt>
                <c:pt idx="88">
                  <c:v>3121.73</c:v>
                </c:pt>
                <c:pt idx="89">
                  <c:v>67978.259999999995</c:v>
                </c:pt>
                <c:pt idx="90">
                  <c:v>104104.23</c:v>
                </c:pt>
                <c:pt idx="91">
                  <c:v>70300.69</c:v>
                </c:pt>
                <c:pt idx="92">
                  <c:v>98584.8</c:v>
                </c:pt>
                <c:pt idx="93">
                  <c:v>66017.05</c:v>
                </c:pt>
                <c:pt idx="94">
                  <c:v>10728.4</c:v>
                </c:pt>
                <c:pt idx="95">
                  <c:v>41818.51</c:v>
                </c:pt>
                <c:pt idx="96">
                  <c:v>60615.364137463599</c:v>
                </c:pt>
                <c:pt idx="97">
                  <c:v>85748.86</c:v>
                </c:pt>
                <c:pt idx="98">
                  <c:v>29276.43</c:v>
                </c:pt>
                <c:pt idx="99">
                  <c:v>95107.35</c:v>
                </c:pt>
                <c:pt idx="100">
                  <c:v>102295.89</c:v>
                </c:pt>
                <c:pt idx="101">
                  <c:v>107828.78</c:v>
                </c:pt>
                <c:pt idx="102">
                  <c:v>78722.509999999995</c:v>
                </c:pt>
                <c:pt idx="103">
                  <c:v>73454.81</c:v>
                </c:pt>
                <c:pt idx="104">
                  <c:v>37530.58</c:v>
                </c:pt>
                <c:pt idx="105">
                  <c:v>20219.47</c:v>
                </c:pt>
                <c:pt idx="106">
                  <c:v>60615.364137463599</c:v>
                </c:pt>
                <c:pt idx="107">
                  <c:v>11810.76</c:v>
                </c:pt>
                <c:pt idx="108">
                  <c:v>69649.61</c:v>
                </c:pt>
                <c:pt idx="109">
                  <c:v>79417.33</c:v>
                </c:pt>
                <c:pt idx="110">
                  <c:v>25962.78</c:v>
                </c:pt>
                <c:pt idx="111">
                  <c:v>46305.84</c:v>
                </c:pt>
                <c:pt idx="112">
                  <c:v>87904.71</c:v>
                </c:pt>
                <c:pt idx="113">
                  <c:v>26281.41</c:v>
                </c:pt>
                <c:pt idx="114">
                  <c:v>-8024.66</c:v>
                </c:pt>
                <c:pt idx="115">
                  <c:v>70712.210000000006</c:v>
                </c:pt>
                <c:pt idx="116">
                  <c:v>113862.68</c:v>
                </c:pt>
                <c:pt idx="117">
                  <c:v>106635.27</c:v>
                </c:pt>
                <c:pt idx="118">
                  <c:v>77186.45</c:v>
                </c:pt>
                <c:pt idx="119">
                  <c:v>95464.81</c:v>
                </c:pt>
                <c:pt idx="120">
                  <c:v>26451.15</c:v>
                </c:pt>
                <c:pt idx="121">
                  <c:v>98899.9</c:v>
                </c:pt>
                <c:pt idx="122">
                  <c:v>103190.36</c:v>
                </c:pt>
                <c:pt idx="123">
                  <c:v>72395.350000000006</c:v>
                </c:pt>
                <c:pt idx="124">
                  <c:v>33173.81</c:v>
                </c:pt>
                <c:pt idx="125">
                  <c:v>58958.35</c:v>
                </c:pt>
                <c:pt idx="126">
                  <c:v>74158.77</c:v>
                </c:pt>
                <c:pt idx="127">
                  <c:v>61529.93</c:v>
                </c:pt>
                <c:pt idx="128">
                  <c:v>126698.7</c:v>
                </c:pt>
                <c:pt idx="129">
                  <c:v>121646.94</c:v>
                </c:pt>
                <c:pt idx="130">
                  <c:v>60615.364137463599</c:v>
                </c:pt>
                <c:pt idx="131">
                  <c:v>70273.16</c:v>
                </c:pt>
                <c:pt idx="132">
                  <c:v>-10038.25</c:v>
                </c:pt>
                <c:pt idx="133">
                  <c:v>58077.53</c:v>
                </c:pt>
                <c:pt idx="134">
                  <c:v>60615.364137463599</c:v>
                </c:pt>
                <c:pt idx="135">
                  <c:v>34478.61</c:v>
                </c:pt>
                <c:pt idx="136">
                  <c:v>16832.62</c:v>
                </c:pt>
                <c:pt idx="137">
                  <c:v>72791.66</c:v>
                </c:pt>
                <c:pt idx="138">
                  <c:v>35974.18</c:v>
                </c:pt>
                <c:pt idx="139">
                  <c:v>50678.03</c:v>
                </c:pt>
                <c:pt idx="140">
                  <c:v>64716.12</c:v>
                </c:pt>
                <c:pt idx="141">
                  <c:v>10586.37</c:v>
                </c:pt>
                <c:pt idx="142">
                  <c:v>104801.25</c:v>
                </c:pt>
                <c:pt idx="143">
                  <c:v>144958.57999999999</c:v>
                </c:pt>
                <c:pt idx="144">
                  <c:v>51646.99</c:v>
                </c:pt>
                <c:pt idx="145">
                  <c:v>-1372.99</c:v>
                </c:pt>
                <c:pt idx="146">
                  <c:v>80613.27</c:v>
                </c:pt>
                <c:pt idx="147">
                  <c:v>47366.87</c:v>
                </c:pt>
                <c:pt idx="148">
                  <c:v>11512.52</c:v>
                </c:pt>
                <c:pt idx="149">
                  <c:v>38345.01</c:v>
                </c:pt>
                <c:pt idx="150">
                  <c:v>111248.25</c:v>
                </c:pt>
                <c:pt idx="151">
                  <c:v>42699.94</c:v>
                </c:pt>
                <c:pt idx="152">
                  <c:v>107221.73</c:v>
                </c:pt>
                <c:pt idx="153">
                  <c:v>60615.364137463599</c:v>
                </c:pt>
                <c:pt idx="154">
                  <c:v>116336.27</c:v>
                </c:pt>
                <c:pt idx="155">
                  <c:v>125264.7</c:v>
                </c:pt>
                <c:pt idx="156">
                  <c:v>116864.35</c:v>
                </c:pt>
                <c:pt idx="157">
                  <c:v>47945.36</c:v>
                </c:pt>
                <c:pt idx="158">
                  <c:v>106382.96</c:v>
                </c:pt>
                <c:pt idx="159">
                  <c:v>71270.2</c:v>
                </c:pt>
                <c:pt idx="160">
                  <c:v>100546.07</c:v>
                </c:pt>
                <c:pt idx="161">
                  <c:v>56574.73</c:v>
                </c:pt>
                <c:pt idx="162">
                  <c:v>27864.74</c:v>
                </c:pt>
                <c:pt idx="163">
                  <c:v>86584.34</c:v>
                </c:pt>
                <c:pt idx="164">
                  <c:v>60615.364137463599</c:v>
                </c:pt>
                <c:pt idx="165">
                  <c:v>81324.710000000006</c:v>
                </c:pt>
                <c:pt idx="166">
                  <c:v>66898.37</c:v>
                </c:pt>
                <c:pt idx="167">
                  <c:v>60615.364137463599</c:v>
                </c:pt>
                <c:pt idx="168">
                  <c:v>126750.73</c:v>
                </c:pt>
                <c:pt idx="169">
                  <c:v>60615.364137463599</c:v>
                </c:pt>
                <c:pt idx="170">
                  <c:v>37358.43</c:v>
                </c:pt>
                <c:pt idx="171">
                  <c:v>41008.81</c:v>
                </c:pt>
                <c:pt idx="172">
                  <c:v>100149.37</c:v>
                </c:pt>
                <c:pt idx="173">
                  <c:v>86030.44</c:v>
                </c:pt>
                <c:pt idx="174">
                  <c:v>-27642.46</c:v>
                </c:pt>
                <c:pt idx="175">
                  <c:v>104616.02</c:v>
                </c:pt>
                <c:pt idx="176">
                  <c:v>27674.66</c:v>
                </c:pt>
                <c:pt idx="177">
                  <c:v>32594.67</c:v>
                </c:pt>
                <c:pt idx="178">
                  <c:v>-211.59</c:v>
                </c:pt>
                <c:pt idx="179">
                  <c:v>117557.88</c:v>
                </c:pt>
                <c:pt idx="180">
                  <c:v>28536.3</c:v>
                </c:pt>
                <c:pt idx="181">
                  <c:v>98684.03</c:v>
                </c:pt>
                <c:pt idx="182">
                  <c:v>20235.689999999999</c:v>
                </c:pt>
                <c:pt idx="183">
                  <c:v>65219.69</c:v>
                </c:pt>
                <c:pt idx="184">
                  <c:v>8771.1299999999992</c:v>
                </c:pt>
                <c:pt idx="185">
                  <c:v>109417.69</c:v>
                </c:pt>
                <c:pt idx="186">
                  <c:v>64998.28</c:v>
                </c:pt>
                <c:pt idx="187">
                  <c:v>87443.75</c:v>
                </c:pt>
                <c:pt idx="188">
                  <c:v>60937.78</c:v>
                </c:pt>
                <c:pt idx="189">
                  <c:v>64381.63</c:v>
                </c:pt>
                <c:pt idx="190">
                  <c:v>25556.38</c:v>
                </c:pt>
                <c:pt idx="191">
                  <c:v>97987.49</c:v>
                </c:pt>
                <c:pt idx="192">
                  <c:v>101813.29</c:v>
                </c:pt>
                <c:pt idx="193">
                  <c:v>87580.36</c:v>
                </c:pt>
                <c:pt idx="194">
                  <c:v>80585.78</c:v>
                </c:pt>
                <c:pt idx="195">
                  <c:v>47195.74</c:v>
                </c:pt>
                <c:pt idx="196">
                  <c:v>-20450.98</c:v>
                </c:pt>
                <c:pt idx="197">
                  <c:v>41620.81</c:v>
                </c:pt>
                <c:pt idx="198">
                  <c:v>60615.364137463599</c:v>
                </c:pt>
                <c:pt idx="199">
                  <c:v>79619.460000000006</c:v>
                </c:pt>
                <c:pt idx="200">
                  <c:v>43204.75</c:v>
                </c:pt>
                <c:pt idx="201">
                  <c:v>52243.47</c:v>
                </c:pt>
                <c:pt idx="202">
                  <c:v>26498.560000000001</c:v>
                </c:pt>
                <c:pt idx="203">
                  <c:v>63795.39</c:v>
                </c:pt>
                <c:pt idx="204">
                  <c:v>82188.39</c:v>
                </c:pt>
                <c:pt idx="205">
                  <c:v>93835.18</c:v>
                </c:pt>
                <c:pt idx="206">
                  <c:v>-7650.73</c:v>
                </c:pt>
                <c:pt idx="207">
                  <c:v>103728.7</c:v>
                </c:pt>
                <c:pt idx="208">
                  <c:v>20154.5</c:v>
                </c:pt>
                <c:pt idx="209">
                  <c:v>82751.740000000005</c:v>
                </c:pt>
                <c:pt idx="210">
                  <c:v>50199.06</c:v>
                </c:pt>
                <c:pt idx="211">
                  <c:v>114096.14</c:v>
                </c:pt>
                <c:pt idx="212">
                  <c:v>83966.3</c:v>
                </c:pt>
                <c:pt idx="213">
                  <c:v>56896.67</c:v>
                </c:pt>
                <c:pt idx="214">
                  <c:v>25790.58</c:v>
                </c:pt>
                <c:pt idx="215">
                  <c:v>54926.36</c:v>
                </c:pt>
                <c:pt idx="216">
                  <c:v>98706.01</c:v>
                </c:pt>
                <c:pt idx="217">
                  <c:v>25665.21</c:v>
                </c:pt>
                <c:pt idx="218">
                  <c:v>75501.259999999995</c:v>
                </c:pt>
                <c:pt idx="219">
                  <c:v>131502.03</c:v>
                </c:pt>
                <c:pt idx="220">
                  <c:v>-11551.22</c:v>
                </c:pt>
                <c:pt idx="221">
                  <c:v>114156.18</c:v>
                </c:pt>
                <c:pt idx="222">
                  <c:v>60389.88</c:v>
                </c:pt>
                <c:pt idx="223">
                  <c:v>13195.63</c:v>
                </c:pt>
                <c:pt idx="224">
                  <c:v>42779.19</c:v>
                </c:pt>
                <c:pt idx="225">
                  <c:v>74904.72</c:v>
                </c:pt>
                <c:pt idx="226">
                  <c:v>40112.29</c:v>
                </c:pt>
                <c:pt idx="227">
                  <c:v>124120.34</c:v>
                </c:pt>
                <c:pt idx="228">
                  <c:v>113277.79</c:v>
                </c:pt>
                <c:pt idx="229">
                  <c:v>35966.769999999997</c:v>
                </c:pt>
                <c:pt idx="230">
                  <c:v>60547</c:v>
                </c:pt>
                <c:pt idx="231">
                  <c:v>99613.7</c:v>
                </c:pt>
                <c:pt idx="232">
                  <c:v>67991.87</c:v>
                </c:pt>
                <c:pt idx="233">
                  <c:v>46340.74</c:v>
                </c:pt>
                <c:pt idx="234">
                  <c:v>68222.34</c:v>
                </c:pt>
                <c:pt idx="235">
                  <c:v>8172.77</c:v>
                </c:pt>
                <c:pt idx="236">
                  <c:v>60821.54</c:v>
                </c:pt>
                <c:pt idx="237">
                  <c:v>51031.24</c:v>
                </c:pt>
                <c:pt idx="238">
                  <c:v>76145.759999999995</c:v>
                </c:pt>
                <c:pt idx="239">
                  <c:v>59145.04</c:v>
                </c:pt>
                <c:pt idx="240">
                  <c:v>39919.31</c:v>
                </c:pt>
                <c:pt idx="241">
                  <c:v>126223.74</c:v>
                </c:pt>
                <c:pt idx="242">
                  <c:v>74687.3</c:v>
                </c:pt>
                <c:pt idx="243">
                  <c:v>96894.29</c:v>
                </c:pt>
                <c:pt idx="244">
                  <c:v>77809.7</c:v>
                </c:pt>
                <c:pt idx="245">
                  <c:v>101927.15</c:v>
                </c:pt>
                <c:pt idx="246">
                  <c:v>34160.79</c:v>
                </c:pt>
                <c:pt idx="247">
                  <c:v>136946.57999999999</c:v>
                </c:pt>
                <c:pt idx="248">
                  <c:v>119680.7</c:v>
                </c:pt>
                <c:pt idx="249">
                  <c:v>99401.19</c:v>
                </c:pt>
                <c:pt idx="250">
                  <c:v>82117.119999999995</c:v>
                </c:pt>
                <c:pt idx="251">
                  <c:v>114150.53</c:v>
                </c:pt>
                <c:pt idx="252">
                  <c:v>57634.07</c:v>
                </c:pt>
                <c:pt idx="253">
                  <c:v>53156.32</c:v>
                </c:pt>
                <c:pt idx="254">
                  <c:v>116744.1</c:v>
                </c:pt>
                <c:pt idx="255">
                  <c:v>63975.22</c:v>
                </c:pt>
                <c:pt idx="256">
                  <c:v>68556.98</c:v>
                </c:pt>
                <c:pt idx="257">
                  <c:v>110259.16</c:v>
                </c:pt>
                <c:pt idx="258">
                  <c:v>58277.72</c:v>
                </c:pt>
                <c:pt idx="259">
                  <c:v>37347.550000000003</c:v>
                </c:pt>
                <c:pt idx="260">
                  <c:v>60820.19</c:v>
                </c:pt>
                <c:pt idx="261">
                  <c:v>48622.93</c:v>
                </c:pt>
                <c:pt idx="262">
                  <c:v>96168.71</c:v>
                </c:pt>
                <c:pt idx="263">
                  <c:v>99214.31</c:v>
                </c:pt>
                <c:pt idx="264">
                  <c:v>18941.12</c:v>
                </c:pt>
                <c:pt idx="265">
                  <c:v>75747.429999999993</c:v>
                </c:pt>
                <c:pt idx="266">
                  <c:v>36642.410000000003</c:v>
                </c:pt>
                <c:pt idx="267">
                  <c:v>50063.21</c:v>
                </c:pt>
                <c:pt idx="268">
                  <c:v>100598.91</c:v>
                </c:pt>
                <c:pt idx="269">
                  <c:v>5002.4799999999996</c:v>
                </c:pt>
                <c:pt idx="270">
                  <c:v>-2932.97</c:v>
                </c:pt>
                <c:pt idx="271">
                  <c:v>41665.269999999997</c:v>
                </c:pt>
                <c:pt idx="272">
                  <c:v>75199.88</c:v>
                </c:pt>
                <c:pt idx="273">
                  <c:v>17015.59</c:v>
                </c:pt>
                <c:pt idx="274">
                  <c:v>60615.364137463599</c:v>
                </c:pt>
                <c:pt idx="275">
                  <c:v>18591.12</c:v>
                </c:pt>
                <c:pt idx="276">
                  <c:v>51991.06</c:v>
                </c:pt>
                <c:pt idx="277">
                  <c:v>52039.35</c:v>
                </c:pt>
                <c:pt idx="278">
                  <c:v>72707.63</c:v>
                </c:pt>
                <c:pt idx="279">
                  <c:v>139037.93</c:v>
                </c:pt>
                <c:pt idx="280">
                  <c:v>60615.364137463599</c:v>
                </c:pt>
                <c:pt idx="281">
                  <c:v>86558.38</c:v>
                </c:pt>
                <c:pt idx="282">
                  <c:v>54830.6</c:v>
                </c:pt>
                <c:pt idx="283">
                  <c:v>54210.21</c:v>
                </c:pt>
                <c:pt idx="284">
                  <c:v>7068.81</c:v>
                </c:pt>
                <c:pt idx="285">
                  <c:v>108939.03</c:v>
                </c:pt>
                <c:pt idx="286">
                  <c:v>86967.02</c:v>
                </c:pt>
                <c:pt idx="287">
                  <c:v>23796.61</c:v>
                </c:pt>
                <c:pt idx="288">
                  <c:v>75276.97</c:v>
                </c:pt>
                <c:pt idx="289">
                  <c:v>32942.46</c:v>
                </c:pt>
                <c:pt idx="290">
                  <c:v>113856.59</c:v>
                </c:pt>
                <c:pt idx="291">
                  <c:v>16597.02</c:v>
                </c:pt>
                <c:pt idx="292">
                  <c:v>50109.17</c:v>
                </c:pt>
                <c:pt idx="293">
                  <c:v>126170.87</c:v>
                </c:pt>
                <c:pt idx="294">
                  <c:v>-6472.13</c:v>
                </c:pt>
                <c:pt idx="295">
                  <c:v>65134.559999999998</c:v>
                </c:pt>
                <c:pt idx="296">
                  <c:v>41153.370000000003</c:v>
                </c:pt>
                <c:pt idx="297">
                  <c:v>60615.364137463599</c:v>
                </c:pt>
                <c:pt idx="298">
                  <c:v>51270.62</c:v>
                </c:pt>
                <c:pt idx="299">
                  <c:v>36759.300000000003</c:v>
                </c:pt>
                <c:pt idx="300">
                  <c:v>30787.33</c:v>
                </c:pt>
                <c:pt idx="301">
                  <c:v>70180.899999999994</c:v>
                </c:pt>
                <c:pt idx="302">
                  <c:v>14822.84</c:v>
                </c:pt>
                <c:pt idx="303">
                  <c:v>60569.1</c:v>
                </c:pt>
                <c:pt idx="304">
                  <c:v>33378.050000000003</c:v>
                </c:pt>
                <c:pt idx="305">
                  <c:v>13856.82</c:v>
                </c:pt>
                <c:pt idx="306">
                  <c:v>141983.16</c:v>
                </c:pt>
                <c:pt idx="307">
                  <c:v>37303.980000000003</c:v>
                </c:pt>
                <c:pt idx="308">
                  <c:v>46464.82</c:v>
                </c:pt>
                <c:pt idx="309">
                  <c:v>83052.990000000005</c:v>
                </c:pt>
                <c:pt idx="310">
                  <c:v>44255.51</c:v>
                </c:pt>
                <c:pt idx="311">
                  <c:v>22671</c:v>
                </c:pt>
                <c:pt idx="312">
                  <c:v>89574.51</c:v>
                </c:pt>
                <c:pt idx="313">
                  <c:v>62121.72</c:v>
                </c:pt>
                <c:pt idx="314">
                  <c:v>106110.5</c:v>
                </c:pt>
                <c:pt idx="315">
                  <c:v>51619.02</c:v>
                </c:pt>
                <c:pt idx="316">
                  <c:v>94637.75</c:v>
                </c:pt>
                <c:pt idx="317">
                  <c:v>78390.720000000001</c:v>
                </c:pt>
                <c:pt idx="318">
                  <c:v>65339.65</c:v>
                </c:pt>
                <c:pt idx="319">
                  <c:v>135100.24</c:v>
                </c:pt>
                <c:pt idx="320">
                  <c:v>133714.18</c:v>
                </c:pt>
                <c:pt idx="321">
                  <c:v>96587.57</c:v>
                </c:pt>
                <c:pt idx="322">
                  <c:v>51168.54</c:v>
                </c:pt>
                <c:pt idx="323">
                  <c:v>59919.360000000001</c:v>
                </c:pt>
                <c:pt idx="324">
                  <c:v>36537.910000000003</c:v>
                </c:pt>
                <c:pt idx="325">
                  <c:v>107306.5</c:v>
                </c:pt>
                <c:pt idx="326">
                  <c:v>31310.2</c:v>
                </c:pt>
                <c:pt idx="327">
                  <c:v>80168.710000000006</c:v>
                </c:pt>
                <c:pt idx="328">
                  <c:v>60615.364137463599</c:v>
                </c:pt>
                <c:pt idx="329">
                  <c:v>119732.36</c:v>
                </c:pt>
                <c:pt idx="330">
                  <c:v>31583.98</c:v>
                </c:pt>
                <c:pt idx="331">
                  <c:v>58005.79</c:v>
                </c:pt>
                <c:pt idx="332">
                  <c:v>88909.35</c:v>
                </c:pt>
                <c:pt idx="333">
                  <c:v>60615.364137463599</c:v>
                </c:pt>
                <c:pt idx="334">
                  <c:v>63916.75</c:v>
                </c:pt>
                <c:pt idx="335">
                  <c:v>-2923.56</c:v>
                </c:pt>
                <c:pt idx="336">
                  <c:v>71378.11</c:v>
                </c:pt>
                <c:pt idx="337">
                  <c:v>100948.86</c:v>
                </c:pt>
                <c:pt idx="338">
                  <c:v>86831.45</c:v>
                </c:pt>
                <c:pt idx="339">
                  <c:v>76209.56</c:v>
                </c:pt>
                <c:pt idx="340">
                  <c:v>-1236.24</c:v>
                </c:pt>
                <c:pt idx="341">
                  <c:v>58333.56</c:v>
                </c:pt>
                <c:pt idx="342">
                  <c:v>88176.58</c:v>
                </c:pt>
                <c:pt idx="343">
                  <c:v>29057.63</c:v>
                </c:pt>
                <c:pt idx="344">
                  <c:v>83033.22</c:v>
                </c:pt>
                <c:pt idx="345">
                  <c:v>62320.34</c:v>
                </c:pt>
                <c:pt idx="346">
                  <c:v>51372.08</c:v>
                </c:pt>
                <c:pt idx="347">
                  <c:v>66681.2</c:v>
                </c:pt>
                <c:pt idx="348">
                  <c:v>129394.54</c:v>
                </c:pt>
                <c:pt idx="349">
                  <c:v>35579.760000000002</c:v>
                </c:pt>
                <c:pt idx="350">
                  <c:v>38594.25</c:v>
                </c:pt>
                <c:pt idx="351">
                  <c:v>54452.19</c:v>
                </c:pt>
                <c:pt idx="352">
                  <c:v>47331.519999999997</c:v>
                </c:pt>
                <c:pt idx="353">
                  <c:v>41704.43</c:v>
                </c:pt>
                <c:pt idx="354">
                  <c:v>51656.79</c:v>
                </c:pt>
                <c:pt idx="355">
                  <c:v>40921.54</c:v>
                </c:pt>
                <c:pt idx="356">
                  <c:v>35977.43</c:v>
                </c:pt>
                <c:pt idx="357">
                  <c:v>78487.25</c:v>
                </c:pt>
                <c:pt idx="358">
                  <c:v>55138.29</c:v>
                </c:pt>
                <c:pt idx="359">
                  <c:v>111668.46</c:v>
                </c:pt>
                <c:pt idx="360">
                  <c:v>122582.72</c:v>
                </c:pt>
                <c:pt idx="361">
                  <c:v>60615.364137463599</c:v>
                </c:pt>
                <c:pt idx="362">
                  <c:v>60324.800000000003</c:v>
                </c:pt>
                <c:pt idx="363">
                  <c:v>-3096.74</c:v>
                </c:pt>
                <c:pt idx="364">
                  <c:v>32027.79</c:v>
                </c:pt>
                <c:pt idx="365">
                  <c:v>-1430.75</c:v>
                </c:pt>
                <c:pt idx="366">
                  <c:v>136383.37</c:v>
                </c:pt>
                <c:pt idx="367">
                  <c:v>98155.29</c:v>
                </c:pt>
                <c:pt idx="368">
                  <c:v>25055.99</c:v>
                </c:pt>
                <c:pt idx="369">
                  <c:v>-4908.42</c:v>
                </c:pt>
                <c:pt idx="370">
                  <c:v>93592.83</c:v>
                </c:pt>
                <c:pt idx="371">
                  <c:v>60615.364137463599</c:v>
                </c:pt>
                <c:pt idx="372">
                  <c:v>38417.03</c:v>
                </c:pt>
                <c:pt idx="373">
                  <c:v>-9918.7099999999991</c:v>
                </c:pt>
                <c:pt idx="374">
                  <c:v>59851.95</c:v>
                </c:pt>
                <c:pt idx="375">
                  <c:v>47998.39</c:v>
                </c:pt>
                <c:pt idx="376">
                  <c:v>47872.61</c:v>
                </c:pt>
                <c:pt idx="377">
                  <c:v>93531.7</c:v>
                </c:pt>
                <c:pt idx="378">
                  <c:v>25466.58</c:v>
                </c:pt>
                <c:pt idx="379">
                  <c:v>90413.24</c:v>
                </c:pt>
                <c:pt idx="380">
                  <c:v>75375.58</c:v>
                </c:pt>
                <c:pt idx="381">
                  <c:v>83573.37</c:v>
                </c:pt>
                <c:pt idx="382">
                  <c:v>-18276.490000000002</c:v>
                </c:pt>
                <c:pt idx="383">
                  <c:v>60957.279999999999</c:v>
                </c:pt>
                <c:pt idx="384">
                  <c:v>49614.74</c:v>
                </c:pt>
                <c:pt idx="385">
                  <c:v>25229.33</c:v>
                </c:pt>
                <c:pt idx="386">
                  <c:v>45226.33</c:v>
                </c:pt>
                <c:pt idx="387">
                  <c:v>40704.269999999997</c:v>
                </c:pt>
                <c:pt idx="388">
                  <c:v>78716.240000000005</c:v>
                </c:pt>
                <c:pt idx="389">
                  <c:v>19622.419999999998</c:v>
                </c:pt>
                <c:pt idx="390">
                  <c:v>62351.16</c:v>
                </c:pt>
                <c:pt idx="391">
                  <c:v>70795.64</c:v>
                </c:pt>
                <c:pt idx="392">
                  <c:v>118098.86</c:v>
                </c:pt>
                <c:pt idx="393">
                  <c:v>123392.17</c:v>
                </c:pt>
                <c:pt idx="394">
                  <c:v>82779.89</c:v>
                </c:pt>
                <c:pt idx="395">
                  <c:v>25203.82</c:v>
                </c:pt>
                <c:pt idx="396">
                  <c:v>56408.23</c:v>
                </c:pt>
                <c:pt idx="397">
                  <c:v>75606.539999999994</c:v>
                </c:pt>
                <c:pt idx="398">
                  <c:v>5332.6</c:v>
                </c:pt>
                <c:pt idx="399">
                  <c:v>58954.720000000001</c:v>
                </c:pt>
                <c:pt idx="400">
                  <c:v>82563.240000000005</c:v>
                </c:pt>
                <c:pt idx="401">
                  <c:v>87836.27</c:v>
                </c:pt>
                <c:pt idx="402">
                  <c:v>67970.13</c:v>
                </c:pt>
                <c:pt idx="403">
                  <c:v>132186.18</c:v>
                </c:pt>
                <c:pt idx="404">
                  <c:v>105346.2</c:v>
                </c:pt>
                <c:pt idx="405">
                  <c:v>62808.07</c:v>
                </c:pt>
                <c:pt idx="406">
                  <c:v>57026.57</c:v>
                </c:pt>
                <c:pt idx="407">
                  <c:v>91313.46</c:v>
                </c:pt>
                <c:pt idx="408">
                  <c:v>64113.03</c:v>
                </c:pt>
                <c:pt idx="409">
                  <c:v>-5322.85</c:v>
                </c:pt>
                <c:pt idx="410">
                  <c:v>4884.01</c:v>
                </c:pt>
                <c:pt idx="411">
                  <c:v>60377.93</c:v>
                </c:pt>
                <c:pt idx="412">
                  <c:v>58360.04</c:v>
                </c:pt>
                <c:pt idx="413">
                  <c:v>66646.149999999994</c:v>
                </c:pt>
                <c:pt idx="414">
                  <c:v>60615.364137463599</c:v>
                </c:pt>
                <c:pt idx="415">
                  <c:v>60187.74</c:v>
                </c:pt>
                <c:pt idx="416">
                  <c:v>101780.18</c:v>
                </c:pt>
                <c:pt idx="417">
                  <c:v>63277.69</c:v>
                </c:pt>
                <c:pt idx="418">
                  <c:v>-8954.67</c:v>
                </c:pt>
                <c:pt idx="419">
                  <c:v>60615.364137463599</c:v>
                </c:pt>
                <c:pt idx="420">
                  <c:v>58455.15</c:v>
                </c:pt>
                <c:pt idx="421">
                  <c:v>12811.35</c:v>
                </c:pt>
                <c:pt idx="422">
                  <c:v>83656.17</c:v>
                </c:pt>
                <c:pt idx="423">
                  <c:v>141527.53</c:v>
                </c:pt>
                <c:pt idx="424">
                  <c:v>38552.620000000003</c:v>
                </c:pt>
                <c:pt idx="425">
                  <c:v>94133.96</c:v>
                </c:pt>
                <c:pt idx="426">
                  <c:v>66027.66</c:v>
                </c:pt>
                <c:pt idx="427">
                  <c:v>29207.96</c:v>
                </c:pt>
                <c:pt idx="428">
                  <c:v>81403.11</c:v>
                </c:pt>
                <c:pt idx="429">
                  <c:v>33888.410000000003</c:v>
                </c:pt>
                <c:pt idx="430">
                  <c:v>8496.33</c:v>
                </c:pt>
                <c:pt idx="431">
                  <c:v>58048.18</c:v>
                </c:pt>
                <c:pt idx="432">
                  <c:v>52108.6</c:v>
                </c:pt>
                <c:pt idx="433">
                  <c:v>107723.53</c:v>
                </c:pt>
                <c:pt idx="434">
                  <c:v>63211.12</c:v>
                </c:pt>
                <c:pt idx="435">
                  <c:v>104071.32</c:v>
                </c:pt>
                <c:pt idx="436">
                  <c:v>13032.4</c:v>
                </c:pt>
                <c:pt idx="437">
                  <c:v>76881.320000000007</c:v>
                </c:pt>
                <c:pt idx="438">
                  <c:v>124184.23</c:v>
                </c:pt>
                <c:pt idx="439">
                  <c:v>52079.71</c:v>
                </c:pt>
                <c:pt idx="440">
                  <c:v>70810.05</c:v>
                </c:pt>
                <c:pt idx="441">
                  <c:v>-11829.01</c:v>
                </c:pt>
                <c:pt idx="442">
                  <c:v>886.26</c:v>
                </c:pt>
                <c:pt idx="443">
                  <c:v>72598.13</c:v>
                </c:pt>
                <c:pt idx="444">
                  <c:v>81310.06</c:v>
                </c:pt>
                <c:pt idx="445">
                  <c:v>3008.95</c:v>
                </c:pt>
                <c:pt idx="446">
                  <c:v>77858.59</c:v>
                </c:pt>
                <c:pt idx="447">
                  <c:v>73594.2</c:v>
                </c:pt>
                <c:pt idx="448">
                  <c:v>-8516.09</c:v>
                </c:pt>
                <c:pt idx="449">
                  <c:v>108678.04</c:v>
                </c:pt>
                <c:pt idx="450">
                  <c:v>2997.65</c:v>
                </c:pt>
                <c:pt idx="451">
                  <c:v>20472.93</c:v>
                </c:pt>
                <c:pt idx="452">
                  <c:v>19663.02</c:v>
                </c:pt>
                <c:pt idx="453">
                  <c:v>135583.22</c:v>
                </c:pt>
                <c:pt idx="454">
                  <c:v>81782.75</c:v>
                </c:pt>
                <c:pt idx="455">
                  <c:v>46052.02</c:v>
                </c:pt>
                <c:pt idx="456">
                  <c:v>97596.34</c:v>
                </c:pt>
                <c:pt idx="457">
                  <c:v>97231.92</c:v>
                </c:pt>
                <c:pt idx="458">
                  <c:v>53969.919999999998</c:v>
                </c:pt>
                <c:pt idx="459">
                  <c:v>53995.01</c:v>
                </c:pt>
                <c:pt idx="460">
                  <c:v>141510.48000000001</c:v>
                </c:pt>
                <c:pt idx="461">
                  <c:v>20768</c:v>
                </c:pt>
                <c:pt idx="462">
                  <c:v>119647.53</c:v>
                </c:pt>
                <c:pt idx="463">
                  <c:v>34819.61</c:v>
                </c:pt>
                <c:pt idx="464">
                  <c:v>92149.22</c:v>
                </c:pt>
                <c:pt idx="465">
                  <c:v>68630.52</c:v>
                </c:pt>
                <c:pt idx="466">
                  <c:v>53897.11</c:v>
                </c:pt>
                <c:pt idx="467">
                  <c:v>24901.72</c:v>
                </c:pt>
                <c:pt idx="468">
                  <c:v>78474.28</c:v>
                </c:pt>
                <c:pt idx="469">
                  <c:v>76585.8</c:v>
                </c:pt>
                <c:pt idx="470">
                  <c:v>648.41</c:v>
                </c:pt>
                <c:pt idx="471">
                  <c:v>56289.86</c:v>
                </c:pt>
                <c:pt idx="472">
                  <c:v>102675.2</c:v>
                </c:pt>
                <c:pt idx="473">
                  <c:v>1413.4</c:v>
                </c:pt>
                <c:pt idx="474">
                  <c:v>99906.68</c:v>
                </c:pt>
                <c:pt idx="475">
                  <c:v>104218.61</c:v>
                </c:pt>
                <c:pt idx="476">
                  <c:v>84481.32</c:v>
                </c:pt>
                <c:pt idx="477">
                  <c:v>19970.169999999998</c:v>
                </c:pt>
                <c:pt idx="478">
                  <c:v>101528.29</c:v>
                </c:pt>
                <c:pt idx="479">
                  <c:v>112110.37</c:v>
                </c:pt>
                <c:pt idx="480">
                  <c:v>34539.360000000001</c:v>
                </c:pt>
                <c:pt idx="481">
                  <c:v>38749.919999999998</c:v>
                </c:pt>
                <c:pt idx="482">
                  <c:v>97055.8</c:v>
                </c:pt>
                <c:pt idx="483">
                  <c:v>18267.53</c:v>
                </c:pt>
                <c:pt idx="484">
                  <c:v>28745.52</c:v>
                </c:pt>
                <c:pt idx="485">
                  <c:v>90733.5</c:v>
                </c:pt>
                <c:pt idx="486">
                  <c:v>61356.98</c:v>
                </c:pt>
                <c:pt idx="487">
                  <c:v>75312.11</c:v>
                </c:pt>
                <c:pt idx="488">
                  <c:v>55524.639999999999</c:v>
                </c:pt>
                <c:pt idx="489">
                  <c:v>6141.54</c:v>
                </c:pt>
                <c:pt idx="490">
                  <c:v>63529.35</c:v>
                </c:pt>
                <c:pt idx="491">
                  <c:v>28850.75</c:v>
                </c:pt>
                <c:pt idx="492">
                  <c:v>104147.9</c:v>
                </c:pt>
                <c:pt idx="493">
                  <c:v>27296.46</c:v>
                </c:pt>
                <c:pt idx="494">
                  <c:v>128265.35</c:v>
                </c:pt>
                <c:pt idx="495">
                  <c:v>60615.364137463599</c:v>
                </c:pt>
                <c:pt idx="496">
                  <c:v>65440.43</c:v>
                </c:pt>
                <c:pt idx="497">
                  <c:v>40694.22</c:v>
                </c:pt>
                <c:pt idx="498">
                  <c:v>77824.58</c:v>
                </c:pt>
                <c:pt idx="499">
                  <c:v>81642.320000000007</c:v>
                </c:pt>
                <c:pt idx="500">
                  <c:v>46647.77</c:v>
                </c:pt>
                <c:pt idx="501">
                  <c:v>53188.72</c:v>
                </c:pt>
                <c:pt idx="502">
                  <c:v>52860.31</c:v>
                </c:pt>
                <c:pt idx="503">
                  <c:v>60615.364137463599</c:v>
                </c:pt>
                <c:pt idx="504">
                  <c:v>44945.84</c:v>
                </c:pt>
                <c:pt idx="505">
                  <c:v>35878.01</c:v>
                </c:pt>
                <c:pt idx="506">
                  <c:v>9304.36</c:v>
                </c:pt>
                <c:pt idx="507">
                  <c:v>45580.94</c:v>
                </c:pt>
                <c:pt idx="508">
                  <c:v>31847.86</c:v>
                </c:pt>
                <c:pt idx="509">
                  <c:v>76847.149999999994</c:v>
                </c:pt>
                <c:pt idx="510">
                  <c:v>71393.59</c:v>
                </c:pt>
                <c:pt idx="511">
                  <c:v>2331.33</c:v>
                </c:pt>
                <c:pt idx="512">
                  <c:v>31352.78</c:v>
                </c:pt>
                <c:pt idx="513">
                  <c:v>85061.73</c:v>
                </c:pt>
                <c:pt idx="514">
                  <c:v>26721.52</c:v>
                </c:pt>
                <c:pt idx="515">
                  <c:v>114473.4</c:v>
                </c:pt>
                <c:pt idx="516">
                  <c:v>87520.57</c:v>
                </c:pt>
                <c:pt idx="517">
                  <c:v>-1216.57</c:v>
                </c:pt>
                <c:pt idx="518">
                  <c:v>143917.07</c:v>
                </c:pt>
                <c:pt idx="519">
                  <c:v>73213.03</c:v>
                </c:pt>
                <c:pt idx="520">
                  <c:v>106185.33</c:v>
                </c:pt>
                <c:pt idx="521">
                  <c:v>45123.6</c:v>
                </c:pt>
                <c:pt idx="522">
                  <c:v>22177.01</c:v>
                </c:pt>
                <c:pt idx="523">
                  <c:v>89371.839999999997</c:v>
                </c:pt>
                <c:pt idx="524">
                  <c:v>56103.66</c:v>
                </c:pt>
                <c:pt idx="525">
                  <c:v>88949.85</c:v>
                </c:pt>
                <c:pt idx="526">
                  <c:v>105212.58</c:v>
                </c:pt>
                <c:pt idx="527">
                  <c:v>89714.34</c:v>
                </c:pt>
                <c:pt idx="528">
                  <c:v>-12020.79</c:v>
                </c:pt>
                <c:pt idx="529">
                  <c:v>57107.47</c:v>
                </c:pt>
                <c:pt idx="530">
                  <c:v>56041.1</c:v>
                </c:pt>
                <c:pt idx="531">
                  <c:v>47050.2</c:v>
                </c:pt>
                <c:pt idx="532">
                  <c:v>51166.78</c:v>
                </c:pt>
                <c:pt idx="533">
                  <c:v>121751.88</c:v>
                </c:pt>
                <c:pt idx="534">
                  <c:v>126472.66</c:v>
                </c:pt>
                <c:pt idx="535">
                  <c:v>-11630.71</c:v>
                </c:pt>
                <c:pt idx="536">
                  <c:v>44547</c:v>
                </c:pt>
                <c:pt idx="537">
                  <c:v>107238.39999999999</c:v>
                </c:pt>
                <c:pt idx="538">
                  <c:v>86072.65</c:v>
                </c:pt>
                <c:pt idx="539">
                  <c:v>43989.19</c:v>
                </c:pt>
                <c:pt idx="540">
                  <c:v>45846.21</c:v>
                </c:pt>
                <c:pt idx="541">
                  <c:v>48755.54</c:v>
                </c:pt>
                <c:pt idx="542">
                  <c:v>29543.4</c:v>
                </c:pt>
                <c:pt idx="543">
                  <c:v>35104.449999999997</c:v>
                </c:pt>
                <c:pt idx="544">
                  <c:v>54444.73</c:v>
                </c:pt>
                <c:pt idx="545">
                  <c:v>138986.98000000001</c:v>
                </c:pt>
                <c:pt idx="546">
                  <c:v>11400.87</c:v>
                </c:pt>
                <c:pt idx="547">
                  <c:v>60615.364137463599</c:v>
                </c:pt>
                <c:pt idx="548">
                  <c:v>18756.09</c:v>
                </c:pt>
                <c:pt idx="549">
                  <c:v>-18821.71</c:v>
                </c:pt>
                <c:pt idx="550">
                  <c:v>54525.120000000003</c:v>
                </c:pt>
                <c:pt idx="551">
                  <c:v>91358.61</c:v>
                </c:pt>
                <c:pt idx="552">
                  <c:v>64401.599999999999</c:v>
                </c:pt>
                <c:pt idx="553">
                  <c:v>-13016.42</c:v>
                </c:pt>
                <c:pt idx="554">
                  <c:v>86120.25</c:v>
                </c:pt>
                <c:pt idx="555">
                  <c:v>68659.14</c:v>
                </c:pt>
                <c:pt idx="556">
                  <c:v>134842.74</c:v>
                </c:pt>
                <c:pt idx="557">
                  <c:v>91620.65</c:v>
                </c:pt>
                <c:pt idx="558">
                  <c:v>52127.3</c:v>
                </c:pt>
                <c:pt idx="559">
                  <c:v>3403.42</c:v>
                </c:pt>
                <c:pt idx="560">
                  <c:v>21751.84</c:v>
                </c:pt>
                <c:pt idx="561">
                  <c:v>60615.364137463599</c:v>
                </c:pt>
                <c:pt idx="562">
                  <c:v>93042.64</c:v>
                </c:pt>
                <c:pt idx="563">
                  <c:v>49727.38</c:v>
                </c:pt>
                <c:pt idx="564">
                  <c:v>36306.559999999998</c:v>
                </c:pt>
                <c:pt idx="565">
                  <c:v>49032.11</c:v>
                </c:pt>
                <c:pt idx="566">
                  <c:v>22402.01</c:v>
                </c:pt>
                <c:pt idx="567">
                  <c:v>60615.364137463599</c:v>
                </c:pt>
                <c:pt idx="568">
                  <c:v>100121.79</c:v>
                </c:pt>
                <c:pt idx="569">
                  <c:v>58014.080000000002</c:v>
                </c:pt>
                <c:pt idx="570">
                  <c:v>73589.509999999995</c:v>
                </c:pt>
                <c:pt idx="571">
                  <c:v>42185.8</c:v>
                </c:pt>
                <c:pt idx="572">
                  <c:v>27308.47</c:v>
                </c:pt>
                <c:pt idx="573">
                  <c:v>10496.45</c:v>
                </c:pt>
                <c:pt idx="574">
                  <c:v>60615.364137463599</c:v>
                </c:pt>
                <c:pt idx="575">
                  <c:v>48406.81</c:v>
                </c:pt>
                <c:pt idx="576">
                  <c:v>25587.62</c:v>
                </c:pt>
                <c:pt idx="577">
                  <c:v>110914.89</c:v>
                </c:pt>
                <c:pt idx="578">
                  <c:v>79176.31</c:v>
                </c:pt>
                <c:pt idx="579">
                  <c:v>39325.4</c:v>
                </c:pt>
                <c:pt idx="580">
                  <c:v>125390.42</c:v>
                </c:pt>
                <c:pt idx="581">
                  <c:v>111810.16</c:v>
                </c:pt>
                <c:pt idx="582">
                  <c:v>-16275.2</c:v>
                </c:pt>
                <c:pt idx="583">
                  <c:v>17542.55</c:v>
                </c:pt>
                <c:pt idx="584">
                  <c:v>54696</c:v>
                </c:pt>
                <c:pt idx="585">
                  <c:v>21987.33</c:v>
                </c:pt>
                <c:pt idx="586">
                  <c:v>-3109.32</c:v>
                </c:pt>
                <c:pt idx="587">
                  <c:v>33475.949999999997</c:v>
                </c:pt>
                <c:pt idx="588">
                  <c:v>126070.86</c:v>
                </c:pt>
                <c:pt idx="589">
                  <c:v>42897.49</c:v>
                </c:pt>
                <c:pt idx="590">
                  <c:v>19398.62</c:v>
                </c:pt>
                <c:pt idx="591">
                  <c:v>41437.58</c:v>
                </c:pt>
                <c:pt idx="592">
                  <c:v>60615.364137463599</c:v>
                </c:pt>
                <c:pt idx="593">
                  <c:v>56559.28</c:v>
                </c:pt>
                <c:pt idx="594">
                  <c:v>44998.47</c:v>
                </c:pt>
                <c:pt idx="595">
                  <c:v>109571.9</c:v>
                </c:pt>
                <c:pt idx="596">
                  <c:v>108896.15</c:v>
                </c:pt>
                <c:pt idx="597">
                  <c:v>21864.76</c:v>
                </c:pt>
                <c:pt idx="598">
                  <c:v>45938.63</c:v>
                </c:pt>
                <c:pt idx="599">
                  <c:v>60615.364137463599</c:v>
                </c:pt>
                <c:pt idx="600">
                  <c:v>71487.360000000001</c:v>
                </c:pt>
                <c:pt idx="601">
                  <c:v>-5198.3100000000004</c:v>
                </c:pt>
                <c:pt idx="602">
                  <c:v>54141.13</c:v>
                </c:pt>
                <c:pt idx="603">
                  <c:v>1488.05</c:v>
                </c:pt>
                <c:pt idx="604">
                  <c:v>39659.410000000003</c:v>
                </c:pt>
                <c:pt idx="605">
                  <c:v>98288.89</c:v>
                </c:pt>
                <c:pt idx="606">
                  <c:v>90267.85</c:v>
                </c:pt>
                <c:pt idx="607">
                  <c:v>116279.43</c:v>
                </c:pt>
                <c:pt idx="608">
                  <c:v>40839.83</c:v>
                </c:pt>
                <c:pt idx="609">
                  <c:v>116914.75</c:v>
                </c:pt>
                <c:pt idx="610">
                  <c:v>141492.22</c:v>
                </c:pt>
                <c:pt idx="611">
                  <c:v>22228.48</c:v>
                </c:pt>
                <c:pt idx="612">
                  <c:v>45469.45</c:v>
                </c:pt>
                <c:pt idx="613">
                  <c:v>22669.35</c:v>
                </c:pt>
                <c:pt idx="614">
                  <c:v>107707.85</c:v>
                </c:pt>
                <c:pt idx="615">
                  <c:v>95959.83</c:v>
                </c:pt>
                <c:pt idx="616">
                  <c:v>58446.05</c:v>
                </c:pt>
                <c:pt idx="617">
                  <c:v>82707.850000000006</c:v>
                </c:pt>
                <c:pt idx="618">
                  <c:v>40407.949999999997</c:v>
                </c:pt>
                <c:pt idx="619">
                  <c:v>22044.85</c:v>
                </c:pt>
                <c:pt idx="620">
                  <c:v>74643.259999999995</c:v>
                </c:pt>
                <c:pt idx="621">
                  <c:v>-945.64</c:v>
                </c:pt>
                <c:pt idx="622">
                  <c:v>57297.29</c:v>
                </c:pt>
                <c:pt idx="623">
                  <c:v>-7136.13</c:v>
                </c:pt>
                <c:pt idx="624">
                  <c:v>29627.32</c:v>
                </c:pt>
                <c:pt idx="625">
                  <c:v>133734.01999999999</c:v>
                </c:pt>
                <c:pt idx="626">
                  <c:v>86186.62</c:v>
                </c:pt>
                <c:pt idx="627">
                  <c:v>112015.23</c:v>
                </c:pt>
                <c:pt idx="628">
                  <c:v>72199.03</c:v>
                </c:pt>
                <c:pt idx="629">
                  <c:v>134301.74</c:v>
                </c:pt>
                <c:pt idx="630">
                  <c:v>44617.41</c:v>
                </c:pt>
                <c:pt idx="631">
                  <c:v>49755.21</c:v>
                </c:pt>
                <c:pt idx="632">
                  <c:v>58034.04</c:v>
                </c:pt>
                <c:pt idx="633">
                  <c:v>30857.95</c:v>
                </c:pt>
                <c:pt idx="634">
                  <c:v>32375.79</c:v>
                </c:pt>
                <c:pt idx="635">
                  <c:v>25673.53</c:v>
                </c:pt>
                <c:pt idx="636">
                  <c:v>98665.83</c:v>
                </c:pt>
                <c:pt idx="637">
                  <c:v>64502.46</c:v>
                </c:pt>
                <c:pt idx="638">
                  <c:v>84866.53</c:v>
                </c:pt>
                <c:pt idx="639">
                  <c:v>10844.27</c:v>
                </c:pt>
                <c:pt idx="640">
                  <c:v>68034.41</c:v>
                </c:pt>
                <c:pt idx="641">
                  <c:v>55029.29</c:v>
                </c:pt>
                <c:pt idx="642">
                  <c:v>35460.36</c:v>
                </c:pt>
                <c:pt idx="643">
                  <c:v>9291.41</c:v>
                </c:pt>
                <c:pt idx="644">
                  <c:v>-17228.47</c:v>
                </c:pt>
                <c:pt idx="645">
                  <c:v>52221.4</c:v>
                </c:pt>
                <c:pt idx="646">
                  <c:v>-7816.22</c:v>
                </c:pt>
                <c:pt idx="647">
                  <c:v>17932.59</c:v>
                </c:pt>
                <c:pt idx="648">
                  <c:v>30887.16</c:v>
                </c:pt>
                <c:pt idx="649">
                  <c:v>22753.07</c:v>
                </c:pt>
                <c:pt idx="650">
                  <c:v>60615.364137463599</c:v>
                </c:pt>
                <c:pt idx="651">
                  <c:v>62320.17</c:v>
                </c:pt>
                <c:pt idx="652">
                  <c:v>97225.21</c:v>
                </c:pt>
                <c:pt idx="653">
                  <c:v>95163.57</c:v>
                </c:pt>
                <c:pt idx="654">
                  <c:v>18538.88</c:v>
                </c:pt>
                <c:pt idx="655">
                  <c:v>58591.65</c:v>
                </c:pt>
                <c:pt idx="656">
                  <c:v>53628.2</c:v>
                </c:pt>
                <c:pt idx="657">
                  <c:v>107278.06</c:v>
                </c:pt>
                <c:pt idx="658">
                  <c:v>32685.89</c:v>
                </c:pt>
                <c:pt idx="659">
                  <c:v>-14213.37</c:v>
                </c:pt>
                <c:pt idx="660">
                  <c:v>115299.8</c:v>
                </c:pt>
                <c:pt idx="661">
                  <c:v>60615.364137463599</c:v>
                </c:pt>
                <c:pt idx="662">
                  <c:v>102860.64</c:v>
                </c:pt>
                <c:pt idx="663">
                  <c:v>42640.34</c:v>
                </c:pt>
                <c:pt idx="664">
                  <c:v>117716.41</c:v>
                </c:pt>
                <c:pt idx="665">
                  <c:v>91307.96</c:v>
                </c:pt>
                <c:pt idx="666">
                  <c:v>40686.99</c:v>
                </c:pt>
                <c:pt idx="667">
                  <c:v>122101.81</c:v>
                </c:pt>
                <c:pt idx="668">
                  <c:v>75301.87</c:v>
                </c:pt>
                <c:pt idx="669">
                  <c:v>94876.53</c:v>
                </c:pt>
                <c:pt idx="670">
                  <c:v>82694.649999999994</c:v>
                </c:pt>
                <c:pt idx="671">
                  <c:v>100777.54</c:v>
                </c:pt>
                <c:pt idx="672">
                  <c:v>74231.759999999995</c:v>
                </c:pt>
                <c:pt idx="673">
                  <c:v>60615.364137463599</c:v>
                </c:pt>
                <c:pt idx="674">
                  <c:v>80060.740000000005</c:v>
                </c:pt>
                <c:pt idx="675">
                  <c:v>85763.63</c:v>
                </c:pt>
                <c:pt idx="676">
                  <c:v>60615.364137463599</c:v>
                </c:pt>
                <c:pt idx="677">
                  <c:v>58399.25</c:v>
                </c:pt>
                <c:pt idx="678">
                  <c:v>-8513.83</c:v>
                </c:pt>
                <c:pt idx="679">
                  <c:v>60615.364137463599</c:v>
                </c:pt>
                <c:pt idx="680">
                  <c:v>51583.06</c:v>
                </c:pt>
                <c:pt idx="681">
                  <c:v>10855.43</c:v>
                </c:pt>
                <c:pt idx="682">
                  <c:v>60615.364137463599</c:v>
                </c:pt>
                <c:pt idx="683">
                  <c:v>94836.7</c:v>
                </c:pt>
                <c:pt idx="684">
                  <c:v>12312.25</c:v>
                </c:pt>
                <c:pt idx="685">
                  <c:v>60615.364137463599</c:v>
                </c:pt>
                <c:pt idx="686">
                  <c:v>17282.11</c:v>
                </c:pt>
                <c:pt idx="687">
                  <c:v>141632.95999999999</c:v>
                </c:pt>
                <c:pt idx="688">
                  <c:v>74434.86</c:v>
                </c:pt>
                <c:pt idx="689">
                  <c:v>6628.01</c:v>
                </c:pt>
                <c:pt idx="690">
                  <c:v>114491.68</c:v>
                </c:pt>
                <c:pt idx="691">
                  <c:v>71799.87</c:v>
                </c:pt>
                <c:pt idx="692">
                  <c:v>25426.080000000002</c:v>
                </c:pt>
                <c:pt idx="693">
                  <c:v>60431.360000000001</c:v>
                </c:pt>
                <c:pt idx="694">
                  <c:v>16858.810000000001</c:v>
                </c:pt>
                <c:pt idx="695">
                  <c:v>27395.37</c:v>
                </c:pt>
                <c:pt idx="696">
                  <c:v>114096.6</c:v>
                </c:pt>
                <c:pt idx="697">
                  <c:v>130420.32</c:v>
                </c:pt>
                <c:pt idx="698">
                  <c:v>64930.62</c:v>
                </c:pt>
                <c:pt idx="699">
                  <c:v>7892.63</c:v>
                </c:pt>
                <c:pt idx="700">
                  <c:v>60615.364137463599</c:v>
                </c:pt>
                <c:pt idx="701">
                  <c:v>56234.33</c:v>
                </c:pt>
                <c:pt idx="702">
                  <c:v>91742.42</c:v>
                </c:pt>
                <c:pt idx="703">
                  <c:v>46976.32</c:v>
                </c:pt>
                <c:pt idx="704">
                  <c:v>74838.850000000006</c:v>
                </c:pt>
                <c:pt idx="705">
                  <c:v>13245.81</c:v>
                </c:pt>
                <c:pt idx="706">
                  <c:v>115563.57</c:v>
                </c:pt>
                <c:pt idx="707">
                  <c:v>60615.364137463599</c:v>
                </c:pt>
                <c:pt idx="708">
                  <c:v>60615.364137463599</c:v>
                </c:pt>
                <c:pt idx="709">
                  <c:v>109824.83</c:v>
                </c:pt>
                <c:pt idx="710">
                  <c:v>83634.58</c:v>
                </c:pt>
                <c:pt idx="711">
                  <c:v>39868.46</c:v>
                </c:pt>
                <c:pt idx="712">
                  <c:v>86913.78</c:v>
                </c:pt>
                <c:pt idx="713">
                  <c:v>51945.98</c:v>
                </c:pt>
                <c:pt idx="714">
                  <c:v>97374.1</c:v>
                </c:pt>
                <c:pt idx="715">
                  <c:v>-9480.11</c:v>
                </c:pt>
                <c:pt idx="716">
                  <c:v>51549.81</c:v>
                </c:pt>
                <c:pt idx="717">
                  <c:v>35532.42</c:v>
                </c:pt>
                <c:pt idx="718">
                  <c:v>32408.37</c:v>
                </c:pt>
                <c:pt idx="719">
                  <c:v>39263.379999999997</c:v>
                </c:pt>
                <c:pt idx="720">
                  <c:v>98778.23</c:v>
                </c:pt>
                <c:pt idx="721">
                  <c:v>83256.62</c:v>
                </c:pt>
                <c:pt idx="722">
                  <c:v>57516.28</c:v>
                </c:pt>
                <c:pt idx="723">
                  <c:v>60615.364137463599</c:v>
                </c:pt>
                <c:pt idx="724">
                  <c:v>112844.86</c:v>
                </c:pt>
                <c:pt idx="725">
                  <c:v>-11809.45</c:v>
                </c:pt>
                <c:pt idx="726">
                  <c:v>82730.81</c:v>
                </c:pt>
                <c:pt idx="727">
                  <c:v>88258.47</c:v>
                </c:pt>
                <c:pt idx="728">
                  <c:v>48150.69</c:v>
                </c:pt>
                <c:pt idx="729">
                  <c:v>7038.71</c:v>
                </c:pt>
                <c:pt idx="730">
                  <c:v>13692.52</c:v>
                </c:pt>
                <c:pt idx="731">
                  <c:v>138964.63</c:v>
                </c:pt>
                <c:pt idx="732">
                  <c:v>67068.539999999994</c:v>
                </c:pt>
                <c:pt idx="733">
                  <c:v>53946.06</c:v>
                </c:pt>
                <c:pt idx="734">
                  <c:v>102919.35</c:v>
                </c:pt>
                <c:pt idx="735">
                  <c:v>93105.98</c:v>
                </c:pt>
                <c:pt idx="736">
                  <c:v>52457.15</c:v>
                </c:pt>
                <c:pt idx="737">
                  <c:v>48104.35</c:v>
                </c:pt>
                <c:pt idx="738">
                  <c:v>125383.07</c:v>
                </c:pt>
                <c:pt idx="739">
                  <c:v>29115.81</c:v>
                </c:pt>
                <c:pt idx="740">
                  <c:v>58447.06</c:v>
                </c:pt>
                <c:pt idx="741">
                  <c:v>60615.364137463599</c:v>
                </c:pt>
                <c:pt idx="742">
                  <c:v>68680.17</c:v>
                </c:pt>
                <c:pt idx="743">
                  <c:v>61655.76</c:v>
                </c:pt>
                <c:pt idx="744">
                  <c:v>3387.46</c:v>
                </c:pt>
                <c:pt idx="745">
                  <c:v>41019.42</c:v>
                </c:pt>
                <c:pt idx="746">
                  <c:v>56026.720000000001</c:v>
                </c:pt>
                <c:pt idx="747">
                  <c:v>94303.51</c:v>
                </c:pt>
                <c:pt idx="748">
                  <c:v>64982.43</c:v>
                </c:pt>
                <c:pt idx="749">
                  <c:v>-10119.290000000001</c:v>
                </c:pt>
                <c:pt idx="750">
                  <c:v>60615.364137463599</c:v>
                </c:pt>
                <c:pt idx="751">
                  <c:v>21069.73</c:v>
                </c:pt>
                <c:pt idx="752">
                  <c:v>92214.52</c:v>
                </c:pt>
                <c:pt idx="753">
                  <c:v>128621.66</c:v>
                </c:pt>
                <c:pt idx="754">
                  <c:v>76518.460000000006</c:v>
                </c:pt>
                <c:pt idx="755">
                  <c:v>11382.68</c:v>
                </c:pt>
                <c:pt idx="756">
                  <c:v>59562.720000000001</c:v>
                </c:pt>
                <c:pt idx="757">
                  <c:v>26573.07</c:v>
                </c:pt>
                <c:pt idx="758">
                  <c:v>60615.364137463599</c:v>
                </c:pt>
                <c:pt idx="759">
                  <c:v>95429.94</c:v>
                </c:pt>
                <c:pt idx="760">
                  <c:v>27201.19</c:v>
                </c:pt>
                <c:pt idx="761">
                  <c:v>12455.03</c:v>
                </c:pt>
                <c:pt idx="762">
                  <c:v>51125.11</c:v>
                </c:pt>
                <c:pt idx="763">
                  <c:v>83141.08</c:v>
                </c:pt>
                <c:pt idx="764">
                  <c:v>2045.54</c:v>
                </c:pt>
                <c:pt idx="765">
                  <c:v>34544.17</c:v>
                </c:pt>
                <c:pt idx="766">
                  <c:v>60615.364137463599</c:v>
                </c:pt>
                <c:pt idx="767">
                  <c:v>15515.12</c:v>
                </c:pt>
                <c:pt idx="768">
                  <c:v>-9197.16</c:v>
                </c:pt>
                <c:pt idx="769">
                  <c:v>65232.79</c:v>
                </c:pt>
                <c:pt idx="770">
                  <c:v>32270.26</c:v>
                </c:pt>
                <c:pt idx="771">
                  <c:v>49265.62</c:v>
                </c:pt>
                <c:pt idx="772">
                  <c:v>60615.364137463599</c:v>
                </c:pt>
                <c:pt idx="773">
                  <c:v>118143.56</c:v>
                </c:pt>
                <c:pt idx="774">
                  <c:v>54759.519999999997</c:v>
                </c:pt>
                <c:pt idx="775">
                  <c:v>18705.099999999999</c:v>
                </c:pt>
                <c:pt idx="776">
                  <c:v>98667.88</c:v>
                </c:pt>
                <c:pt idx="777">
                  <c:v>129576.99</c:v>
                </c:pt>
                <c:pt idx="778">
                  <c:v>94908.09</c:v>
                </c:pt>
                <c:pt idx="779">
                  <c:v>26753.47</c:v>
                </c:pt>
                <c:pt idx="780">
                  <c:v>83104.800000000003</c:v>
                </c:pt>
                <c:pt idx="781">
                  <c:v>60615.364137463599</c:v>
                </c:pt>
                <c:pt idx="782">
                  <c:v>126463.45</c:v>
                </c:pt>
                <c:pt idx="783">
                  <c:v>15322.53</c:v>
                </c:pt>
                <c:pt idx="784">
                  <c:v>60615.364137463599</c:v>
                </c:pt>
                <c:pt idx="785">
                  <c:v>132769.63</c:v>
                </c:pt>
                <c:pt idx="786">
                  <c:v>76238.289999999994</c:v>
                </c:pt>
                <c:pt idx="787">
                  <c:v>76639.08</c:v>
                </c:pt>
                <c:pt idx="788">
                  <c:v>147910.49</c:v>
                </c:pt>
                <c:pt idx="789">
                  <c:v>71040.94</c:v>
                </c:pt>
                <c:pt idx="790">
                  <c:v>58136.800000000003</c:v>
                </c:pt>
                <c:pt idx="791">
                  <c:v>130534.59</c:v>
                </c:pt>
                <c:pt idx="792">
                  <c:v>31827.26</c:v>
                </c:pt>
                <c:pt idx="793">
                  <c:v>137752.49</c:v>
                </c:pt>
                <c:pt idx="794">
                  <c:v>-14650.64</c:v>
                </c:pt>
                <c:pt idx="795">
                  <c:v>91743.679999999993</c:v>
                </c:pt>
                <c:pt idx="796">
                  <c:v>126708.29</c:v>
                </c:pt>
                <c:pt idx="797">
                  <c:v>60615.364137463599</c:v>
                </c:pt>
                <c:pt idx="798">
                  <c:v>65135.07</c:v>
                </c:pt>
                <c:pt idx="799">
                  <c:v>129464.76</c:v>
                </c:pt>
                <c:pt idx="800">
                  <c:v>66183.58</c:v>
                </c:pt>
                <c:pt idx="801">
                  <c:v>93750.18</c:v>
                </c:pt>
                <c:pt idx="802">
                  <c:v>60615.364137463599</c:v>
                </c:pt>
                <c:pt idx="803">
                  <c:v>133638.32999999999</c:v>
                </c:pt>
                <c:pt idx="804">
                  <c:v>72747.490000000005</c:v>
                </c:pt>
                <c:pt idx="805">
                  <c:v>77798.8</c:v>
                </c:pt>
                <c:pt idx="806">
                  <c:v>112997.83</c:v>
                </c:pt>
                <c:pt idx="807">
                  <c:v>108576.6</c:v>
                </c:pt>
                <c:pt idx="808">
                  <c:v>93751.1</c:v>
                </c:pt>
                <c:pt idx="809">
                  <c:v>-157.21</c:v>
                </c:pt>
                <c:pt idx="810">
                  <c:v>82717.95</c:v>
                </c:pt>
                <c:pt idx="811">
                  <c:v>60615.364137463599</c:v>
                </c:pt>
                <c:pt idx="812">
                  <c:v>48267.199999999997</c:v>
                </c:pt>
                <c:pt idx="813">
                  <c:v>102190.59</c:v>
                </c:pt>
                <c:pt idx="814">
                  <c:v>37464.07</c:v>
                </c:pt>
                <c:pt idx="815">
                  <c:v>60615.364137463599</c:v>
                </c:pt>
                <c:pt idx="816">
                  <c:v>11628.24</c:v>
                </c:pt>
                <c:pt idx="817">
                  <c:v>68489.399999999994</c:v>
                </c:pt>
                <c:pt idx="818">
                  <c:v>130763.04</c:v>
                </c:pt>
                <c:pt idx="819">
                  <c:v>13677.73</c:v>
                </c:pt>
                <c:pt idx="820">
                  <c:v>98626.37</c:v>
                </c:pt>
                <c:pt idx="821">
                  <c:v>-1817.46</c:v>
                </c:pt>
                <c:pt idx="822">
                  <c:v>33692.44</c:v>
                </c:pt>
                <c:pt idx="823">
                  <c:v>26338.68</c:v>
                </c:pt>
                <c:pt idx="824">
                  <c:v>41339.19</c:v>
                </c:pt>
                <c:pt idx="825">
                  <c:v>29262.92</c:v>
                </c:pt>
                <c:pt idx="826">
                  <c:v>60615.364137463599</c:v>
                </c:pt>
                <c:pt idx="827">
                  <c:v>123985.81</c:v>
                </c:pt>
                <c:pt idx="828">
                  <c:v>37591.19</c:v>
                </c:pt>
                <c:pt idx="829">
                  <c:v>60615.364137463599</c:v>
                </c:pt>
                <c:pt idx="830">
                  <c:v>-622.03</c:v>
                </c:pt>
                <c:pt idx="831">
                  <c:v>72283.600000000006</c:v>
                </c:pt>
                <c:pt idx="832">
                  <c:v>95535.48</c:v>
                </c:pt>
                <c:pt idx="833">
                  <c:v>95916.14</c:v>
                </c:pt>
                <c:pt idx="834">
                  <c:v>73045.279999999999</c:v>
                </c:pt>
                <c:pt idx="835">
                  <c:v>17137.5</c:v>
                </c:pt>
                <c:pt idx="836">
                  <c:v>117790.57</c:v>
                </c:pt>
                <c:pt idx="837">
                  <c:v>60615.364137463599</c:v>
                </c:pt>
                <c:pt idx="838">
                  <c:v>41684.03</c:v>
                </c:pt>
                <c:pt idx="839">
                  <c:v>-12868.02</c:v>
                </c:pt>
                <c:pt idx="840">
                  <c:v>60615.364137463599</c:v>
                </c:pt>
                <c:pt idx="841">
                  <c:v>67587.58</c:v>
                </c:pt>
                <c:pt idx="842">
                  <c:v>77608.88</c:v>
                </c:pt>
                <c:pt idx="843">
                  <c:v>28150.04</c:v>
                </c:pt>
                <c:pt idx="844">
                  <c:v>60615.364137463599</c:v>
                </c:pt>
                <c:pt idx="845">
                  <c:v>68576.149999999994</c:v>
                </c:pt>
                <c:pt idx="846">
                  <c:v>96566.55</c:v>
                </c:pt>
                <c:pt idx="847">
                  <c:v>49828.57</c:v>
                </c:pt>
                <c:pt idx="848">
                  <c:v>1082.1400000000001</c:v>
                </c:pt>
                <c:pt idx="849">
                  <c:v>75216.88</c:v>
                </c:pt>
                <c:pt idx="850">
                  <c:v>127978.04</c:v>
                </c:pt>
                <c:pt idx="851">
                  <c:v>60615.364137463599</c:v>
                </c:pt>
                <c:pt idx="852">
                  <c:v>64312.45</c:v>
                </c:pt>
                <c:pt idx="853">
                  <c:v>32339.62</c:v>
                </c:pt>
                <c:pt idx="854">
                  <c:v>93679.41</c:v>
                </c:pt>
                <c:pt idx="855">
                  <c:v>49712.19</c:v>
                </c:pt>
                <c:pt idx="856">
                  <c:v>81860.289999999994</c:v>
                </c:pt>
                <c:pt idx="857">
                  <c:v>60615.364137463599</c:v>
                </c:pt>
                <c:pt idx="858">
                  <c:v>40790.080000000002</c:v>
                </c:pt>
                <c:pt idx="859">
                  <c:v>58248.800000000003</c:v>
                </c:pt>
                <c:pt idx="860">
                  <c:v>76426.16</c:v>
                </c:pt>
                <c:pt idx="861">
                  <c:v>83788.42</c:v>
                </c:pt>
                <c:pt idx="862">
                  <c:v>38391.5</c:v>
                </c:pt>
                <c:pt idx="863">
                  <c:v>60615.364137463599</c:v>
                </c:pt>
                <c:pt idx="864">
                  <c:v>125249.48</c:v>
                </c:pt>
                <c:pt idx="865">
                  <c:v>92260.2</c:v>
                </c:pt>
                <c:pt idx="866">
                  <c:v>37640.910000000003</c:v>
                </c:pt>
                <c:pt idx="867">
                  <c:v>8217.48</c:v>
                </c:pt>
                <c:pt idx="868">
                  <c:v>110569.16</c:v>
                </c:pt>
                <c:pt idx="869">
                  <c:v>59308.84</c:v>
                </c:pt>
                <c:pt idx="870">
                  <c:v>60615.364137463599</c:v>
                </c:pt>
                <c:pt idx="871">
                  <c:v>45919.92</c:v>
                </c:pt>
                <c:pt idx="872">
                  <c:v>61050.23</c:v>
                </c:pt>
                <c:pt idx="873">
                  <c:v>22734.18</c:v>
                </c:pt>
                <c:pt idx="874">
                  <c:v>64866.41</c:v>
                </c:pt>
                <c:pt idx="875">
                  <c:v>-2024.34</c:v>
                </c:pt>
                <c:pt idx="876">
                  <c:v>47895.32</c:v>
                </c:pt>
                <c:pt idx="877">
                  <c:v>127685.29</c:v>
                </c:pt>
                <c:pt idx="878">
                  <c:v>45508.84</c:v>
                </c:pt>
                <c:pt idx="879">
                  <c:v>-8206.61</c:v>
                </c:pt>
                <c:pt idx="880">
                  <c:v>91578.78</c:v>
                </c:pt>
                <c:pt idx="881">
                  <c:v>60615.364137463599</c:v>
                </c:pt>
                <c:pt idx="882">
                  <c:v>65346.55</c:v>
                </c:pt>
                <c:pt idx="883">
                  <c:v>101578.4</c:v>
                </c:pt>
                <c:pt idx="884">
                  <c:v>79541.7</c:v>
                </c:pt>
                <c:pt idx="885">
                  <c:v>118558.56</c:v>
                </c:pt>
                <c:pt idx="886">
                  <c:v>128748.96</c:v>
                </c:pt>
                <c:pt idx="887">
                  <c:v>55024.39</c:v>
                </c:pt>
                <c:pt idx="888">
                  <c:v>21163.77</c:v>
                </c:pt>
                <c:pt idx="889">
                  <c:v>64229.9</c:v>
                </c:pt>
                <c:pt idx="890">
                  <c:v>60615.364137463599</c:v>
                </c:pt>
                <c:pt idx="891">
                  <c:v>46260.1</c:v>
                </c:pt>
                <c:pt idx="892">
                  <c:v>95713.05</c:v>
                </c:pt>
                <c:pt idx="893">
                  <c:v>84249.77</c:v>
                </c:pt>
                <c:pt idx="894">
                  <c:v>90676.52</c:v>
                </c:pt>
                <c:pt idx="895">
                  <c:v>77994.06</c:v>
                </c:pt>
                <c:pt idx="896">
                  <c:v>60615.364137463599</c:v>
                </c:pt>
                <c:pt idx="897">
                  <c:v>93533.39</c:v>
                </c:pt>
                <c:pt idx="898">
                  <c:v>-22178.65</c:v>
                </c:pt>
                <c:pt idx="899">
                  <c:v>80760.350000000006</c:v>
                </c:pt>
                <c:pt idx="900">
                  <c:v>94790.97</c:v>
                </c:pt>
                <c:pt idx="901">
                  <c:v>61372.28</c:v>
                </c:pt>
                <c:pt idx="902">
                  <c:v>114954.48</c:v>
                </c:pt>
                <c:pt idx="903">
                  <c:v>60615.364137463599</c:v>
                </c:pt>
                <c:pt idx="904">
                  <c:v>35264.78</c:v>
                </c:pt>
                <c:pt idx="905">
                  <c:v>121720.18</c:v>
                </c:pt>
                <c:pt idx="906">
                  <c:v>12796.79</c:v>
                </c:pt>
                <c:pt idx="907">
                  <c:v>49858.63</c:v>
                </c:pt>
                <c:pt idx="908">
                  <c:v>35306.26</c:v>
                </c:pt>
                <c:pt idx="909">
                  <c:v>84099.94</c:v>
                </c:pt>
                <c:pt idx="910">
                  <c:v>75317.75</c:v>
                </c:pt>
                <c:pt idx="911">
                  <c:v>65413.919999999998</c:v>
                </c:pt>
                <c:pt idx="912">
                  <c:v>110937.33</c:v>
                </c:pt>
                <c:pt idx="913">
                  <c:v>58540.43</c:v>
                </c:pt>
                <c:pt idx="914">
                  <c:v>60615.364137463599</c:v>
                </c:pt>
                <c:pt idx="915">
                  <c:v>-5254.41</c:v>
                </c:pt>
                <c:pt idx="916">
                  <c:v>53107.43</c:v>
                </c:pt>
                <c:pt idx="917">
                  <c:v>46189.3</c:v>
                </c:pt>
                <c:pt idx="918">
                  <c:v>63406.76</c:v>
                </c:pt>
                <c:pt idx="919">
                  <c:v>78729.77</c:v>
                </c:pt>
                <c:pt idx="920">
                  <c:v>85722.33</c:v>
                </c:pt>
                <c:pt idx="921">
                  <c:v>-4324.21</c:v>
                </c:pt>
                <c:pt idx="922">
                  <c:v>90127.86</c:v>
                </c:pt>
                <c:pt idx="923">
                  <c:v>104680.53</c:v>
                </c:pt>
                <c:pt idx="924">
                  <c:v>77099.25</c:v>
                </c:pt>
                <c:pt idx="925">
                  <c:v>59677.53</c:v>
                </c:pt>
                <c:pt idx="926">
                  <c:v>23544.37</c:v>
                </c:pt>
                <c:pt idx="927">
                  <c:v>77389.070000000007</c:v>
                </c:pt>
                <c:pt idx="928">
                  <c:v>-3409.29</c:v>
                </c:pt>
                <c:pt idx="929">
                  <c:v>-21604.41</c:v>
                </c:pt>
                <c:pt idx="930">
                  <c:v>101083.34</c:v>
                </c:pt>
                <c:pt idx="931">
                  <c:v>60615.364137463599</c:v>
                </c:pt>
                <c:pt idx="932">
                  <c:v>50987.93</c:v>
                </c:pt>
                <c:pt idx="933">
                  <c:v>50666.63</c:v>
                </c:pt>
                <c:pt idx="934">
                  <c:v>67301.820000000007</c:v>
                </c:pt>
                <c:pt idx="935">
                  <c:v>125798.26</c:v>
                </c:pt>
                <c:pt idx="936">
                  <c:v>57575.09</c:v>
                </c:pt>
                <c:pt idx="937">
                  <c:v>-15366.3</c:v>
                </c:pt>
                <c:pt idx="938">
                  <c:v>78263.72</c:v>
                </c:pt>
                <c:pt idx="939">
                  <c:v>73840.800000000003</c:v>
                </c:pt>
                <c:pt idx="940">
                  <c:v>70043.06</c:v>
                </c:pt>
                <c:pt idx="941">
                  <c:v>60615.364137463599</c:v>
                </c:pt>
                <c:pt idx="942">
                  <c:v>29400.799999999999</c:v>
                </c:pt>
                <c:pt idx="943">
                  <c:v>69224.820000000007</c:v>
                </c:pt>
                <c:pt idx="944">
                  <c:v>42289.120000000003</c:v>
                </c:pt>
                <c:pt idx="945">
                  <c:v>131463.37</c:v>
                </c:pt>
                <c:pt idx="946">
                  <c:v>61143.67</c:v>
                </c:pt>
                <c:pt idx="947">
                  <c:v>60615.364137463599</c:v>
                </c:pt>
                <c:pt idx="948">
                  <c:v>15969.11</c:v>
                </c:pt>
                <c:pt idx="949">
                  <c:v>60615.364137463599</c:v>
                </c:pt>
                <c:pt idx="950">
                  <c:v>50184.28</c:v>
                </c:pt>
                <c:pt idx="951">
                  <c:v>93026.68</c:v>
                </c:pt>
                <c:pt idx="952">
                  <c:v>70987.92</c:v>
                </c:pt>
                <c:pt idx="953">
                  <c:v>58646.01</c:v>
                </c:pt>
                <c:pt idx="954">
                  <c:v>51257.08</c:v>
                </c:pt>
                <c:pt idx="955">
                  <c:v>28610.77</c:v>
                </c:pt>
                <c:pt idx="956">
                  <c:v>77445.850000000006</c:v>
                </c:pt>
                <c:pt idx="957">
                  <c:v>83293.03</c:v>
                </c:pt>
                <c:pt idx="958">
                  <c:v>102843.09</c:v>
                </c:pt>
                <c:pt idx="959">
                  <c:v>26175.73</c:v>
                </c:pt>
                <c:pt idx="960">
                  <c:v>885.84</c:v>
                </c:pt>
                <c:pt idx="961">
                  <c:v>1068.42</c:v>
                </c:pt>
                <c:pt idx="962">
                  <c:v>109206.73</c:v>
                </c:pt>
                <c:pt idx="963">
                  <c:v>25273.54</c:v>
                </c:pt>
                <c:pt idx="964">
                  <c:v>12328.91</c:v>
                </c:pt>
                <c:pt idx="965">
                  <c:v>111299.63</c:v>
                </c:pt>
                <c:pt idx="966">
                  <c:v>58648.23</c:v>
                </c:pt>
                <c:pt idx="967">
                  <c:v>7646.01</c:v>
                </c:pt>
                <c:pt idx="968">
                  <c:v>72041.279999999999</c:v>
                </c:pt>
                <c:pt idx="969">
                  <c:v>60615.364137463599</c:v>
                </c:pt>
                <c:pt idx="970">
                  <c:v>88225.65</c:v>
                </c:pt>
                <c:pt idx="971">
                  <c:v>24115.47</c:v>
                </c:pt>
                <c:pt idx="972">
                  <c:v>32804.43</c:v>
                </c:pt>
                <c:pt idx="973">
                  <c:v>19364.759999999998</c:v>
                </c:pt>
                <c:pt idx="974">
                  <c:v>48124.52</c:v>
                </c:pt>
                <c:pt idx="975">
                  <c:v>62921.02</c:v>
                </c:pt>
                <c:pt idx="976">
                  <c:v>133055.51</c:v>
                </c:pt>
                <c:pt idx="977">
                  <c:v>121178.04</c:v>
                </c:pt>
                <c:pt idx="978">
                  <c:v>88783.45</c:v>
                </c:pt>
                <c:pt idx="979">
                  <c:v>23882.92</c:v>
                </c:pt>
                <c:pt idx="980">
                  <c:v>60615.364137463599</c:v>
                </c:pt>
                <c:pt idx="981">
                  <c:v>122705.54</c:v>
                </c:pt>
                <c:pt idx="982">
                  <c:v>79140.350000000006</c:v>
                </c:pt>
                <c:pt idx="983">
                  <c:v>29781.78</c:v>
                </c:pt>
                <c:pt idx="984">
                  <c:v>32618.560000000001</c:v>
                </c:pt>
                <c:pt idx="985">
                  <c:v>88350.2</c:v>
                </c:pt>
                <c:pt idx="986">
                  <c:v>21104.57</c:v>
                </c:pt>
                <c:pt idx="987">
                  <c:v>-8229.26</c:v>
                </c:pt>
                <c:pt idx="988">
                  <c:v>104399.48</c:v>
                </c:pt>
                <c:pt idx="989">
                  <c:v>73876.3</c:v>
                </c:pt>
                <c:pt idx="990">
                  <c:v>84539.19</c:v>
                </c:pt>
                <c:pt idx="991">
                  <c:v>7896.87</c:v>
                </c:pt>
                <c:pt idx="992">
                  <c:v>85402.05</c:v>
                </c:pt>
                <c:pt idx="993">
                  <c:v>67053.64</c:v>
                </c:pt>
                <c:pt idx="994">
                  <c:v>105114.51</c:v>
                </c:pt>
                <c:pt idx="995">
                  <c:v>111771.32</c:v>
                </c:pt>
                <c:pt idx="996">
                  <c:v>56692.91</c:v>
                </c:pt>
                <c:pt idx="997">
                  <c:v>37337.86</c:v>
                </c:pt>
                <c:pt idx="998">
                  <c:v>27383.09</c:v>
                </c:pt>
                <c:pt idx="999">
                  <c:v>74187.91</c:v>
                </c:pt>
                <c:pt idx="1000">
                  <c:v>52905.62</c:v>
                </c:pt>
                <c:pt idx="1001">
                  <c:v>35960.53</c:v>
                </c:pt>
                <c:pt idx="1002">
                  <c:v>105164.26</c:v>
                </c:pt>
                <c:pt idx="1003">
                  <c:v>114188.99</c:v>
                </c:pt>
                <c:pt idx="1004">
                  <c:v>49105.51</c:v>
                </c:pt>
                <c:pt idx="1005">
                  <c:v>60615.364137463599</c:v>
                </c:pt>
                <c:pt idx="1006">
                  <c:v>98323.35</c:v>
                </c:pt>
                <c:pt idx="1007">
                  <c:v>65472.56</c:v>
                </c:pt>
                <c:pt idx="1008">
                  <c:v>83066.27</c:v>
                </c:pt>
                <c:pt idx="1009">
                  <c:v>32886.18</c:v>
                </c:pt>
                <c:pt idx="1010">
                  <c:v>109369.67</c:v>
                </c:pt>
                <c:pt idx="1011">
                  <c:v>56554.54</c:v>
                </c:pt>
                <c:pt idx="1012">
                  <c:v>102938.03</c:v>
                </c:pt>
                <c:pt idx="1013">
                  <c:v>60615.364137463599</c:v>
                </c:pt>
                <c:pt idx="1014">
                  <c:v>68639.38</c:v>
                </c:pt>
                <c:pt idx="1015">
                  <c:v>23789.29</c:v>
                </c:pt>
                <c:pt idx="1016">
                  <c:v>131820.88</c:v>
                </c:pt>
                <c:pt idx="1017">
                  <c:v>61490.44</c:v>
                </c:pt>
                <c:pt idx="1018">
                  <c:v>60676.800000000003</c:v>
                </c:pt>
                <c:pt idx="1019">
                  <c:v>143409.72</c:v>
                </c:pt>
                <c:pt idx="1020">
                  <c:v>105025.61</c:v>
                </c:pt>
                <c:pt idx="1021">
                  <c:v>60615.364137463599</c:v>
                </c:pt>
                <c:pt idx="1022">
                  <c:v>41292.639999999999</c:v>
                </c:pt>
                <c:pt idx="1023">
                  <c:v>6088.45</c:v>
                </c:pt>
                <c:pt idx="1024">
                  <c:v>67671.67</c:v>
                </c:pt>
                <c:pt idx="1025">
                  <c:v>38070.47</c:v>
                </c:pt>
                <c:pt idx="1026">
                  <c:v>69087.69</c:v>
                </c:pt>
                <c:pt idx="1027">
                  <c:v>73481.240000000005</c:v>
                </c:pt>
                <c:pt idx="1028">
                  <c:v>38424.93</c:v>
                </c:pt>
                <c:pt idx="1029">
                  <c:v>60615.364137463599</c:v>
                </c:pt>
                <c:pt idx="1030">
                  <c:v>7281.08</c:v>
                </c:pt>
                <c:pt idx="1031">
                  <c:v>90068.23</c:v>
                </c:pt>
                <c:pt idx="1032">
                  <c:v>134413.43</c:v>
                </c:pt>
                <c:pt idx="1033">
                  <c:v>60615.364137463599</c:v>
                </c:pt>
                <c:pt idx="1034">
                  <c:v>123918.17</c:v>
                </c:pt>
                <c:pt idx="1035">
                  <c:v>82455.5</c:v>
                </c:pt>
                <c:pt idx="1036">
                  <c:v>14570.95</c:v>
                </c:pt>
                <c:pt idx="1037">
                  <c:v>42968.54</c:v>
                </c:pt>
                <c:pt idx="1038">
                  <c:v>111503.85</c:v>
                </c:pt>
                <c:pt idx="1039">
                  <c:v>119824.32000000001</c:v>
                </c:pt>
                <c:pt idx="1040">
                  <c:v>60615.364137463599</c:v>
                </c:pt>
                <c:pt idx="1041">
                  <c:v>99669.59</c:v>
                </c:pt>
                <c:pt idx="1042">
                  <c:v>-4711.8999999999996</c:v>
                </c:pt>
                <c:pt idx="1043">
                  <c:v>37719.550000000003</c:v>
                </c:pt>
                <c:pt idx="1044">
                  <c:v>60615.364137463599</c:v>
                </c:pt>
                <c:pt idx="1045">
                  <c:v>77593.320000000007</c:v>
                </c:pt>
                <c:pt idx="1046">
                  <c:v>45009.89</c:v>
                </c:pt>
                <c:pt idx="1047">
                  <c:v>82351.77</c:v>
                </c:pt>
                <c:pt idx="1048">
                  <c:v>73770.100000000006</c:v>
                </c:pt>
                <c:pt idx="1049">
                  <c:v>27452.49</c:v>
                </c:pt>
                <c:pt idx="1050">
                  <c:v>60615.364137463599</c:v>
                </c:pt>
                <c:pt idx="1051">
                  <c:v>45640.27</c:v>
                </c:pt>
                <c:pt idx="1052">
                  <c:v>-3824.01</c:v>
                </c:pt>
                <c:pt idx="1053">
                  <c:v>67010.16</c:v>
                </c:pt>
                <c:pt idx="1054">
                  <c:v>104403</c:v>
                </c:pt>
                <c:pt idx="1055">
                  <c:v>86470.91</c:v>
                </c:pt>
                <c:pt idx="1056">
                  <c:v>50704.81</c:v>
                </c:pt>
                <c:pt idx="1057">
                  <c:v>125101.68</c:v>
                </c:pt>
                <c:pt idx="1058">
                  <c:v>99180.53</c:v>
                </c:pt>
                <c:pt idx="1059">
                  <c:v>140973.64000000001</c:v>
                </c:pt>
                <c:pt idx="1060">
                  <c:v>87915.09</c:v>
                </c:pt>
                <c:pt idx="1061">
                  <c:v>58176.45</c:v>
                </c:pt>
                <c:pt idx="1062">
                  <c:v>60615.364137463599</c:v>
                </c:pt>
                <c:pt idx="1063">
                  <c:v>77067.990000000005</c:v>
                </c:pt>
                <c:pt idx="1064">
                  <c:v>59672.11</c:v>
                </c:pt>
                <c:pt idx="1065">
                  <c:v>106596.63</c:v>
                </c:pt>
                <c:pt idx="1066">
                  <c:v>60615.364137463599</c:v>
                </c:pt>
                <c:pt idx="1067">
                  <c:v>36169.519999999997</c:v>
                </c:pt>
                <c:pt idx="1068">
                  <c:v>109898.58</c:v>
                </c:pt>
                <c:pt idx="1069">
                  <c:v>77190.850000000006</c:v>
                </c:pt>
                <c:pt idx="1070">
                  <c:v>5578.27</c:v>
                </c:pt>
                <c:pt idx="1071">
                  <c:v>-19992.61</c:v>
                </c:pt>
                <c:pt idx="1072">
                  <c:v>84260.72</c:v>
                </c:pt>
                <c:pt idx="1073">
                  <c:v>38786.54</c:v>
                </c:pt>
                <c:pt idx="1074">
                  <c:v>60615.364137463599</c:v>
                </c:pt>
                <c:pt idx="1075">
                  <c:v>117508.43</c:v>
                </c:pt>
                <c:pt idx="1076">
                  <c:v>56080.31</c:v>
                </c:pt>
                <c:pt idx="1077">
                  <c:v>-23635.31</c:v>
                </c:pt>
                <c:pt idx="1078">
                  <c:v>52402.3</c:v>
                </c:pt>
                <c:pt idx="1079">
                  <c:v>59239.17</c:v>
                </c:pt>
                <c:pt idx="1080">
                  <c:v>60615.364137463599</c:v>
                </c:pt>
                <c:pt idx="1081">
                  <c:v>60615.364137463599</c:v>
                </c:pt>
                <c:pt idx="1082">
                  <c:v>2447.52</c:v>
                </c:pt>
                <c:pt idx="1083">
                  <c:v>76922.45</c:v>
                </c:pt>
                <c:pt idx="1084">
                  <c:v>41410.76</c:v>
                </c:pt>
                <c:pt idx="1085">
                  <c:v>26752.67</c:v>
                </c:pt>
                <c:pt idx="1086">
                  <c:v>35143.629999999997</c:v>
                </c:pt>
                <c:pt idx="1087">
                  <c:v>9160.67</c:v>
                </c:pt>
                <c:pt idx="1088">
                  <c:v>30864.87</c:v>
                </c:pt>
                <c:pt idx="1089">
                  <c:v>95115.19</c:v>
                </c:pt>
                <c:pt idx="1090">
                  <c:v>88967.12</c:v>
                </c:pt>
                <c:pt idx="1091">
                  <c:v>-6215.82</c:v>
                </c:pt>
                <c:pt idx="1092">
                  <c:v>60615.364137463599</c:v>
                </c:pt>
                <c:pt idx="1093">
                  <c:v>69690.080000000002</c:v>
                </c:pt>
                <c:pt idx="1094">
                  <c:v>61096.95</c:v>
                </c:pt>
                <c:pt idx="1095">
                  <c:v>42717.49</c:v>
                </c:pt>
                <c:pt idx="1096">
                  <c:v>33698.019999999997</c:v>
                </c:pt>
                <c:pt idx="1097">
                  <c:v>96297.15</c:v>
                </c:pt>
                <c:pt idx="1098">
                  <c:v>110638.08</c:v>
                </c:pt>
                <c:pt idx="1099">
                  <c:v>7355.53</c:v>
                </c:pt>
                <c:pt idx="1100">
                  <c:v>113465.58</c:v>
                </c:pt>
                <c:pt idx="1101">
                  <c:v>82571.22</c:v>
                </c:pt>
                <c:pt idx="1102">
                  <c:v>52033.120000000003</c:v>
                </c:pt>
                <c:pt idx="1103">
                  <c:v>60615.364137463599</c:v>
                </c:pt>
                <c:pt idx="1104">
                  <c:v>57323.76</c:v>
                </c:pt>
                <c:pt idx="1105">
                  <c:v>60615.364137463599</c:v>
                </c:pt>
                <c:pt idx="1106">
                  <c:v>102909.73</c:v>
                </c:pt>
                <c:pt idx="1107">
                  <c:v>109320.02</c:v>
                </c:pt>
                <c:pt idx="1108">
                  <c:v>23025.4</c:v>
                </c:pt>
                <c:pt idx="1109">
                  <c:v>6020.13</c:v>
                </c:pt>
                <c:pt idx="1110">
                  <c:v>98342.31</c:v>
                </c:pt>
                <c:pt idx="1111">
                  <c:v>27311.43</c:v>
                </c:pt>
                <c:pt idx="1112">
                  <c:v>60615.364137463599</c:v>
                </c:pt>
                <c:pt idx="1113">
                  <c:v>72416.27</c:v>
                </c:pt>
                <c:pt idx="1114">
                  <c:v>129594.45</c:v>
                </c:pt>
                <c:pt idx="1115">
                  <c:v>50160.37</c:v>
                </c:pt>
                <c:pt idx="1116">
                  <c:v>-599.1</c:v>
                </c:pt>
                <c:pt idx="1117">
                  <c:v>73925.919999999998</c:v>
                </c:pt>
                <c:pt idx="1118">
                  <c:v>22252.45</c:v>
                </c:pt>
                <c:pt idx="1119">
                  <c:v>7027.11</c:v>
                </c:pt>
                <c:pt idx="1120">
                  <c:v>73612.75</c:v>
                </c:pt>
                <c:pt idx="1121">
                  <c:v>92227.13</c:v>
                </c:pt>
                <c:pt idx="1122">
                  <c:v>76795.740000000005</c:v>
                </c:pt>
                <c:pt idx="1123">
                  <c:v>60615.364137463599</c:v>
                </c:pt>
                <c:pt idx="1124">
                  <c:v>84904.68</c:v>
                </c:pt>
                <c:pt idx="1125">
                  <c:v>57244.800000000003</c:v>
                </c:pt>
                <c:pt idx="1126">
                  <c:v>39274.99</c:v>
                </c:pt>
                <c:pt idx="1127">
                  <c:v>106146.44</c:v>
                </c:pt>
                <c:pt idx="1128">
                  <c:v>88710.29</c:v>
                </c:pt>
                <c:pt idx="1129">
                  <c:v>103517.34</c:v>
                </c:pt>
                <c:pt idx="1130">
                  <c:v>5685.11</c:v>
                </c:pt>
                <c:pt idx="1131">
                  <c:v>64358.64</c:v>
                </c:pt>
                <c:pt idx="1132">
                  <c:v>19661.14</c:v>
                </c:pt>
                <c:pt idx="1133">
                  <c:v>8949.58</c:v>
                </c:pt>
                <c:pt idx="1134">
                  <c:v>60615.364137463599</c:v>
                </c:pt>
                <c:pt idx="1135">
                  <c:v>76568.210000000006</c:v>
                </c:pt>
                <c:pt idx="1136">
                  <c:v>33437.160000000003</c:v>
                </c:pt>
                <c:pt idx="1137">
                  <c:v>51566.38</c:v>
                </c:pt>
                <c:pt idx="1138">
                  <c:v>5247.8</c:v>
                </c:pt>
                <c:pt idx="1139">
                  <c:v>93118.62</c:v>
                </c:pt>
                <c:pt idx="1140">
                  <c:v>54356.09</c:v>
                </c:pt>
                <c:pt idx="1141">
                  <c:v>11448.5</c:v>
                </c:pt>
                <c:pt idx="1142">
                  <c:v>58397.3</c:v>
                </c:pt>
                <c:pt idx="1143">
                  <c:v>60615.364137463599</c:v>
                </c:pt>
                <c:pt idx="1144">
                  <c:v>53618.75</c:v>
                </c:pt>
                <c:pt idx="1145">
                  <c:v>79025.98</c:v>
                </c:pt>
                <c:pt idx="1146">
                  <c:v>44008.94</c:v>
                </c:pt>
                <c:pt idx="1147">
                  <c:v>65244.86</c:v>
                </c:pt>
                <c:pt idx="1148">
                  <c:v>94331.57</c:v>
                </c:pt>
                <c:pt idx="1149">
                  <c:v>39419.040000000001</c:v>
                </c:pt>
                <c:pt idx="1150">
                  <c:v>68061.03</c:v>
                </c:pt>
                <c:pt idx="1151">
                  <c:v>74740.14</c:v>
                </c:pt>
                <c:pt idx="1152">
                  <c:v>112089.04</c:v>
                </c:pt>
                <c:pt idx="1153">
                  <c:v>110441.71</c:v>
                </c:pt>
                <c:pt idx="1154">
                  <c:v>8333.2999999999993</c:v>
                </c:pt>
                <c:pt idx="1155">
                  <c:v>42483.53</c:v>
                </c:pt>
                <c:pt idx="1156">
                  <c:v>42574.720000000001</c:v>
                </c:pt>
                <c:pt idx="1157">
                  <c:v>15082.42</c:v>
                </c:pt>
                <c:pt idx="1158">
                  <c:v>88742.85</c:v>
                </c:pt>
                <c:pt idx="1159">
                  <c:v>65562.7</c:v>
                </c:pt>
                <c:pt idx="1160">
                  <c:v>-4705.08</c:v>
                </c:pt>
                <c:pt idx="1161">
                  <c:v>98808.62</c:v>
                </c:pt>
                <c:pt idx="1162">
                  <c:v>90224.97</c:v>
                </c:pt>
                <c:pt idx="1163">
                  <c:v>60615.364137463599</c:v>
                </c:pt>
                <c:pt idx="1164">
                  <c:v>73555.09</c:v>
                </c:pt>
                <c:pt idx="1165">
                  <c:v>33332.71</c:v>
                </c:pt>
                <c:pt idx="1166">
                  <c:v>36692.67</c:v>
                </c:pt>
                <c:pt idx="1167">
                  <c:v>63874.68</c:v>
                </c:pt>
                <c:pt idx="1168">
                  <c:v>60615.364137463599</c:v>
                </c:pt>
                <c:pt idx="1169">
                  <c:v>46426.8</c:v>
                </c:pt>
                <c:pt idx="1170">
                  <c:v>75677.490000000005</c:v>
                </c:pt>
                <c:pt idx="1171">
                  <c:v>60615.364137463599</c:v>
                </c:pt>
                <c:pt idx="1172">
                  <c:v>73206.19</c:v>
                </c:pt>
                <c:pt idx="1173">
                  <c:v>46906.55</c:v>
                </c:pt>
                <c:pt idx="1174">
                  <c:v>112072.61</c:v>
                </c:pt>
                <c:pt idx="1175">
                  <c:v>116168.03</c:v>
                </c:pt>
                <c:pt idx="1176">
                  <c:v>101110.34</c:v>
                </c:pt>
                <c:pt idx="1177">
                  <c:v>106867.82</c:v>
                </c:pt>
                <c:pt idx="1178">
                  <c:v>46755.09</c:v>
                </c:pt>
                <c:pt idx="1179">
                  <c:v>60615.364137463599</c:v>
                </c:pt>
                <c:pt idx="1180">
                  <c:v>55331.63</c:v>
                </c:pt>
                <c:pt idx="1181">
                  <c:v>58221.18</c:v>
                </c:pt>
                <c:pt idx="1182">
                  <c:v>50346.93</c:v>
                </c:pt>
                <c:pt idx="1183">
                  <c:v>10292.49</c:v>
                </c:pt>
                <c:pt idx="1184">
                  <c:v>60615.364137463599</c:v>
                </c:pt>
                <c:pt idx="1185">
                  <c:v>78856.399999999994</c:v>
                </c:pt>
                <c:pt idx="1186">
                  <c:v>129900.31</c:v>
                </c:pt>
                <c:pt idx="1187">
                  <c:v>124872.33</c:v>
                </c:pt>
                <c:pt idx="1188">
                  <c:v>33678.36</c:v>
                </c:pt>
                <c:pt idx="1189">
                  <c:v>63807.5</c:v>
                </c:pt>
                <c:pt idx="1190">
                  <c:v>100902.08</c:v>
                </c:pt>
                <c:pt idx="1191">
                  <c:v>64386.2</c:v>
                </c:pt>
                <c:pt idx="1192">
                  <c:v>-546.34</c:v>
                </c:pt>
                <c:pt idx="1193">
                  <c:v>-6136.71</c:v>
                </c:pt>
                <c:pt idx="1194">
                  <c:v>14859.44</c:v>
                </c:pt>
                <c:pt idx="1195">
                  <c:v>91634.1</c:v>
                </c:pt>
                <c:pt idx="1196">
                  <c:v>106563.31</c:v>
                </c:pt>
                <c:pt idx="1197">
                  <c:v>56039.32</c:v>
                </c:pt>
                <c:pt idx="1198">
                  <c:v>51086.559999999998</c:v>
                </c:pt>
                <c:pt idx="1199">
                  <c:v>101544.81</c:v>
                </c:pt>
                <c:pt idx="1200">
                  <c:v>10394.27</c:v>
                </c:pt>
                <c:pt idx="1201">
                  <c:v>60615.364137463599</c:v>
                </c:pt>
                <c:pt idx="1202">
                  <c:v>74486.3</c:v>
                </c:pt>
                <c:pt idx="1203">
                  <c:v>72960.399999999994</c:v>
                </c:pt>
                <c:pt idx="1204">
                  <c:v>52656.72</c:v>
                </c:pt>
                <c:pt idx="1205">
                  <c:v>17153.53</c:v>
                </c:pt>
                <c:pt idx="1206">
                  <c:v>49924.22</c:v>
                </c:pt>
                <c:pt idx="1207">
                  <c:v>45866.75</c:v>
                </c:pt>
                <c:pt idx="1208">
                  <c:v>-13009.94</c:v>
                </c:pt>
                <c:pt idx="1209">
                  <c:v>20349.27</c:v>
                </c:pt>
                <c:pt idx="1210">
                  <c:v>12851.31</c:v>
                </c:pt>
                <c:pt idx="1211">
                  <c:v>60615.364137463599</c:v>
                </c:pt>
                <c:pt idx="1212">
                  <c:v>69711.53</c:v>
                </c:pt>
                <c:pt idx="1213">
                  <c:v>56325.04</c:v>
                </c:pt>
                <c:pt idx="1214">
                  <c:v>-26457.68</c:v>
                </c:pt>
                <c:pt idx="1215">
                  <c:v>130522.9</c:v>
                </c:pt>
                <c:pt idx="1216">
                  <c:v>11925.73</c:v>
                </c:pt>
                <c:pt idx="1217">
                  <c:v>60615.364137463599</c:v>
                </c:pt>
                <c:pt idx="1218">
                  <c:v>49079.35</c:v>
                </c:pt>
                <c:pt idx="1219">
                  <c:v>82664.84</c:v>
                </c:pt>
                <c:pt idx="1220">
                  <c:v>88244.78</c:v>
                </c:pt>
                <c:pt idx="1221">
                  <c:v>89150.77</c:v>
                </c:pt>
                <c:pt idx="1222">
                  <c:v>32862.199999999997</c:v>
                </c:pt>
                <c:pt idx="1223">
                  <c:v>29007.54</c:v>
                </c:pt>
                <c:pt idx="1224">
                  <c:v>134473.12</c:v>
                </c:pt>
                <c:pt idx="1225">
                  <c:v>23659.31</c:v>
                </c:pt>
                <c:pt idx="1226">
                  <c:v>-11411.98</c:v>
                </c:pt>
                <c:pt idx="1227">
                  <c:v>60615.364137463599</c:v>
                </c:pt>
                <c:pt idx="1228">
                  <c:v>26471.68</c:v>
                </c:pt>
                <c:pt idx="1229">
                  <c:v>37752.910000000003</c:v>
                </c:pt>
                <c:pt idx="1230">
                  <c:v>91003.22</c:v>
                </c:pt>
                <c:pt idx="1231">
                  <c:v>76271.55</c:v>
                </c:pt>
                <c:pt idx="1232">
                  <c:v>21702.29</c:v>
                </c:pt>
                <c:pt idx="1233">
                  <c:v>11452.14</c:v>
                </c:pt>
                <c:pt idx="1234">
                  <c:v>45569.39</c:v>
                </c:pt>
                <c:pt idx="1235">
                  <c:v>-1035.8900000000001</c:v>
                </c:pt>
                <c:pt idx="1236">
                  <c:v>60615.364137463599</c:v>
                </c:pt>
                <c:pt idx="1237">
                  <c:v>78832.539999999994</c:v>
                </c:pt>
                <c:pt idx="1238">
                  <c:v>85808.02</c:v>
                </c:pt>
                <c:pt idx="1239">
                  <c:v>57960.89</c:v>
                </c:pt>
                <c:pt idx="1240">
                  <c:v>85097.37</c:v>
                </c:pt>
                <c:pt idx="1241">
                  <c:v>46815.4</c:v>
                </c:pt>
                <c:pt idx="1242">
                  <c:v>8004.28</c:v>
                </c:pt>
                <c:pt idx="1243">
                  <c:v>71259.86</c:v>
                </c:pt>
                <c:pt idx="1244">
                  <c:v>79583.179999999993</c:v>
                </c:pt>
                <c:pt idx="1245">
                  <c:v>55964.6</c:v>
                </c:pt>
                <c:pt idx="1246">
                  <c:v>121076.42</c:v>
                </c:pt>
                <c:pt idx="1247">
                  <c:v>64166.03</c:v>
                </c:pt>
                <c:pt idx="1248">
                  <c:v>128441.05</c:v>
                </c:pt>
                <c:pt idx="1249">
                  <c:v>50797.67</c:v>
                </c:pt>
                <c:pt idx="1250">
                  <c:v>60615.364137463599</c:v>
                </c:pt>
                <c:pt idx="1251">
                  <c:v>72942.8</c:v>
                </c:pt>
                <c:pt idx="1252">
                  <c:v>25632.32</c:v>
                </c:pt>
                <c:pt idx="1253">
                  <c:v>65849.429999999993</c:v>
                </c:pt>
                <c:pt idx="1254">
                  <c:v>-4546.67</c:v>
                </c:pt>
                <c:pt idx="1255">
                  <c:v>67262.38</c:v>
                </c:pt>
                <c:pt idx="1256">
                  <c:v>8594.4</c:v>
                </c:pt>
                <c:pt idx="1257">
                  <c:v>131808.82999999999</c:v>
                </c:pt>
                <c:pt idx="1258">
                  <c:v>119027.13</c:v>
                </c:pt>
                <c:pt idx="1259">
                  <c:v>100574.63</c:v>
                </c:pt>
                <c:pt idx="1260">
                  <c:v>3533.64</c:v>
                </c:pt>
                <c:pt idx="1261">
                  <c:v>44140.83</c:v>
                </c:pt>
                <c:pt idx="1262">
                  <c:v>97991.72</c:v>
                </c:pt>
                <c:pt idx="1263">
                  <c:v>104281.17</c:v>
                </c:pt>
                <c:pt idx="1264">
                  <c:v>22758.61</c:v>
                </c:pt>
                <c:pt idx="1265">
                  <c:v>120479.08</c:v>
                </c:pt>
                <c:pt idx="1266">
                  <c:v>85810.89</c:v>
                </c:pt>
                <c:pt idx="1267">
                  <c:v>16290.04</c:v>
                </c:pt>
                <c:pt idx="1268">
                  <c:v>95292.37</c:v>
                </c:pt>
                <c:pt idx="1269">
                  <c:v>8191.02</c:v>
                </c:pt>
                <c:pt idx="1270">
                  <c:v>70894.34</c:v>
                </c:pt>
                <c:pt idx="1271">
                  <c:v>60615.364137463599</c:v>
                </c:pt>
                <c:pt idx="1272">
                  <c:v>60681.93</c:v>
                </c:pt>
                <c:pt idx="1273">
                  <c:v>120084.38</c:v>
                </c:pt>
                <c:pt idx="1274">
                  <c:v>85974.03</c:v>
                </c:pt>
                <c:pt idx="1275">
                  <c:v>60615.364137463599</c:v>
                </c:pt>
                <c:pt idx="1276">
                  <c:v>64878.06</c:v>
                </c:pt>
                <c:pt idx="1277">
                  <c:v>45636.83</c:v>
                </c:pt>
                <c:pt idx="1278">
                  <c:v>58140.52</c:v>
                </c:pt>
                <c:pt idx="1279">
                  <c:v>33812.400000000001</c:v>
                </c:pt>
                <c:pt idx="1280">
                  <c:v>91508.68</c:v>
                </c:pt>
                <c:pt idx="1281">
                  <c:v>50303.47</c:v>
                </c:pt>
                <c:pt idx="1282">
                  <c:v>43855.72</c:v>
                </c:pt>
                <c:pt idx="1283">
                  <c:v>60615.364137463599</c:v>
                </c:pt>
                <c:pt idx="1284">
                  <c:v>49025.440000000002</c:v>
                </c:pt>
                <c:pt idx="1285">
                  <c:v>52062.17</c:v>
                </c:pt>
                <c:pt idx="1286">
                  <c:v>57853.02</c:v>
                </c:pt>
                <c:pt idx="1287">
                  <c:v>78010.36</c:v>
                </c:pt>
                <c:pt idx="1288">
                  <c:v>60615.364137463599</c:v>
                </c:pt>
                <c:pt idx="1289">
                  <c:v>80857.490000000005</c:v>
                </c:pt>
                <c:pt idx="1290">
                  <c:v>97125.56</c:v>
                </c:pt>
                <c:pt idx="1291">
                  <c:v>31481.03</c:v>
                </c:pt>
                <c:pt idx="1292">
                  <c:v>40876.019999999997</c:v>
                </c:pt>
                <c:pt idx="1293">
                  <c:v>12245.44</c:v>
                </c:pt>
                <c:pt idx="1294">
                  <c:v>45821.37</c:v>
                </c:pt>
                <c:pt idx="1295">
                  <c:v>33287.01</c:v>
                </c:pt>
                <c:pt idx="1296">
                  <c:v>89818.93</c:v>
                </c:pt>
                <c:pt idx="1297">
                  <c:v>66687.72</c:v>
                </c:pt>
                <c:pt idx="1298">
                  <c:v>30614.25</c:v>
                </c:pt>
                <c:pt idx="1299">
                  <c:v>60615.364137463599</c:v>
                </c:pt>
                <c:pt idx="1300">
                  <c:v>30164.2</c:v>
                </c:pt>
                <c:pt idx="1301">
                  <c:v>82755.360000000001</c:v>
                </c:pt>
                <c:pt idx="1302">
                  <c:v>98881.21</c:v>
                </c:pt>
                <c:pt idx="1303">
                  <c:v>57191.1</c:v>
                </c:pt>
                <c:pt idx="1304">
                  <c:v>42957.43</c:v>
                </c:pt>
                <c:pt idx="1305">
                  <c:v>-5767.44</c:v>
                </c:pt>
                <c:pt idx="1306">
                  <c:v>44309.24</c:v>
                </c:pt>
                <c:pt idx="1307">
                  <c:v>72583.64</c:v>
                </c:pt>
                <c:pt idx="1308">
                  <c:v>82679.429999999993</c:v>
                </c:pt>
                <c:pt idx="1309">
                  <c:v>59828.82</c:v>
                </c:pt>
                <c:pt idx="1310">
                  <c:v>93444.14</c:v>
                </c:pt>
                <c:pt idx="1311">
                  <c:v>70745.34</c:v>
                </c:pt>
                <c:pt idx="1312">
                  <c:v>89117.91</c:v>
                </c:pt>
                <c:pt idx="1313">
                  <c:v>60615.364137463599</c:v>
                </c:pt>
                <c:pt idx="1314">
                  <c:v>12195.31</c:v>
                </c:pt>
                <c:pt idx="1315">
                  <c:v>90146.29</c:v>
                </c:pt>
                <c:pt idx="1316">
                  <c:v>41024.04</c:v>
                </c:pt>
                <c:pt idx="1317">
                  <c:v>-8808.5300000000007</c:v>
                </c:pt>
                <c:pt idx="1318">
                  <c:v>23857.74</c:v>
                </c:pt>
                <c:pt idx="1319">
                  <c:v>60253.16</c:v>
                </c:pt>
                <c:pt idx="1320">
                  <c:v>51762.71</c:v>
                </c:pt>
                <c:pt idx="1321">
                  <c:v>60615.364137463599</c:v>
                </c:pt>
                <c:pt idx="1322">
                  <c:v>36274.94</c:v>
                </c:pt>
                <c:pt idx="1323">
                  <c:v>32307.56</c:v>
                </c:pt>
                <c:pt idx="1324">
                  <c:v>107192.87</c:v>
                </c:pt>
                <c:pt idx="1325">
                  <c:v>43723.09</c:v>
                </c:pt>
                <c:pt idx="1326">
                  <c:v>60615.364137463599</c:v>
                </c:pt>
                <c:pt idx="1327">
                  <c:v>46411.9</c:v>
                </c:pt>
                <c:pt idx="1328">
                  <c:v>119507.47</c:v>
                </c:pt>
                <c:pt idx="1329">
                  <c:v>85877.06</c:v>
                </c:pt>
                <c:pt idx="1330">
                  <c:v>63930.38</c:v>
                </c:pt>
                <c:pt idx="1331">
                  <c:v>115043.58</c:v>
                </c:pt>
                <c:pt idx="1332">
                  <c:v>-17562.509999999998</c:v>
                </c:pt>
                <c:pt idx="1333">
                  <c:v>60615.364137463599</c:v>
                </c:pt>
                <c:pt idx="1334">
                  <c:v>115435.34</c:v>
                </c:pt>
                <c:pt idx="1335">
                  <c:v>4050.08</c:v>
                </c:pt>
                <c:pt idx="1336">
                  <c:v>114386.7</c:v>
                </c:pt>
                <c:pt idx="1337">
                  <c:v>60615.364137463599</c:v>
                </c:pt>
                <c:pt idx="1338">
                  <c:v>33263.730000000003</c:v>
                </c:pt>
                <c:pt idx="1339">
                  <c:v>82134.899999999994</c:v>
                </c:pt>
                <c:pt idx="1340">
                  <c:v>50738.77</c:v>
                </c:pt>
                <c:pt idx="1341">
                  <c:v>26136.85</c:v>
                </c:pt>
                <c:pt idx="1342">
                  <c:v>6784.34</c:v>
                </c:pt>
                <c:pt idx="1343">
                  <c:v>34640.92</c:v>
                </c:pt>
                <c:pt idx="1344">
                  <c:v>37417.54</c:v>
                </c:pt>
                <c:pt idx="1345">
                  <c:v>103423.03</c:v>
                </c:pt>
                <c:pt idx="1346">
                  <c:v>-25369.64</c:v>
                </c:pt>
                <c:pt idx="1347">
                  <c:v>60615.364137463599</c:v>
                </c:pt>
                <c:pt idx="1348">
                  <c:v>-8534.68</c:v>
                </c:pt>
                <c:pt idx="1349">
                  <c:v>87465.73</c:v>
                </c:pt>
                <c:pt idx="1350">
                  <c:v>33811.79</c:v>
                </c:pt>
                <c:pt idx="1351">
                  <c:v>-10353.32</c:v>
                </c:pt>
                <c:pt idx="1352">
                  <c:v>44924.86</c:v>
                </c:pt>
                <c:pt idx="1353">
                  <c:v>14883.61</c:v>
                </c:pt>
                <c:pt idx="1354">
                  <c:v>-11668.5</c:v>
                </c:pt>
                <c:pt idx="1355">
                  <c:v>60615.364137463599</c:v>
                </c:pt>
                <c:pt idx="1356">
                  <c:v>64495.64</c:v>
                </c:pt>
                <c:pt idx="1357">
                  <c:v>74005.95</c:v>
                </c:pt>
                <c:pt idx="1358">
                  <c:v>36685.019999999997</c:v>
                </c:pt>
                <c:pt idx="1359">
                  <c:v>59231.81</c:v>
                </c:pt>
                <c:pt idx="1360">
                  <c:v>61823.96</c:v>
                </c:pt>
                <c:pt idx="1361">
                  <c:v>140432.95000000001</c:v>
                </c:pt>
                <c:pt idx="1362">
                  <c:v>107974.53</c:v>
                </c:pt>
                <c:pt idx="1363">
                  <c:v>126039.61</c:v>
                </c:pt>
                <c:pt idx="1364">
                  <c:v>60615.364137463599</c:v>
                </c:pt>
                <c:pt idx="1365">
                  <c:v>26530.65</c:v>
                </c:pt>
                <c:pt idx="1366">
                  <c:v>40865.08</c:v>
                </c:pt>
                <c:pt idx="1367">
                  <c:v>60615.364137463599</c:v>
                </c:pt>
                <c:pt idx="1368">
                  <c:v>32501.08</c:v>
                </c:pt>
                <c:pt idx="1369">
                  <c:v>146557.45000000001</c:v>
                </c:pt>
                <c:pt idx="1370">
                  <c:v>96205.95</c:v>
                </c:pt>
                <c:pt idx="1371">
                  <c:v>101113.69</c:v>
                </c:pt>
                <c:pt idx="1372">
                  <c:v>148061.89000000001</c:v>
                </c:pt>
                <c:pt idx="1373">
                  <c:v>12305.05</c:v>
                </c:pt>
                <c:pt idx="1374">
                  <c:v>1841.34</c:v>
                </c:pt>
                <c:pt idx="1375">
                  <c:v>53036.61</c:v>
                </c:pt>
                <c:pt idx="1376">
                  <c:v>124176.89</c:v>
                </c:pt>
                <c:pt idx="1377">
                  <c:v>76646.429999999993</c:v>
                </c:pt>
                <c:pt idx="1378">
                  <c:v>82263.92</c:v>
                </c:pt>
                <c:pt idx="1379">
                  <c:v>72183.759999999995</c:v>
                </c:pt>
                <c:pt idx="1380">
                  <c:v>60615.364137463599</c:v>
                </c:pt>
                <c:pt idx="1381">
                  <c:v>61980.47</c:v>
                </c:pt>
                <c:pt idx="1382">
                  <c:v>105813.51</c:v>
                </c:pt>
                <c:pt idx="1383">
                  <c:v>60615.364137463599</c:v>
                </c:pt>
                <c:pt idx="1384">
                  <c:v>112674.7</c:v>
                </c:pt>
                <c:pt idx="1385">
                  <c:v>94636.44</c:v>
                </c:pt>
                <c:pt idx="1386">
                  <c:v>114940.65</c:v>
                </c:pt>
                <c:pt idx="1387">
                  <c:v>20687.310000000001</c:v>
                </c:pt>
                <c:pt idx="1388">
                  <c:v>82529.38</c:v>
                </c:pt>
                <c:pt idx="1389">
                  <c:v>76212.98</c:v>
                </c:pt>
                <c:pt idx="1390">
                  <c:v>72934.13</c:v>
                </c:pt>
                <c:pt idx="1391">
                  <c:v>16168.84</c:v>
                </c:pt>
                <c:pt idx="1392">
                  <c:v>105127.24</c:v>
                </c:pt>
                <c:pt idx="1393">
                  <c:v>47625.86</c:v>
                </c:pt>
                <c:pt idx="1394">
                  <c:v>25545.64</c:v>
                </c:pt>
                <c:pt idx="1395">
                  <c:v>49489.42</c:v>
                </c:pt>
                <c:pt idx="1396">
                  <c:v>74348.42</c:v>
                </c:pt>
                <c:pt idx="1397">
                  <c:v>89230.5</c:v>
                </c:pt>
                <c:pt idx="1398">
                  <c:v>13187.26</c:v>
                </c:pt>
                <c:pt idx="1399">
                  <c:v>101472.14</c:v>
                </c:pt>
                <c:pt idx="1400">
                  <c:v>76796.73</c:v>
                </c:pt>
                <c:pt idx="1401">
                  <c:v>37651.629999999997</c:v>
                </c:pt>
                <c:pt idx="1402">
                  <c:v>5248.05</c:v>
                </c:pt>
                <c:pt idx="1403">
                  <c:v>35175.31</c:v>
                </c:pt>
                <c:pt idx="1404">
                  <c:v>14071.26</c:v>
                </c:pt>
                <c:pt idx="1405">
                  <c:v>-1137.5</c:v>
                </c:pt>
                <c:pt idx="1406">
                  <c:v>72591.72</c:v>
                </c:pt>
                <c:pt idx="1407">
                  <c:v>37186.47</c:v>
                </c:pt>
                <c:pt idx="1408">
                  <c:v>60615.364137463599</c:v>
                </c:pt>
                <c:pt idx="1409">
                  <c:v>65538.44</c:v>
                </c:pt>
                <c:pt idx="1410">
                  <c:v>151971.51</c:v>
                </c:pt>
                <c:pt idx="1411">
                  <c:v>63156.21</c:v>
                </c:pt>
                <c:pt idx="1412">
                  <c:v>-11603.84</c:v>
                </c:pt>
                <c:pt idx="1413">
                  <c:v>123011.68</c:v>
                </c:pt>
                <c:pt idx="1414">
                  <c:v>134466.46</c:v>
                </c:pt>
                <c:pt idx="1415">
                  <c:v>22581.42</c:v>
                </c:pt>
                <c:pt idx="1416">
                  <c:v>56677.68</c:v>
                </c:pt>
                <c:pt idx="1417">
                  <c:v>60615.364137463599</c:v>
                </c:pt>
                <c:pt idx="1418">
                  <c:v>28813.06</c:v>
                </c:pt>
                <c:pt idx="1419">
                  <c:v>-492.16</c:v>
                </c:pt>
                <c:pt idx="1420">
                  <c:v>-6176.13</c:v>
                </c:pt>
                <c:pt idx="1421">
                  <c:v>96022.25</c:v>
                </c:pt>
                <c:pt idx="1422">
                  <c:v>102744.57</c:v>
                </c:pt>
                <c:pt idx="1423">
                  <c:v>59551.99</c:v>
                </c:pt>
                <c:pt idx="1424">
                  <c:v>91785.17</c:v>
                </c:pt>
                <c:pt idx="1425">
                  <c:v>-11854.65</c:v>
                </c:pt>
                <c:pt idx="1426">
                  <c:v>39541.9</c:v>
                </c:pt>
                <c:pt idx="1427">
                  <c:v>7547.31</c:v>
                </c:pt>
                <c:pt idx="1428">
                  <c:v>47494.02</c:v>
                </c:pt>
                <c:pt idx="1429">
                  <c:v>68677.47</c:v>
                </c:pt>
                <c:pt idx="1430">
                  <c:v>38703.46</c:v>
                </c:pt>
                <c:pt idx="1431">
                  <c:v>19466.96</c:v>
                </c:pt>
                <c:pt idx="1432">
                  <c:v>84832.61</c:v>
                </c:pt>
                <c:pt idx="1433">
                  <c:v>60615.364137463599</c:v>
                </c:pt>
                <c:pt idx="1434">
                  <c:v>61232.07</c:v>
                </c:pt>
                <c:pt idx="1435">
                  <c:v>48246.77</c:v>
                </c:pt>
                <c:pt idx="1436">
                  <c:v>136044.26999999999</c:v>
                </c:pt>
                <c:pt idx="1437">
                  <c:v>-20466.560000000001</c:v>
                </c:pt>
                <c:pt idx="1438">
                  <c:v>19801.37</c:v>
                </c:pt>
                <c:pt idx="1439">
                  <c:v>70344.81</c:v>
                </c:pt>
                <c:pt idx="1440">
                  <c:v>60615.364137463599</c:v>
                </c:pt>
                <c:pt idx="1441">
                  <c:v>39138.639999999999</c:v>
                </c:pt>
                <c:pt idx="1442">
                  <c:v>60615.364137463599</c:v>
                </c:pt>
                <c:pt idx="1443">
                  <c:v>24191.63</c:v>
                </c:pt>
                <c:pt idx="1444">
                  <c:v>16692.3</c:v>
                </c:pt>
                <c:pt idx="1445">
                  <c:v>89591.76</c:v>
                </c:pt>
                <c:pt idx="1446">
                  <c:v>132991.06</c:v>
                </c:pt>
                <c:pt idx="1447">
                  <c:v>-19248.61</c:v>
                </c:pt>
                <c:pt idx="1448">
                  <c:v>45681.279999999999</c:v>
                </c:pt>
                <c:pt idx="1449">
                  <c:v>61509.68</c:v>
                </c:pt>
                <c:pt idx="1450">
                  <c:v>75350.14</c:v>
                </c:pt>
                <c:pt idx="1451">
                  <c:v>113755.82</c:v>
                </c:pt>
                <c:pt idx="1452">
                  <c:v>64295.59</c:v>
                </c:pt>
                <c:pt idx="1453">
                  <c:v>83563.61</c:v>
                </c:pt>
                <c:pt idx="1454">
                  <c:v>78198.38</c:v>
                </c:pt>
                <c:pt idx="1455">
                  <c:v>67136.62</c:v>
                </c:pt>
                <c:pt idx="1456">
                  <c:v>125352.85</c:v>
                </c:pt>
                <c:pt idx="1457">
                  <c:v>-5613.68</c:v>
                </c:pt>
                <c:pt idx="1458">
                  <c:v>70930.679999999993</c:v>
                </c:pt>
                <c:pt idx="1459">
                  <c:v>86300.2</c:v>
                </c:pt>
                <c:pt idx="1460">
                  <c:v>-18815.93</c:v>
                </c:pt>
                <c:pt idx="1461">
                  <c:v>53529.06</c:v>
                </c:pt>
                <c:pt idx="1462">
                  <c:v>-14967.2</c:v>
                </c:pt>
                <c:pt idx="1463">
                  <c:v>93196.6</c:v>
                </c:pt>
                <c:pt idx="1464">
                  <c:v>60615.364137463599</c:v>
                </c:pt>
                <c:pt idx="1465">
                  <c:v>127277.44</c:v>
                </c:pt>
                <c:pt idx="1466">
                  <c:v>104120.56</c:v>
                </c:pt>
                <c:pt idx="1467">
                  <c:v>60615.364137463599</c:v>
                </c:pt>
                <c:pt idx="1468">
                  <c:v>54641.120000000003</c:v>
                </c:pt>
                <c:pt idx="1469">
                  <c:v>64951.46</c:v>
                </c:pt>
                <c:pt idx="1470">
                  <c:v>29553.82</c:v>
                </c:pt>
                <c:pt idx="1471">
                  <c:v>72665.05</c:v>
                </c:pt>
                <c:pt idx="1472">
                  <c:v>-16129.41</c:v>
                </c:pt>
                <c:pt idx="1473">
                  <c:v>77775.95</c:v>
                </c:pt>
                <c:pt idx="1474">
                  <c:v>60615.364137463599</c:v>
                </c:pt>
                <c:pt idx="1475">
                  <c:v>66463.710000000006</c:v>
                </c:pt>
                <c:pt idx="1476">
                  <c:v>34620.1</c:v>
                </c:pt>
                <c:pt idx="1477">
                  <c:v>68137.259999999995</c:v>
                </c:pt>
                <c:pt idx="1478">
                  <c:v>21548.78</c:v>
                </c:pt>
                <c:pt idx="1479">
                  <c:v>73804.240000000005</c:v>
                </c:pt>
                <c:pt idx="1480">
                  <c:v>66145.070000000007</c:v>
                </c:pt>
                <c:pt idx="1481">
                  <c:v>92975.51</c:v>
                </c:pt>
                <c:pt idx="1482">
                  <c:v>80278.22</c:v>
                </c:pt>
                <c:pt idx="1483">
                  <c:v>54036.28</c:v>
                </c:pt>
                <c:pt idx="1484">
                  <c:v>60615.364137463599</c:v>
                </c:pt>
                <c:pt idx="1485">
                  <c:v>5274.54</c:v>
                </c:pt>
                <c:pt idx="1486">
                  <c:v>106180.81</c:v>
                </c:pt>
                <c:pt idx="1487">
                  <c:v>84018.76</c:v>
                </c:pt>
                <c:pt idx="1488">
                  <c:v>51911.93</c:v>
                </c:pt>
                <c:pt idx="1489">
                  <c:v>90676.86</c:v>
                </c:pt>
                <c:pt idx="1490">
                  <c:v>94254.38</c:v>
                </c:pt>
                <c:pt idx="1491">
                  <c:v>78027.97</c:v>
                </c:pt>
                <c:pt idx="1492">
                  <c:v>109454.63</c:v>
                </c:pt>
                <c:pt idx="1493">
                  <c:v>120029.91</c:v>
                </c:pt>
                <c:pt idx="1494">
                  <c:v>47162.62</c:v>
                </c:pt>
                <c:pt idx="1495">
                  <c:v>34062.14</c:v>
                </c:pt>
                <c:pt idx="1496">
                  <c:v>31048.34</c:v>
                </c:pt>
                <c:pt idx="1497">
                  <c:v>83237.61</c:v>
                </c:pt>
                <c:pt idx="1498">
                  <c:v>886.49</c:v>
                </c:pt>
                <c:pt idx="1499">
                  <c:v>50998.99</c:v>
                </c:pt>
                <c:pt idx="1500">
                  <c:v>78320.37</c:v>
                </c:pt>
                <c:pt idx="1501">
                  <c:v>60615.364137463599</c:v>
                </c:pt>
                <c:pt idx="1502">
                  <c:v>30727.360000000001</c:v>
                </c:pt>
                <c:pt idx="1503">
                  <c:v>18345.87</c:v>
                </c:pt>
                <c:pt idx="1504">
                  <c:v>19287.88</c:v>
                </c:pt>
                <c:pt idx="1505">
                  <c:v>139107.5</c:v>
                </c:pt>
                <c:pt idx="1506">
                  <c:v>24909.13</c:v>
                </c:pt>
                <c:pt idx="1507">
                  <c:v>95605.72</c:v>
                </c:pt>
                <c:pt idx="1508">
                  <c:v>89285.8</c:v>
                </c:pt>
                <c:pt idx="1509">
                  <c:v>60615.364137463599</c:v>
                </c:pt>
                <c:pt idx="1510">
                  <c:v>5241.1000000000004</c:v>
                </c:pt>
                <c:pt idx="1511">
                  <c:v>45801.62</c:v>
                </c:pt>
                <c:pt idx="1512">
                  <c:v>38022.89</c:v>
                </c:pt>
                <c:pt idx="1513">
                  <c:v>84254.86</c:v>
                </c:pt>
                <c:pt idx="1514">
                  <c:v>83780.45</c:v>
                </c:pt>
                <c:pt idx="1515">
                  <c:v>46285.5</c:v>
                </c:pt>
                <c:pt idx="1516">
                  <c:v>65335.94</c:v>
                </c:pt>
                <c:pt idx="1517">
                  <c:v>80068.800000000003</c:v>
                </c:pt>
                <c:pt idx="1518">
                  <c:v>61954.25</c:v>
                </c:pt>
                <c:pt idx="1519">
                  <c:v>125821.82</c:v>
                </c:pt>
                <c:pt idx="1520">
                  <c:v>70079.960000000006</c:v>
                </c:pt>
                <c:pt idx="1521">
                  <c:v>107864.46</c:v>
                </c:pt>
                <c:pt idx="1522">
                  <c:v>36610.35</c:v>
                </c:pt>
                <c:pt idx="1523">
                  <c:v>121826.16</c:v>
                </c:pt>
                <c:pt idx="1524">
                  <c:v>35287.65</c:v>
                </c:pt>
                <c:pt idx="1525">
                  <c:v>112660.6</c:v>
                </c:pt>
                <c:pt idx="1526">
                  <c:v>49865.02</c:v>
                </c:pt>
                <c:pt idx="1527">
                  <c:v>81542.03</c:v>
                </c:pt>
                <c:pt idx="1528">
                  <c:v>92383.17</c:v>
                </c:pt>
                <c:pt idx="1529">
                  <c:v>66671.94</c:v>
                </c:pt>
                <c:pt idx="1530">
                  <c:v>39286.47</c:v>
                </c:pt>
                <c:pt idx="1531">
                  <c:v>71801.58</c:v>
                </c:pt>
                <c:pt idx="1532">
                  <c:v>55039.34</c:v>
                </c:pt>
                <c:pt idx="1533">
                  <c:v>20841.740000000002</c:v>
                </c:pt>
                <c:pt idx="1534">
                  <c:v>80325.55</c:v>
                </c:pt>
                <c:pt idx="1535">
                  <c:v>56493.5</c:v>
                </c:pt>
                <c:pt idx="1536">
                  <c:v>70161.820000000007</c:v>
                </c:pt>
                <c:pt idx="1537">
                  <c:v>34060.230000000003</c:v>
                </c:pt>
                <c:pt idx="1538">
                  <c:v>42254.81</c:v>
                </c:pt>
                <c:pt idx="1539">
                  <c:v>23663.35</c:v>
                </c:pt>
                <c:pt idx="1540">
                  <c:v>64182.5</c:v>
                </c:pt>
                <c:pt idx="1541">
                  <c:v>102487.99</c:v>
                </c:pt>
                <c:pt idx="1542">
                  <c:v>6958.19</c:v>
                </c:pt>
                <c:pt idx="1543">
                  <c:v>107334.34</c:v>
                </c:pt>
                <c:pt idx="1544">
                  <c:v>36800.04</c:v>
                </c:pt>
                <c:pt idx="1545">
                  <c:v>60615.364137463599</c:v>
                </c:pt>
                <c:pt idx="1546">
                  <c:v>94191.54</c:v>
                </c:pt>
                <c:pt idx="1547">
                  <c:v>20499.95</c:v>
                </c:pt>
                <c:pt idx="1548">
                  <c:v>71144.12</c:v>
                </c:pt>
                <c:pt idx="1549">
                  <c:v>112263.25</c:v>
                </c:pt>
                <c:pt idx="1550">
                  <c:v>82998.89</c:v>
                </c:pt>
                <c:pt idx="1551">
                  <c:v>58074.93</c:v>
                </c:pt>
                <c:pt idx="1552">
                  <c:v>53152.51</c:v>
                </c:pt>
                <c:pt idx="1553">
                  <c:v>72876.39</c:v>
                </c:pt>
                <c:pt idx="1554">
                  <c:v>53212.75</c:v>
                </c:pt>
                <c:pt idx="1555">
                  <c:v>57413.3</c:v>
                </c:pt>
                <c:pt idx="1556">
                  <c:v>65725.070000000007</c:v>
                </c:pt>
                <c:pt idx="1557">
                  <c:v>9117.0499999999993</c:v>
                </c:pt>
                <c:pt idx="1558">
                  <c:v>77537.59</c:v>
                </c:pt>
                <c:pt idx="1559">
                  <c:v>113116.87</c:v>
                </c:pt>
                <c:pt idx="1560">
                  <c:v>134160.51</c:v>
                </c:pt>
                <c:pt idx="1561">
                  <c:v>64447.42</c:v>
                </c:pt>
                <c:pt idx="1562">
                  <c:v>60615.364137463599</c:v>
                </c:pt>
                <c:pt idx="1563">
                  <c:v>127887.57</c:v>
                </c:pt>
                <c:pt idx="1564">
                  <c:v>57200.37</c:v>
                </c:pt>
                <c:pt idx="1565">
                  <c:v>34096.01</c:v>
                </c:pt>
                <c:pt idx="1566">
                  <c:v>49309.36</c:v>
                </c:pt>
                <c:pt idx="1567">
                  <c:v>84730.19</c:v>
                </c:pt>
                <c:pt idx="1568">
                  <c:v>36383.99</c:v>
                </c:pt>
                <c:pt idx="1569">
                  <c:v>34232.67</c:v>
                </c:pt>
                <c:pt idx="1570">
                  <c:v>58723.49</c:v>
                </c:pt>
                <c:pt idx="1571">
                  <c:v>120105.78</c:v>
                </c:pt>
                <c:pt idx="1572">
                  <c:v>91665.67</c:v>
                </c:pt>
                <c:pt idx="1573">
                  <c:v>19774.009999999998</c:v>
                </c:pt>
                <c:pt idx="1574">
                  <c:v>68755.81</c:v>
                </c:pt>
                <c:pt idx="1575">
                  <c:v>29742.01</c:v>
                </c:pt>
                <c:pt idx="1576">
                  <c:v>66584.12</c:v>
                </c:pt>
                <c:pt idx="1577">
                  <c:v>-17354.88</c:v>
                </c:pt>
                <c:pt idx="1578">
                  <c:v>63057.13</c:v>
                </c:pt>
                <c:pt idx="1579">
                  <c:v>81752.460000000006</c:v>
                </c:pt>
                <c:pt idx="1580">
                  <c:v>22478.880000000001</c:v>
                </c:pt>
                <c:pt idx="1581">
                  <c:v>42942.95</c:v>
                </c:pt>
                <c:pt idx="1582">
                  <c:v>35174.949999999997</c:v>
                </c:pt>
                <c:pt idx="1583">
                  <c:v>127318.52</c:v>
                </c:pt>
                <c:pt idx="1584">
                  <c:v>56756.4</c:v>
                </c:pt>
                <c:pt idx="1585">
                  <c:v>50053.919999999998</c:v>
                </c:pt>
                <c:pt idx="1586">
                  <c:v>105489.68</c:v>
                </c:pt>
                <c:pt idx="1587">
                  <c:v>20707.53</c:v>
                </c:pt>
                <c:pt idx="1588">
                  <c:v>29468.32</c:v>
                </c:pt>
                <c:pt idx="1589">
                  <c:v>26695.7</c:v>
                </c:pt>
                <c:pt idx="1590">
                  <c:v>59712.03</c:v>
                </c:pt>
                <c:pt idx="1591">
                  <c:v>42557.97</c:v>
                </c:pt>
                <c:pt idx="1592">
                  <c:v>97977.74</c:v>
                </c:pt>
                <c:pt idx="1593">
                  <c:v>3406.3</c:v>
                </c:pt>
                <c:pt idx="1594">
                  <c:v>19821.509999999998</c:v>
                </c:pt>
                <c:pt idx="1595">
                  <c:v>100782.75</c:v>
                </c:pt>
                <c:pt idx="1596">
                  <c:v>144008.84</c:v>
                </c:pt>
                <c:pt idx="1597">
                  <c:v>38208.83</c:v>
                </c:pt>
                <c:pt idx="1598">
                  <c:v>44673.98</c:v>
                </c:pt>
                <c:pt idx="1599">
                  <c:v>81452.58</c:v>
                </c:pt>
                <c:pt idx="1600">
                  <c:v>75483.740000000005</c:v>
                </c:pt>
                <c:pt idx="1601">
                  <c:v>66917.59</c:v>
                </c:pt>
                <c:pt idx="1602">
                  <c:v>61042.09</c:v>
                </c:pt>
                <c:pt idx="1603">
                  <c:v>85728.78</c:v>
                </c:pt>
                <c:pt idx="1604">
                  <c:v>71507.77</c:v>
                </c:pt>
                <c:pt idx="1605">
                  <c:v>41106.660000000003</c:v>
                </c:pt>
                <c:pt idx="1606">
                  <c:v>4666.6899999999996</c:v>
                </c:pt>
                <c:pt idx="1607">
                  <c:v>4635.68</c:v>
                </c:pt>
                <c:pt idx="1608">
                  <c:v>70489.19</c:v>
                </c:pt>
                <c:pt idx="1609">
                  <c:v>66600.87</c:v>
                </c:pt>
                <c:pt idx="1610">
                  <c:v>50396.07</c:v>
                </c:pt>
                <c:pt idx="1611">
                  <c:v>96952.320000000007</c:v>
                </c:pt>
                <c:pt idx="1612">
                  <c:v>86597.62</c:v>
                </c:pt>
                <c:pt idx="1613">
                  <c:v>87612.83</c:v>
                </c:pt>
                <c:pt idx="1614">
                  <c:v>10420.290000000001</c:v>
                </c:pt>
                <c:pt idx="1615">
                  <c:v>111544.97</c:v>
                </c:pt>
                <c:pt idx="1616">
                  <c:v>122578.72</c:v>
                </c:pt>
                <c:pt idx="1617">
                  <c:v>68000.86</c:v>
                </c:pt>
                <c:pt idx="1618">
                  <c:v>43102.21</c:v>
                </c:pt>
                <c:pt idx="1619">
                  <c:v>12621.06</c:v>
                </c:pt>
                <c:pt idx="1620">
                  <c:v>2958.2</c:v>
                </c:pt>
                <c:pt idx="1621">
                  <c:v>59904.87</c:v>
                </c:pt>
                <c:pt idx="1622">
                  <c:v>67675.3</c:v>
                </c:pt>
                <c:pt idx="1623">
                  <c:v>77603.39</c:v>
                </c:pt>
                <c:pt idx="1624">
                  <c:v>4537.13</c:v>
                </c:pt>
                <c:pt idx="1625">
                  <c:v>128886.72</c:v>
                </c:pt>
                <c:pt idx="1626">
                  <c:v>119047.95</c:v>
                </c:pt>
                <c:pt idx="1627">
                  <c:v>36177.599999999999</c:v>
                </c:pt>
                <c:pt idx="1628">
                  <c:v>43756.87</c:v>
                </c:pt>
                <c:pt idx="1629">
                  <c:v>16752.3</c:v>
                </c:pt>
                <c:pt idx="1630">
                  <c:v>78377.179999999993</c:v>
                </c:pt>
                <c:pt idx="1631">
                  <c:v>21402.54</c:v>
                </c:pt>
                <c:pt idx="1632">
                  <c:v>83428.160000000003</c:v>
                </c:pt>
                <c:pt idx="1633">
                  <c:v>101919.8</c:v>
                </c:pt>
                <c:pt idx="1634">
                  <c:v>14656.8</c:v>
                </c:pt>
                <c:pt idx="1635">
                  <c:v>63165.7</c:v>
                </c:pt>
                <c:pt idx="1636">
                  <c:v>71122.59</c:v>
                </c:pt>
                <c:pt idx="1637">
                  <c:v>79790.58</c:v>
                </c:pt>
                <c:pt idx="1638">
                  <c:v>60615.364137463599</c:v>
                </c:pt>
                <c:pt idx="1639">
                  <c:v>82989.39</c:v>
                </c:pt>
                <c:pt idx="1640">
                  <c:v>31106</c:v>
                </c:pt>
                <c:pt idx="1641">
                  <c:v>60615.364137463599</c:v>
                </c:pt>
                <c:pt idx="1642">
                  <c:v>107595.87</c:v>
                </c:pt>
                <c:pt idx="1643">
                  <c:v>38203.15</c:v>
                </c:pt>
                <c:pt idx="1644">
                  <c:v>80299.25</c:v>
                </c:pt>
                <c:pt idx="1645">
                  <c:v>-11854.97</c:v>
                </c:pt>
                <c:pt idx="1646">
                  <c:v>54762.35</c:v>
                </c:pt>
                <c:pt idx="1647">
                  <c:v>115747.74</c:v>
                </c:pt>
                <c:pt idx="1648">
                  <c:v>37236.74</c:v>
                </c:pt>
                <c:pt idx="1649">
                  <c:v>46392.639999999999</c:v>
                </c:pt>
                <c:pt idx="1650">
                  <c:v>68574.600000000006</c:v>
                </c:pt>
                <c:pt idx="1651">
                  <c:v>84078.53</c:v>
                </c:pt>
                <c:pt idx="1652">
                  <c:v>84820.19</c:v>
                </c:pt>
                <c:pt idx="1653">
                  <c:v>-16376.36</c:v>
                </c:pt>
                <c:pt idx="1654">
                  <c:v>66001.149999999994</c:v>
                </c:pt>
                <c:pt idx="1655">
                  <c:v>-15908.88</c:v>
                </c:pt>
                <c:pt idx="1656">
                  <c:v>100312.73</c:v>
                </c:pt>
                <c:pt idx="1657">
                  <c:v>65223.17</c:v>
                </c:pt>
                <c:pt idx="1658">
                  <c:v>47804.38</c:v>
                </c:pt>
                <c:pt idx="1659">
                  <c:v>31783.31</c:v>
                </c:pt>
                <c:pt idx="1660">
                  <c:v>32482.52</c:v>
                </c:pt>
                <c:pt idx="1661">
                  <c:v>121652.39</c:v>
                </c:pt>
                <c:pt idx="1662">
                  <c:v>67819.69</c:v>
                </c:pt>
                <c:pt idx="1663">
                  <c:v>59553.79</c:v>
                </c:pt>
                <c:pt idx="1664">
                  <c:v>106626.56</c:v>
                </c:pt>
                <c:pt idx="1665">
                  <c:v>43170.66</c:v>
                </c:pt>
                <c:pt idx="1666">
                  <c:v>50804.77</c:v>
                </c:pt>
                <c:pt idx="1667">
                  <c:v>60615.364137463599</c:v>
                </c:pt>
                <c:pt idx="1668">
                  <c:v>123045.6</c:v>
                </c:pt>
                <c:pt idx="1669">
                  <c:v>147457.94</c:v>
                </c:pt>
                <c:pt idx="1670">
                  <c:v>10614.36</c:v>
                </c:pt>
                <c:pt idx="1671">
                  <c:v>52619.46</c:v>
                </c:pt>
                <c:pt idx="1672">
                  <c:v>93399.4</c:v>
                </c:pt>
                <c:pt idx="1673">
                  <c:v>101165.7</c:v>
                </c:pt>
                <c:pt idx="1674">
                  <c:v>73914.69</c:v>
                </c:pt>
                <c:pt idx="1675">
                  <c:v>98698.43</c:v>
                </c:pt>
                <c:pt idx="1676">
                  <c:v>95290.63</c:v>
                </c:pt>
                <c:pt idx="1677">
                  <c:v>58368.76</c:v>
                </c:pt>
                <c:pt idx="1678">
                  <c:v>60615.364137463599</c:v>
                </c:pt>
                <c:pt idx="1679">
                  <c:v>55267.94</c:v>
                </c:pt>
                <c:pt idx="1680">
                  <c:v>98185.69</c:v>
                </c:pt>
                <c:pt idx="1681">
                  <c:v>32711.93</c:v>
                </c:pt>
                <c:pt idx="1682">
                  <c:v>4401.6400000000003</c:v>
                </c:pt>
                <c:pt idx="1683">
                  <c:v>38362.620000000003</c:v>
                </c:pt>
                <c:pt idx="1684">
                  <c:v>5320.57</c:v>
                </c:pt>
                <c:pt idx="1685">
                  <c:v>43394.26</c:v>
                </c:pt>
                <c:pt idx="1686">
                  <c:v>52801.58</c:v>
                </c:pt>
                <c:pt idx="1687">
                  <c:v>56582.5</c:v>
                </c:pt>
                <c:pt idx="1688">
                  <c:v>63836.52</c:v>
                </c:pt>
                <c:pt idx="1689">
                  <c:v>76141.22</c:v>
                </c:pt>
                <c:pt idx="1690">
                  <c:v>35465.61</c:v>
                </c:pt>
                <c:pt idx="1691">
                  <c:v>27073.74</c:v>
                </c:pt>
                <c:pt idx="1692">
                  <c:v>36566.97</c:v>
                </c:pt>
                <c:pt idx="1693">
                  <c:v>67039.509999999995</c:v>
                </c:pt>
                <c:pt idx="1694">
                  <c:v>42978.74</c:v>
                </c:pt>
                <c:pt idx="1695">
                  <c:v>90916.53</c:v>
                </c:pt>
                <c:pt idx="1696">
                  <c:v>74123.62</c:v>
                </c:pt>
                <c:pt idx="1697">
                  <c:v>53904.63</c:v>
                </c:pt>
                <c:pt idx="1698">
                  <c:v>33115.03</c:v>
                </c:pt>
                <c:pt idx="1699">
                  <c:v>35258.050000000003</c:v>
                </c:pt>
                <c:pt idx="1700">
                  <c:v>118576.15</c:v>
                </c:pt>
                <c:pt idx="1701">
                  <c:v>50224.42</c:v>
                </c:pt>
                <c:pt idx="1702">
                  <c:v>60856.56</c:v>
                </c:pt>
                <c:pt idx="1703">
                  <c:v>63301.11</c:v>
                </c:pt>
                <c:pt idx="1704">
                  <c:v>-20154.57</c:v>
                </c:pt>
                <c:pt idx="1705">
                  <c:v>21669.439999999999</c:v>
                </c:pt>
                <c:pt idx="1706">
                  <c:v>62956.62</c:v>
                </c:pt>
                <c:pt idx="1707">
                  <c:v>44092.98</c:v>
                </c:pt>
                <c:pt idx="1708">
                  <c:v>72038.539999999994</c:v>
                </c:pt>
                <c:pt idx="1709">
                  <c:v>65991.66</c:v>
                </c:pt>
                <c:pt idx="1710">
                  <c:v>28351.87</c:v>
                </c:pt>
                <c:pt idx="1711">
                  <c:v>105156.22</c:v>
                </c:pt>
                <c:pt idx="1712">
                  <c:v>38896.589999999997</c:v>
                </c:pt>
                <c:pt idx="1713">
                  <c:v>66075.360000000001</c:v>
                </c:pt>
                <c:pt idx="1714">
                  <c:v>54783.83</c:v>
                </c:pt>
                <c:pt idx="1715">
                  <c:v>115912.87</c:v>
                </c:pt>
                <c:pt idx="1716">
                  <c:v>102641.04</c:v>
                </c:pt>
                <c:pt idx="1717">
                  <c:v>36428.18</c:v>
                </c:pt>
                <c:pt idx="1718">
                  <c:v>43549.09</c:v>
                </c:pt>
                <c:pt idx="1719">
                  <c:v>63199.13</c:v>
                </c:pt>
                <c:pt idx="1720">
                  <c:v>118514.97</c:v>
                </c:pt>
                <c:pt idx="1721">
                  <c:v>96109.49</c:v>
                </c:pt>
                <c:pt idx="1722">
                  <c:v>44960.61</c:v>
                </c:pt>
                <c:pt idx="1723">
                  <c:v>28956.45</c:v>
                </c:pt>
                <c:pt idx="1724">
                  <c:v>81886.75</c:v>
                </c:pt>
                <c:pt idx="1725">
                  <c:v>114976.02</c:v>
                </c:pt>
                <c:pt idx="1726">
                  <c:v>66023.990000000005</c:v>
                </c:pt>
                <c:pt idx="1727">
                  <c:v>99600.23</c:v>
                </c:pt>
                <c:pt idx="1728">
                  <c:v>124354.66</c:v>
                </c:pt>
                <c:pt idx="1729">
                  <c:v>1396.41</c:v>
                </c:pt>
                <c:pt idx="1730">
                  <c:v>-56.29</c:v>
                </c:pt>
                <c:pt idx="1731">
                  <c:v>102884.14</c:v>
                </c:pt>
                <c:pt idx="1732">
                  <c:v>35061.72</c:v>
                </c:pt>
                <c:pt idx="1733">
                  <c:v>87694.52</c:v>
                </c:pt>
                <c:pt idx="1734">
                  <c:v>90981.88</c:v>
                </c:pt>
                <c:pt idx="1735">
                  <c:v>79474.13</c:v>
                </c:pt>
                <c:pt idx="1736">
                  <c:v>61630.239999999998</c:v>
                </c:pt>
                <c:pt idx="1737">
                  <c:v>68042.09</c:v>
                </c:pt>
                <c:pt idx="1738">
                  <c:v>8124.19</c:v>
                </c:pt>
                <c:pt idx="1739">
                  <c:v>50808.77</c:v>
                </c:pt>
                <c:pt idx="1740">
                  <c:v>83472.539999999994</c:v>
                </c:pt>
                <c:pt idx="1741">
                  <c:v>15850.23</c:v>
                </c:pt>
                <c:pt idx="1742">
                  <c:v>68062.820000000007</c:v>
                </c:pt>
                <c:pt idx="1743">
                  <c:v>-27835.3</c:v>
                </c:pt>
                <c:pt idx="1744">
                  <c:v>57981.31</c:v>
                </c:pt>
                <c:pt idx="1745">
                  <c:v>-9969.1</c:v>
                </c:pt>
                <c:pt idx="1746">
                  <c:v>88816.29</c:v>
                </c:pt>
                <c:pt idx="1747">
                  <c:v>33787.660000000003</c:v>
                </c:pt>
                <c:pt idx="1748">
                  <c:v>44905.26</c:v>
                </c:pt>
                <c:pt idx="1749">
                  <c:v>69962.95</c:v>
                </c:pt>
                <c:pt idx="1750">
                  <c:v>6858.68</c:v>
                </c:pt>
                <c:pt idx="1751">
                  <c:v>37451.72</c:v>
                </c:pt>
                <c:pt idx="1752">
                  <c:v>-2300.75</c:v>
                </c:pt>
                <c:pt idx="1753">
                  <c:v>60615.364137463599</c:v>
                </c:pt>
                <c:pt idx="1754">
                  <c:v>74416.42</c:v>
                </c:pt>
                <c:pt idx="1755">
                  <c:v>60615.364137463599</c:v>
                </c:pt>
                <c:pt idx="1756">
                  <c:v>121428.34</c:v>
                </c:pt>
                <c:pt idx="1757">
                  <c:v>23796.52</c:v>
                </c:pt>
                <c:pt idx="1758">
                  <c:v>60615.364137463599</c:v>
                </c:pt>
                <c:pt idx="1759">
                  <c:v>24482.21</c:v>
                </c:pt>
                <c:pt idx="1760">
                  <c:v>105877.33</c:v>
                </c:pt>
                <c:pt idx="1761">
                  <c:v>22219.84</c:v>
                </c:pt>
                <c:pt idx="1762">
                  <c:v>16682.37</c:v>
                </c:pt>
                <c:pt idx="1763">
                  <c:v>60615.364137463599</c:v>
                </c:pt>
                <c:pt idx="1764">
                  <c:v>6797.29</c:v>
                </c:pt>
                <c:pt idx="1765">
                  <c:v>128556.52</c:v>
                </c:pt>
                <c:pt idx="1766">
                  <c:v>58609.99</c:v>
                </c:pt>
                <c:pt idx="1767">
                  <c:v>62987.9</c:v>
                </c:pt>
                <c:pt idx="1768">
                  <c:v>60615.364137463599</c:v>
                </c:pt>
                <c:pt idx="1769">
                  <c:v>28544.84</c:v>
                </c:pt>
                <c:pt idx="1770">
                  <c:v>69999.81</c:v>
                </c:pt>
                <c:pt idx="1771">
                  <c:v>67950.64</c:v>
                </c:pt>
                <c:pt idx="1772">
                  <c:v>52721.13</c:v>
                </c:pt>
                <c:pt idx="1773">
                  <c:v>55163.26</c:v>
                </c:pt>
                <c:pt idx="1774">
                  <c:v>16143.57</c:v>
                </c:pt>
                <c:pt idx="1775">
                  <c:v>41408.230000000003</c:v>
                </c:pt>
                <c:pt idx="1776">
                  <c:v>46993.68</c:v>
                </c:pt>
                <c:pt idx="1777">
                  <c:v>20795.28</c:v>
                </c:pt>
                <c:pt idx="1778">
                  <c:v>72839.100000000006</c:v>
                </c:pt>
                <c:pt idx="1779">
                  <c:v>60615.364137463599</c:v>
                </c:pt>
                <c:pt idx="1780">
                  <c:v>51497.31</c:v>
                </c:pt>
                <c:pt idx="1781">
                  <c:v>113677.89</c:v>
                </c:pt>
                <c:pt idx="1782">
                  <c:v>53280.6</c:v>
                </c:pt>
                <c:pt idx="1783">
                  <c:v>-19800.28</c:v>
                </c:pt>
                <c:pt idx="1784">
                  <c:v>60615.364137463599</c:v>
                </c:pt>
                <c:pt idx="1785">
                  <c:v>130809.78</c:v>
                </c:pt>
                <c:pt idx="1786">
                  <c:v>89520.73</c:v>
                </c:pt>
                <c:pt idx="1787">
                  <c:v>60615.364137463599</c:v>
                </c:pt>
                <c:pt idx="1788">
                  <c:v>90354.79</c:v>
                </c:pt>
                <c:pt idx="1789">
                  <c:v>48384.76</c:v>
                </c:pt>
                <c:pt idx="1790">
                  <c:v>55973.120000000003</c:v>
                </c:pt>
                <c:pt idx="1791">
                  <c:v>54565.919999999998</c:v>
                </c:pt>
                <c:pt idx="1792">
                  <c:v>43853.41</c:v>
                </c:pt>
                <c:pt idx="1793">
                  <c:v>77754.460000000006</c:v>
                </c:pt>
                <c:pt idx="1794">
                  <c:v>31663.4</c:v>
                </c:pt>
                <c:pt idx="1795">
                  <c:v>83087.740000000005</c:v>
                </c:pt>
                <c:pt idx="1796">
                  <c:v>20387.919999999998</c:v>
                </c:pt>
                <c:pt idx="1797">
                  <c:v>95659.59</c:v>
                </c:pt>
                <c:pt idx="1798">
                  <c:v>103360.79</c:v>
                </c:pt>
                <c:pt idx="1799">
                  <c:v>104713.62</c:v>
                </c:pt>
                <c:pt idx="1800">
                  <c:v>60615.364137463599</c:v>
                </c:pt>
                <c:pt idx="1801">
                  <c:v>64961.599999999999</c:v>
                </c:pt>
                <c:pt idx="1802">
                  <c:v>85047.79</c:v>
                </c:pt>
                <c:pt idx="1803">
                  <c:v>99038.27</c:v>
                </c:pt>
                <c:pt idx="1804">
                  <c:v>109282.02</c:v>
                </c:pt>
                <c:pt idx="1805">
                  <c:v>119510.34</c:v>
                </c:pt>
                <c:pt idx="1806">
                  <c:v>60615.364137463599</c:v>
                </c:pt>
                <c:pt idx="1807">
                  <c:v>70753.240000000005</c:v>
                </c:pt>
                <c:pt idx="1808">
                  <c:v>55962.14</c:v>
                </c:pt>
                <c:pt idx="1809">
                  <c:v>60615.364137463599</c:v>
                </c:pt>
                <c:pt idx="1810">
                  <c:v>77608.27</c:v>
                </c:pt>
                <c:pt idx="1811">
                  <c:v>62704.1</c:v>
                </c:pt>
                <c:pt idx="1812">
                  <c:v>74052.09</c:v>
                </c:pt>
                <c:pt idx="1813">
                  <c:v>1644.1</c:v>
                </c:pt>
                <c:pt idx="1814">
                  <c:v>54118.84</c:v>
                </c:pt>
                <c:pt idx="1815">
                  <c:v>60615.364137463599</c:v>
                </c:pt>
                <c:pt idx="1816">
                  <c:v>40125.199999999997</c:v>
                </c:pt>
                <c:pt idx="1817">
                  <c:v>4938.25</c:v>
                </c:pt>
                <c:pt idx="1818">
                  <c:v>49841.64</c:v>
                </c:pt>
                <c:pt idx="1819">
                  <c:v>49696.56</c:v>
                </c:pt>
                <c:pt idx="1820">
                  <c:v>83706.460000000006</c:v>
                </c:pt>
                <c:pt idx="1821">
                  <c:v>53158.05</c:v>
                </c:pt>
                <c:pt idx="1822">
                  <c:v>44022.25</c:v>
                </c:pt>
                <c:pt idx="1823">
                  <c:v>41126.86</c:v>
                </c:pt>
                <c:pt idx="1824">
                  <c:v>129356.87</c:v>
                </c:pt>
                <c:pt idx="1825">
                  <c:v>116377.98</c:v>
                </c:pt>
                <c:pt idx="1826">
                  <c:v>60615.364137463599</c:v>
                </c:pt>
                <c:pt idx="1827">
                  <c:v>48305.49</c:v>
                </c:pt>
                <c:pt idx="1828">
                  <c:v>71587.77</c:v>
                </c:pt>
                <c:pt idx="1829">
                  <c:v>20970.79</c:v>
                </c:pt>
                <c:pt idx="1830">
                  <c:v>84293.9</c:v>
                </c:pt>
                <c:pt idx="1831">
                  <c:v>112538.76</c:v>
                </c:pt>
                <c:pt idx="1832">
                  <c:v>72834.63</c:v>
                </c:pt>
                <c:pt idx="1833">
                  <c:v>45859.48</c:v>
                </c:pt>
                <c:pt idx="1834">
                  <c:v>75184.429999999993</c:v>
                </c:pt>
                <c:pt idx="1835">
                  <c:v>-3252.01</c:v>
                </c:pt>
                <c:pt idx="1836">
                  <c:v>60615.364137463599</c:v>
                </c:pt>
                <c:pt idx="1837">
                  <c:v>55820.58</c:v>
                </c:pt>
                <c:pt idx="1838">
                  <c:v>91604.45</c:v>
                </c:pt>
                <c:pt idx="1839">
                  <c:v>74169.009999999995</c:v>
                </c:pt>
                <c:pt idx="1840">
                  <c:v>59114.92</c:v>
                </c:pt>
                <c:pt idx="1841">
                  <c:v>59070.45</c:v>
                </c:pt>
                <c:pt idx="1842">
                  <c:v>109489.03</c:v>
                </c:pt>
                <c:pt idx="1843">
                  <c:v>114764.11</c:v>
                </c:pt>
                <c:pt idx="1844">
                  <c:v>103329.17</c:v>
                </c:pt>
                <c:pt idx="1845">
                  <c:v>67049.759999999995</c:v>
                </c:pt>
                <c:pt idx="1846">
                  <c:v>114166.99</c:v>
                </c:pt>
                <c:pt idx="1847">
                  <c:v>117925.21</c:v>
                </c:pt>
                <c:pt idx="1848">
                  <c:v>36937.97</c:v>
                </c:pt>
                <c:pt idx="1849">
                  <c:v>103962.67</c:v>
                </c:pt>
                <c:pt idx="1850">
                  <c:v>61706.47</c:v>
                </c:pt>
                <c:pt idx="1851">
                  <c:v>91964.2</c:v>
                </c:pt>
                <c:pt idx="1852">
                  <c:v>47062.93</c:v>
                </c:pt>
                <c:pt idx="1853">
                  <c:v>63625.33</c:v>
                </c:pt>
                <c:pt idx="1854">
                  <c:v>47021.599999999999</c:v>
                </c:pt>
                <c:pt idx="1855">
                  <c:v>60615.364137463599</c:v>
                </c:pt>
                <c:pt idx="1856">
                  <c:v>18670.2</c:v>
                </c:pt>
                <c:pt idx="1857">
                  <c:v>49979.14</c:v>
                </c:pt>
                <c:pt idx="1858">
                  <c:v>86667.19</c:v>
                </c:pt>
                <c:pt idx="1859">
                  <c:v>74000.240000000005</c:v>
                </c:pt>
                <c:pt idx="1860">
                  <c:v>87326.06</c:v>
                </c:pt>
                <c:pt idx="1861">
                  <c:v>73986.53</c:v>
                </c:pt>
                <c:pt idx="1862">
                  <c:v>90345.59</c:v>
                </c:pt>
                <c:pt idx="1863">
                  <c:v>57760.37</c:v>
                </c:pt>
                <c:pt idx="1864">
                  <c:v>47549.26</c:v>
                </c:pt>
                <c:pt idx="1865">
                  <c:v>88277.54</c:v>
                </c:pt>
                <c:pt idx="1866">
                  <c:v>82294.42</c:v>
                </c:pt>
                <c:pt idx="1867">
                  <c:v>88827.37</c:v>
                </c:pt>
                <c:pt idx="1868">
                  <c:v>11468.15</c:v>
                </c:pt>
                <c:pt idx="1869">
                  <c:v>135563</c:v>
                </c:pt>
                <c:pt idx="1870">
                  <c:v>15238.56</c:v>
                </c:pt>
                <c:pt idx="1871">
                  <c:v>98554</c:v>
                </c:pt>
                <c:pt idx="1872">
                  <c:v>62773.07</c:v>
                </c:pt>
                <c:pt idx="1873">
                  <c:v>20555.66</c:v>
                </c:pt>
                <c:pt idx="1874">
                  <c:v>47310.17</c:v>
                </c:pt>
                <c:pt idx="1875">
                  <c:v>132163.39000000001</c:v>
                </c:pt>
                <c:pt idx="1876">
                  <c:v>17256.900000000001</c:v>
                </c:pt>
                <c:pt idx="1877">
                  <c:v>-30258.71</c:v>
                </c:pt>
                <c:pt idx="1878">
                  <c:v>66931.92</c:v>
                </c:pt>
                <c:pt idx="1879">
                  <c:v>49637.51</c:v>
                </c:pt>
                <c:pt idx="1880">
                  <c:v>131060.16</c:v>
                </c:pt>
                <c:pt idx="1881">
                  <c:v>106305</c:v>
                </c:pt>
                <c:pt idx="1882">
                  <c:v>111322.64</c:v>
                </c:pt>
                <c:pt idx="1883">
                  <c:v>124030.17</c:v>
                </c:pt>
                <c:pt idx="1884">
                  <c:v>4653.5600000000004</c:v>
                </c:pt>
                <c:pt idx="1885">
                  <c:v>54113.25</c:v>
                </c:pt>
                <c:pt idx="1886">
                  <c:v>21428.52</c:v>
                </c:pt>
                <c:pt idx="1887">
                  <c:v>17178.61</c:v>
                </c:pt>
                <c:pt idx="1888">
                  <c:v>35702.44</c:v>
                </c:pt>
                <c:pt idx="1889">
                  <c:v>108748.94</c:v>
                </c:pt>
                <c:pt idx="1890">
                  <c:v>90010.04</c:v>
                </c:pt>
                <c:pt idx="1891">
                  <c:v>81461.86</c:v>
                </c:pt>
                <c:pt idx="1892">
                  <c:v>140756.24</c:v>
                </c:pt>
                <c:pt idx="1893">
                  <c:v>106108.62</c:v>
                </c:pt>
                <c:pt idx="1894">
                  <c:v>67057.58</c:v>
                </c:pt>
                <c:pt idx="1895">
                  <c:v>56351.97</c:v>
                </c:pt>
                <c:pt idx="1896">
                  <c:v>45336.97</c:v>
                </c:pt>
                <c:pt idx="1897">
                  <c:v>40378.769999999997</c:v>
                </c:pt>
                <c:pt idx="1898">
                  <c:v>60615.364137463599</c:v>
                </c:pt>
                <c:pt idx="1899">
                  <c:v>44242.66</c:v>
                </c:pt>
                <c:pt idx="1900">
                  <c:v>139038.70000000001</c:v>
                </c:pt>
                <c:pt idx="1901">
                  <c:v>5183.38</c:v>
                </c:pt>
                <c:pt idx="1902">
                  <c:v>60615.364137463599</c:v>
                </c:pt>
                <c:pt idx="1903">
                  <c:v>4153.58</c:v>
                </c:pt>
                <c:pt idx="1904">
                  <c:v>10114.59</c:v>
                </c:pt>
                <c:pt idx="1905">
                  <c:v>131455</c:v>
                </c:pt>
                <c:pt idx="1906">
                  <c:v>54427.9</c:v>
                </c:pt>
                <c:pt idx="1907">
                  <c:v>35452.199999999997</c:v>
                </c:pt>
                <c:pt idx="1908">
                  <c:v>12974.67</c:v>
                </c:pt>
                <c:pt idx="1909">
                  <c:v>63718.35</c:v>
                </c:pt>
                <c:pt idx="1910">
                  <c:v>52123.02</c:v>
                </c:pt>
                <c:pt idx="1911">
                  <c:v>66700.350000000006</c:v>
                </c:pt>
                <c:pt idx="1912">
                  <c:v>60615.364137463599</c:v>
                </c:pt>
                <c:pt idx="1913">
                  <c:v>48072.74</c:v>
                </c:pt>
                <c:pt idx="1914">
                  <c:v>-14688.32</c:v>
                </c:pt>
                <c:pt idx="1915">
                  <c:v>60615.364137463599</c:v>
                </c:pt>
                <c:pt idx="1916">
                  <c:v>34277.730000000003</c:v>
                </c:pt>
                <c:pt idx="1917">
                  <c:v>61532.22</c:v>
                </c:pt>
                <c:pt idx="1918">
                  <c:v>11070.76</c:v>
                </c:pt>
                <c:pt idx="1919">
                  <c:v>125441.4</c:v>
                </c:pt>
                <c:pt idx="1920">
                  <c:v>62416.19</c:v>
                </c:pt>
                <c:pt idx="1921">
                  <c:v>61895.5</c:v>
                </c:pt>
                <c:pt idx="1922">
                  <c:v>113363.54</c:v>
                </c:pt>
                <c:pt idx="1923">
                  <c:v>54081.25</c:v>
                </c:pt>
                <c:pt idx="1924">
                  <c:v>96326.63</c:v>
                </c:pt>
                <c:pt idx="1925">
                  <c:v>32702.959999999999</c:v>
                </c:pt>
                <c:pt idx="1926">
                  <c:v>94951.17</c:v>
                </c:pt>
                <c:pt idx="1927">
                  <c:v>65464.92</c:v>
                </c:pt>
                <c:pt idx="1928">
                  <c:v>96935.16</c:v>
                </c:pt>
                <c:pt idx="1929">
                  <c:v>26781.62</c:v>
                </c:pt>
                <c:pt idx="1930">
                  <c:v>78042.14</c:v>
                </c:pt>
                <c:pt idx="1931">
                  <c:v>106859.12</c:v>
                </c:pt>
                <c:pt idx="1932">
                  <c:v>75169.210000000006</c:v>
                </c:pt>
                <c:pt idx="1933">
                  <c:v>28748.65</c:v>
                </c:pt>
                <c:pt idx="1934">
                  <c:v>65976.27</c:v>
                </c:pt>
                <c:pt idx="1935">
                  <c:v>109938.15</c:v>
                </c:pt>
                <c:pt idx="1936">
                  <c:v>99204.12</c:v>
                </c:pt>
                <c:pt idx="1937">
                  <c:v>40123.19</c:v>
                </c:pt>
                <c:pt idx="1938">
                  <c:v>25108.6</c:v>
                </c:pt>
                <c:pt idx="1939">
                  <c:v>86344.9</c:v>
                </c:pt>
                <c:pt idx="1940">
                  <c:v>76257.78</c:v>
                </c:pt>
                <c:pt idx="1941">
                  <c:v>99425.38</c:v>
                </c:pt>
                <c:pt idx="1942">
                  <c:v>9324.81</c:v>
                </c:pt>
                <c:pt idx="1943">
                  <c:v>-15001.66</c:v>
                </c:pt>
                <c:pt idx="1944">
                  <c:v>85572.05</c:v>
                </c:pt>
                <c:pt idx="1945">
                  <c:v>34289.730000000003</c:v>
                </c:pt>
                <c:pt idx="1946">
                  <c:v>31287.81</c:v>
                </c:pt>
                <c:pt idx="1947">
                  <c:v>109514.83</c:v>
                </c:pt>
                <c:pt idx="1948">
                  <c:v>122787.43</c:v>
                </c:pt>
                <c:pt idx="1949">
                  <c:v>45873.35</c:v>
                </c:pt>
                <c:pt idx="1950">
                  <c:v>30869.24</c:v>
                </c:pt>
                <c:pt idx="1951">
                  <c:v>32153.02</c:v>
                </c:pt>
                <c:pt idx="1952">
                  <c:v>-14722.91</c:v>
                </c:pt>
                <c:pt idx="1953">
                  <c:v>64608.959999999999</c:v>
                </c:pt>
                <c:pt idx="1954">
                  <c:v>44585.49</c:v>
                </c:pt>
                <c:pt idx="1955">
                  <c:v>116225.82</c:v>
                </c:pt>
                <c:pt idx="1956">
                  <c:v>-3803.86</c:v>
                </c:pt>
                <c:pt idx="1957">
                  <c:v>71731.16</c:v>
                </c:pt>
                <c:pt idx="1958">
                  <c:v>92511.679999999993</c:v>
                </c:pt>
                <c:pt idx="1959">
                  <c:v>62626.6</c:v>
                </c:pt>
                <c:pt idx="1960">
                  <c:v>96777.66</c:v>
                </c:pt>
                <c:pt idx="1961">
                  <c:v>63668.39</c:v>
                </c:pt>
                <c:pt idx="1962">
                  <c:v>16410.39</c:v>
                </c:pt>
                <c:pt idx="1963">
                  <c:v>98791.28</c:v>
                </c:pt>
                <c:pt idx="1964">
                  <c:v>32690.27</c:v>
                </c:pt>
                <c:pt idx="1965">
                  <c:v>92473.61</c:v>
                </c:pt>
                <c:pt idx="1966">
                  <c:v>51041</c:v>
                </c:pt>
                <c:pt idx="1967">
                  <c:v>45160.33</c:v>
                </c:pt>
                <c:pt idx="1968">
                  <c:v>25050.12</c:v>
                </c:pt>
                <c:pt idx="1969">
                  <c:v>22431.9</c:v>
                </c:pt>
                <c:pt idx="1970">
                  <c:v>83953.37</c:v>
                </c:pt>
                <c:pt idx="1971">
                  <c:v>92358.36</c:v>
                </c:pt>
                <c:pt idx="1972">
                  <c:v>55912.4</c:v>
                </c:pt>
                <c:pt idx="1973">
                  <c:v>48423.6</c:v>
                </c:pt>
                <c:pt idx="1974">
                  <c:v>-2281.4899999999998</c:v>
                </c:pt>
                <c:pt idx="1975">
                  <c:v>11146.36</c:v>
                </c:pt>
                <c:pt idx="1976">
                  <c:v>65305.23</c:v>
                </c:pt>
                <c:pt idx="1977">
                  <c:v>-12217.53</c:v>
                </c:pt>
                <c:pt idx="1978">
                  <c:v>86862.38</c:v>
                </c:pt>
                <c:pt idx="1979">
                  <c:v>43693.13</c:v>
                </c:pt>
                <c:pt idx="1980">
                  <c:v>91642.559999999998</c:v>
                </c:pt>
                <c:pt idx="1981">
                  <c:v>110486.39999999999</c:v>
                </c:pt>
                <c:pt idx="1982">
                  <c:v>59462.81</c:v>
                </c:pt>
                <c:pt idx="1983">
                  <c:v>78973.440000000002</c:v>
                </c:pt>
                <c:pt idx="1984">
                  <c:v>82682.509999999995</c:v>
                </c:pt>
                <c:pt idx="1985">
                  <c:v>36040.49</c:v>
                </c:pt>
                <c:pt idx="1986">
                  <c:v>60615.364137463599</c:v>
                </c:pt>
                <c:pt idx="1987">
                  <c:v>75430.289999999994</c:v>
                </c:pt>
                <c:pt idx="1988">
                  <c:v>128098.5</c:v>
                </c:pt>
                <c:pt idx="1989">
                  <c:v>71422.23</c:v>
                </c:pt>
                <c:pt idx="1990">
                  <c:v>88379.46</c:v>
                </c:pt>
                <c:pt idx="1991">
                  <c:v>88524.2</c:v>
                </c:pt>
                <c:pt idx="1992">
                  <c:v>53409.65</c:v>
                </c:pt>
                <c:pt idx="1993">
                  <c:v>18568.55</c:v>
                </c:pt>
                <c:pt idx="1994">
                  <c:v>24720.34</c:v>
                </c:pt>
                <c:pt idx="1995">
                  <c:v>67704.62</c:v>
                </c:pt>
                <c:pt idx="1996">
                  <c:v>26649.72</c:v>
                </c:pt>
                <c:pt idx="1997">
                  <c:v>101145.88</c:v>
                </c:pt>
                <c:pt idx="1998">
                  <c:v>31379.58</c:v>
                </c:pt>
                <c:pt idx="1999">
                  <c:v>99157.47</c:v>
                </c:pt>
                <c:pt idx="2000">
                  <c:v>58743.75</c:v>
                </c:pt>
                <c:pt idx="2001">
                  <c:v>12610.51</c:v>
                </c:pt>
                <c:pt idx="2002">
                  <c:v>23694.46</c:v>
                </c:pt>
                <c:pt idx="2003">
                  <c:v>59721.71</c:v>
                </c:pt>
                <c:pt idx="2004">
                  <c:v>75369.34</c:v>
                </c:pt>
                <c:pt idx="2005">
                  <c:v>12783.25</c:v>
                </c:pt>
                <c:pt idx="2006">
                  <c:v>98881.13</c:v>
                </c:pt>
                <c:pt idx="2007">
                  <c:v>23830.2</c:v>
                </c:pt>
                <c:pt idx="2008">
                  <c:v>105075.39</c:v>
                </c:pt>
                <c:pt idx="2009">
                  <c:v>39200.07</c:v>
                </c:pt>
                <c:pt idx="2010">
                  <c:v>10753.31</c:v>
                </c:pt>
                <c:pt idx="2011">
                  <c:v>61823.74</c:v>
                </c:pt>
                <c:pt idx="2012">
                  <c:v>42163.38</c:v>
                </c:pt>
                <c:pt idx="2013">
                  <c:v>39936.839999999997</c:v>
                </c:pt>
                <c:pt idx="2014">
                  <c:v>73467.67</c:v>
                </c:pt>
                <c:pt idx="2015">
                  <c:v>109437.05</c:v>
                </c:pt>
                <c:pt idx="2016">
                  <c:v>10101.040000000001</c:v>
                </c:pt>
                <c:pt idx="2017">
                  <c:v>29694.69</c:v>
                </c:pt>
                <c:pt idx="2018">
                  <c:v>12434.3</c:v>
                </c:pt>
                <c:pt idx="2019">
                  <c:v>54350.54</c:v>
                </c:pt>
                <c:pt idx="2020">
                  <c:v>109025.25</c:v>
                </c:pt>
                <c:pt idx="2021">
                  <c:v>49580.25</c:v>
                </c:pt>
                <c:pt idx="2022">
                  <c:v>5603.08</c:v>
                </c:pt>
                <c:pt idx="2023">
                  <c:v>85111.3</c:v>
                </c:pt>
                <c:pt idx="2024">
                  <c:v>30676.99</c:v>
                </c:pt>
                <c:pt idx="2025">
                  <c:v>87113.15</c:v>
                </c:pt>
                <c:pt idx="2026">
                  <c:v>18913.04</c:v>
                </c:pt>
                <c:pt idx="2027">
                  <c:v>15339.11</c:v>
                </c:pt>
                <c:pt idx="2028">
                  <c:v>75182.89</c:v>
                </c:pt>
                <c:pt idx="2029">
                  <c:v>18423.07</c:v>
                </c:pt>
                <c:pt idx="2030">
                  <c:v>103505.63</c:v>
                </c:pt>
                <c:pt idx="2031">
                  <c:v>17833.97</c:v>
                </c:pt>
                <c:pt idx="2032">
                  <c:v>45202.82</c:v>
                </c:pt>
                <c:pt idx="2033">
                  <c:v>42158.43</c:v>
                </c:pt>
                <c:pt idx="2034">
                  <c:v>72898.259999999995</c:v>
                </c:pt>
                <c:pt idx="2035">
                  <c:v>75517.42</c:v>
                </c:pt>
                <c:pt idx="2036">
                  <c:v>106480.95</c:v>
                </c:pt>
                <c:pt idx="2037">
                  <c:v>45564.22</c:v>
                </c:pt>
                <c:pt idx="2038">
                  <c:v>-992.99</c:v>
                </c:pt>
                <c:pt idx="2039">
                  <c:v>129523.65</c:v>
                </c:pt>
                <c:pt idx="2040">
                  <c:v>66115.69</c:v>
                </c:pt>
                <c:pt idx="2041">
                  <c:v>71835.05</c:v>
                </c:pt>
                <c:pt idx="2042">
                  <c:v>-219.65</c:v>
                </c:pt>
                <c:pt idx="2043">
                  <c:v>75850.09</c:v>
                </c:pt>
                <c:pt idx="2044">
                  <c:v>54330.77</c:v>
                </c:pt>
                <c:pt idx="2045">
                  <c:v>35633.35</c:v>
                </c:pt>
                <c:pt idx="2046">
                  <c:v>70362.97</c:v>
                </c:pt>
                <c:pt idx="2047">
                  <c:v>41922.449999999997</c:v>
                </c:pt>
                <c:pt idx="2048">
                  <c:v>73953.19</c:v>
                </c:pt>
                <c:pt idx="2049">
                  <c:v>68519.78</c:v>
                </c:pt>
                <c:pt idx="2050">
                  <c:v>117595.41</c:v>
                </c:pt>
                <c:pt idx="2051">
                  <c:v>71775.17</c:v>
                </c:pt>
                <c:pt idx="2052">
                  <c:v>28620.799999999999</c:v>
                </c:pt>
                <c:pt idx="2053">
                  <c:v>60615.364137463599</c:v>
                </c:pt>
                <c:pt idx="2054">
                  <c:v>86555.1</c:v>
                </c:pt>
                <c:pt idx="2055">
                  <c:v>83128.5</c:v>
                </c:pt>
                <c:pt idx="2056">
                  <c:v>69313.19</c:v>
                </c:pt>
                <c:pt idx="2057">
                  <c:v>-2894.07</c:v>
                </c:pt>
                <c:pt idx="2058">
                  <c:v>49784.13</c:v>
                </c:pt>
                <c:pt idx="2059">
                  <c:v>63985.84</c:v>
                </c:pt>
                <c:pt idx="2060">
                  <c:v>59290.9</c:v>
                </c:pt>
                <c:pt idx="2061">
                  <c:v>60615.364137463599</c:v>
                </c:pt>
                <c:pt idx="2062">
                  <c:v>52443.13</c:v>
                </c:pt>
                <c:pt idx="2063">
                  <c:v>29144.67</c:v>
                </c:pt>
                <c:pt idx="2064">
                  <c:v>25663.96</c:v>
                </c:pt>
                <c:pt idx="2065">
                  <c:v>66452.210000000006</c:v>
                </c:pt>
                <c:pt idx="2066">
                  <c:v>10918.35</c:v>
                </c:pt>
                <c:pt idx="2067">
                  <c:v>46340.54</c:v>
                </c:pt>
                <c:pt idx="2068">
                  <c:v>104666.47</c:v>
                </c:pt>
                <c:pt idx="2069">
                  <c:v>-13170.77</c:v>
                </c:pt>
                <c:pt idx="2070">
                  <c:v>54403.4</c:v>
                </c:pt>
                <c:pt idx="2071">
                  <c:v>127135.1</c:v>
                </c:pt>
                <c:pt idx="2072">
                  <c:v>16893.59</c:v>
                </c:pt>
                <c:pt idx="2073">
                  <c:v>-6666.48</c:v>
                </c:pt>
                <c:pt idx="2074">
                  <c:v>66534.42</c:v>
                </c:pt>
                <c:pt idx="2075">
                  <c:v>74538.37</c:v>
                </c:pt>
                <c:pt idx="2076">
                  <c:v>-19099.48</c:v>
                </c:pt>
                <c:pt idx="2077">
                  <c:v>87065.23</c:v>
                </c:pt>
                <c:pt idx="2078">
                  <c:v>36592.449999999997</c:v>
                </c:pt>
                <c:pt idx="2079">
                  <c:v>3143.44</c:v>
                </c:pt>
                <c:pt idx="2080">
                  <c:v>18830.14</c:v>
                </c:pt>
                <c:pt idx="2081">
                  <c:v>69856.83</c:v>
                </c:pt>
                <c:pt idx="2082">
                  <c:v>60615.364137463599</c:v>
                </c:pt>
                <c:pt idx="2083">
                  <c:v>66828.5</c:v>
                </c:pt>
                <c:pt idx="2084">
                  <c:v>100995.76</c:v>
                </c:pt>
                <c:pt idx="2085">
                  <c:v>55203.519999999997</c:v>
                </c:pt>
                <c:pt idx="2086">
                  <c:v>100299.65</c:v>
                </c:pt>
                <c:pt idx="2087">
                  <c:v>76066.58</c:v>
                </c:pt>
                <c:pt idx="2088">
                  <c:v>51533.77</c:v>
                </c:pt>
                <c:pt idx="2089">
                  <c:v>69591.23</c:v>
                </c:pt>
                <c:pt idx="2090">
                  <c:v>79157.05</c:v>
                </c:pt>
                <c:pt idx="2091">
                  <c:v>83682.960000000006</c:v>
                </c:pt>
                <c:pt idx="2092">
                  <c:v>61882.04</c:v>
                </c:pt>
                <c:pt idx="2093">
                  <c:v>60615.364137463599</c:v>
                </c:pt>
                <c:pt idx="2094">
                  <c:v>83464.12</c:v>
                </c:pt>
                <c:pt idx="2095">
                  <c:v>66411.7</c:v>
                </c:pt>
                <c:pt idx="2096">
                  <c:v>49809.43</c:v>
                </c:pt>
                <c:pt idx="2097">
                  <c:v>-6811.85</c:v>
                </c:pt>
                <c:pt idx="2098">
                  <c:v>113459.63</c:v>
                </c:pt>
                <c:pt idx="2099">
                  <c:v>58669.84</c:v>
                </c:pt>
                <c:pt idx="2100">
                  <c:v>116871.86</c:v>
                </c:pt>
                <c:pt idx="2101">
                  <c:v>73101.039999999994</c:v>
                </c:pt>
                <c:pt idx="2102">
                  <c:v>15918</c:v>
                </c:pt>
                <c:pt idx="2103">
                  <c:v>75619.240000000005</c:v>
                </c:pt>
                <c:pt idx="2104">
                  <c:v>42642.48</c:v>
                </c:pt>
                <c:pt idx="2105">
                  <c:v>62092.23</c:v>
                </c:pt>
                <c:pt idx="2106">
                  <c:v>37428</c:v>
                </c:pt>
                <c:pt idx="2107">
                  <c:v>107099.44</c:v>
                </c:pt>
                <c:pt idx="2108">
                  <c:v>57401.83</c:v>
                </c:pt>
                <c:pt idx="2109">
                  <c:v>49240.92</c:v>
                </c:pt>
                <c:pt idx="2110">
                  <c:v>-17697.09</c:v>
                </c:pt>
                <c:pt idx="2111">
                  <c:v>51539.42</c:v>
                </c:pt>
                <c:pt idx="2112">
                  <c:v>74020.66</c:v>
                </c:pt>
                <c:pt idx="2113">
                  <c:v>46326.73</c:v>
                </c:pt>
                <c:pt idx="2114">
                  <c:v>51102.53</c:v>
                </c:pt>
                <c:pt idx="2115">
                  <c:v>88862.17</c:v>
                </c:pt>
                <c:pt idx="2116">
                  <c:v>131536.26</c:v>
                </c:pt>
                <c:pt idx="2117">
                  <c:v>60615.364137463599</c:v>
                </c:pt>
                <c:pt idx="2118">
                  <c:v>12025.81</c:v>
                </c:pt>
                <c:pt idx="2119">
                  <c:v>73995.100000000006</c:v>
                </c:pt>
                <c:pt idx="2120">
                  <c:v>73713.94</c:v>
                </c:pt>
                <c:pt idx="2121">
                  <c:v>-5246.25</c:v>
                </c:pt>
                <c:pt idx="2122">
                  <c:v>65480.47</c:v>
                </c:pt>
                <c:pt idx="2123">
                  <c:v>48815.62</c:v>
                </c:pt>
                <c:pt idx="2124">
                  <c:v>137760.32000000001</c:v>
                </c:pt>
                <c:pt idx="2125">
                  <c:v>97271.9</c:v>
                </c:pt>
                <c:pt idx="2126">
                  <c:v>142278.20000000001</c:v>
                </c:pt>
                <c:pt idx="2127">
                  <c:v>1786.91</c:v>
                </c:pt>
                <c:pt idx="2128">
                  <c:v>137173.57999999999</c:v>
                </c:pt>
                <c:pt idx="2129">
                  <c:v>83929.85</c:v>
                </c:pt>
                <c:pt idx="2130">
                  <c:v>42322.23</c:v>
                </c:pt>
                <c:pt idx="2131">
                  <c:v>38550.92</c:v>
                </c:pt>
                <c:pt idx="2132">
                  <c:v>73598.64</c:v>
                </c:pt>
                <c:pt idx="2133">
                  <c:v>57170.46</c:v>
                </c:pt>
                <c:pt idx="2134">
                  <c:v>46530.31</c:v>
                </c:pt>
                <c:pt idx="2135">
                  <c:v>63634.98</c:v>
                </c:pt>
                <c:pt idx="2136">
                  <c:v>54965.17</c:v>
                </c:pt>
                <c:pt idx="2137">
                  <c:v>112055.82</c:v>
                </c:pt>
                <c:pt idx="2138">
                  <c:v>32661.279999999999</c:v>
                </c:pt>
                <c:pt idx="2139">
                  <c:v>17342.830000000002</c:v>
                </c:pt>
                <c:pt idx="2140">
                  <c:v>127600.46</c:v>
                </c:pt>
                <c:pt idx="2141">
                  <c:v>102391.82</c:v>
                </c:pt>
                <c:pt idx="2142">
                  <c:v>84776.3</c:v>
                </c:pt>
                <c:pt idx="2143">
                  <c:v>56651.34</c:v>
                </c:pt>
                <c:pt idx="2144">
                  <c:v>105720.57</c:v>
                </c:pt>
                <c:pt idx="2145">
                  <c:v>46875.73</c:v>
                </c:pt>
                <c:pt idx="2146">
                  <c:v>56056.72</c:v>
                </c:pt>
                <c:pt idx="2147">
                  <c:v>101486.13</c:v>
                </c:pt>
                <c:pt idx="2148">
                  <c:v>63032.4</c:v>
                </c:pt>
                <c:pt idx="2149">
                  <c:v>48290.39</c:v>
                </c:pt>
                <c:pt idx="2150">
                  <c:v>19866.509999999998</c:v>
                </c:pt>
                <c:pt idx="2151">
                  <c:v>44181.06</c:v>
                </c:pt>
                <c:pt idx="2152">
                  <c:v>66958.600000000006</c:v>
                </c:pt>
                <c:pt idx="2153">
                  <c:v>17827.38</c:v>
                </c:pt>
                <c:pt idx="2154">
                  <c:v>63220.59</c:v>
                </c:pt>
                <c:pt idx="2155">
                  <c:v>57657.19</c:v>
                </c:pt>
                <c:pt idx="2156">
                  <c:v>-15907.2</c:v>
                </c:pt>
                <c:pt idx="2157">
                  <c:v>60615.364137463599</c:v>
                </c:pt>
                <c:pt idx="2158">
                  <c:v>68660.97</c:v>
                </c:pt>
                <c:pt idx="2159">
                  <c:v>125622.85</c:v>
                </c:pt>
                <c:pt idx="2160">
                  <c:v>46409.22</c:v>
                </c:pt>
                <c:pt idx="2161">
                  <c:v>52904.21</c:v>
                </c:pt>
                <c:pt idx="2162">
                  <c:v>82097</c:v>
                </c:pt>
                <c:pt idx="2163">
                  <c:v>103415.54</c:v>
                </c:pt>
                <c:pt idx="2164">
                  <c:v>5792.23</c:v>
                </c:pt>
                <c:pt idx="2165">
                  <c:v>43806.59</c:v>
                </c:pt>
                <c:pt idx="2166">
                  <c:v>75493.61</c:v>
                </c:pt>
                <c:pt idx="2167">
                  <c:v>54425.87</c:v>
                </c:pt>
                <c:pt idx="2168">
                  <c:v>113082.09</c:v>
                </c:pt>
                <c:pt idx="2169">
                  <c:v>49264.01</c:v>
                </c:pt>
                <c:pt idx="2170">
                  <c:v>88301.88</c:v>
                </c:pt>
                <c:pt idx="2171">
                  <c:v>20539.71</c:v>
                </c:pt>
                <c:pt idx="2172">
                  <c:v>60615.364137463599</c:v>
                </c:pt>
                <c:pt idx="2173">
                  <c:v>118363.7</c:v>
                </c:pt>
                <c:pt idx="2174">
                  <c:v>108390.88</c:v>
                </c:pt>
                <c:pt idx="2175">
                  <c:v>18139.62</c:v>
                </c:pt>
                <c:pt idx="2176">
                  <c:v>40523.21</c:v>
                </c:pt>
                <c:pt idx="2177">
                  <c:v>32213.59</c:v>
                </c:pt>
                <c:pt idx="2178">
                  <c:v>137566.07</c:v>
                </c:pt>
                <c:pt idx="2179">
                  <c:v>92262.65</c:v>
                </c:pt>
                <c:pt idx="2180">
                  <c:v>60990.3</c:v>
                </c:pt>
                <c:pt idx="2181">
                  <c:v>39176</c:v>
                </c:pt>
                <c:pt idx="2182">
                  <c:v>60615.364137463599</c:v>
                </c:pt>
                <c:pt idx="2183">
                  <c:v>-549.92999999999995</c:v>
                </c:pt>
                <c:pt idx="2184">
                  <c:v>83196.240000000005</c:v>
                </c:pt>
                <c:pt idx="2185">
                  <c:v>83034.78</c:v>
                </c:pt>
                <c:pt idx="2186">
                  <c:v>7473.37</c:v>
                </c:pt>
                <c:pt idx="2187">
                  <c:v>115766.69</c:v>
                </c:pt>
                <c:pt idx="2188">
                  <c:v>69159.7</c:v>
                </c:pt>
                <c:pt idx="2189">
                  <c:v>101767.08</c:v>
                </c:pt>
                <c:pt idx="2190">
                  <c:v>4824.1099999999997</c:v>
                </c:pt>
                <c:pt idx="2191">
                  <c:v>82440.61</c:v>
                </c:pt>
                <c:pt idx="2192">
                  <c:v>68295.72</c:v>
                </c:pt>
                <c:pt idx="2193">
                  <c:v>9938.2900000000009</c:v>
                </c:pt>
                <c:pt idx="2194">
                  <c:v>64646.59</c:v>
                </c:pt>
                <c:pt idx="2195">
                  <c:v>43611.61</c:v>
                </c:pt>
                <c:pt idx="2196">
                  <c:v>30097.98</c:v>
                </c:pt>
                <c:pt idx="2197">
                  <c:v>15183.72</c:v>
                </c:pt>
                <c:pt idx="2198">
                  <c:v>35707.75</c:v>
                </c:pt>
                <c:pt idx="2199">
                  <c:v>55274.97</c:v>
                </c:pt>
                <c:pt idx="2200">
                  <c:v>59095.27</c:v>
                </c:pt>
                <c:pt idx="2201">
                  <c:v>115102.5</c:v>
                </c:pt>
                <c:pt idx="2202">
                  <c:v>117633.42</c:v>
                </c:pt>
                <c:pt idx="2203">
                  <c:v>99953.8</c:v>
                </c:pt>
                <c:pt idx="2204">
                  <c:v>63695.79</c:v>
                </c:pt>
                <c:pt idx="2205">
                  <c:v>12674.89</c:v>
                </c:pt>
                <c:pt idx="2206">
                  <c:v>35883.19</c:v>
                </c:pt>
                <c:pt idx="2207">
                  <c:v>83278.460000000006</c:v>
                </c:pt>
                <c:pt idx="2208">
                  <c:v>60506.97</c:v>
                </c:pt>
                <c:pt idx="2209">
                  <c:v>67193.45</c:v>
                </c:pt>
                <c:pt idx="2210">
                  <c:v>26250.68</c:v>
                </c:pt>
                <c:pt idx="2211">
                  <c:v>-6229.9</c:v>
                </c:pt>
                <c:pt idx="2212">
                  <c:v>9382.7000000000007</c:v>
                </c:pt>
                <c:pt idx="2213">
                  <c:v>50496.55</c:v>
                </c:pt>
                <c:pt idx="2214">
                  <c:v>62120.74</c:v>
                </c:pt>
                <c:pt idx="2215">
                  <c:v>-16782.41</c:v>
                </c:pt>
                <c:pt idx="2216">
                  <c:v>34971.71</c:v>
                </c:pt>
                <c:pt idx="2217">
                  <c:v>42831.16</c:v>
                </c:pt>
                <c:pt idx="2218">
                  <c:v>64535.99</c:v>
                </c:pt>
                <c:pt idx="2219">
                  <c:v>71426.710000000006</c:v>
                </c:pt>
                <c:pt idx="2220">
                  <c:v>49895.76</c:v>
                </c:pt>
                <c:pt idx="2221">
                  <c:v>-16610.25</c:v>
                </c:pt>
                <c:pt idx="2222">
                  <c:v>104315.27</c:v>
                </c:pt>
                <c:pt idx="2223">
                  <c:v>117014.43</c:v>
                </c:pt>
                <c:pt idx="2224">
                  <c:v>103516.98</c:v>
                </c:pt>
                <c:pt idx="2225">
                  <c:v>73339.59</c:v>
                </c:pt>
                <c:pt idx="2226">
                  <c:v>45773.84</c:v>
                </c:pt>
                <c:pt idx="2227">
                  <c:v>13809.57</c:v>
                </c:pt>
                <c:pt idx="2228">
                  <c:v>117208.76</c:v>
                </c:pt>
                <c:pt idx="2229">
                  <c:v>60284.62</c:v>
                </c:pt>
                <c:pt idx="2230">
                  <c:v>27131.73</c:v>
                </c:pt>
                <c:pt idx="2231">
                  <c:v>44117.64</c:v>
                </c:pt>
                <c:pt idx="2232">
                  <c:v>75029.58</c:v>
                </c:pt>
                <c:pt idx="2233">
                  <c:v>48535.16</c:v>
                </c:pt>
                <c:pt idx="2234">
                  <c:v>22014.02</c:v>
                </c:pt>
                <c:pt idx="2235">
                  <c:v>94843.9</c:v>
                </c:pt>
                <c:pt idx="2236">
                  <c:v>27816.31</c:v>
                </c:pt>
                <c:pt idx="2237">
                  <c:v>65690.62</c:v>
                </c:pt>
                <c:pt idx="2238">
                  <c:v>60615.364137463599</c:v>
                </c:pt>
                <c:pt idx="2239">
                  <c:v>42365.09</c:v>
                </c:pt>
                <c:pt idx="2240">
                  <c:v>32028.38</c:v>
                </c:pt>
                <c:pt idx="2241">
                  <c:v>8712.32</c:v>
                </c:pt>
                <c:pt idx="2242">
                  <c:v>41124.720000000001</c:v>
                </c:pt>
                <c:pt idx="2243">
                  <c:v>31813.07</c:v>
                </c:pt>
                <c:pt idx="2244">
                  <c:v>70637.11</c:v>
                </c:pt>
                <c:pt idx="2245">
                  <c:v>40934.93</c:v>
                </c:pt>
                <c:pt idx="2246">
                  <c:v>52540.05</c:v>
                </c:pt>
                <c:pt idx="2247">
                  <c:v>40728.519999999997</c:v>
                </c:pt>
                <c:pt idx="2248">
                  <c:v>-14931.57</c:v>
                </c:pt>
                <c:pt idx="2249">
                  <c:v>44384.57</c:v>
                </c:pt>
                <c:pt idx="2250">
                  <c:v>101608.03</c:v>
                </c:pt>
                <c:pt idx="2251">
                  <c:v>47416.800000000003</c:v>
                </c:pt>
                <c:pt idx="2252">
                  <c:v>42709.94</c:v>
                </c:pt>
                <c:pt idx="2253">
                  <c:v>64956.83</c:v>
                </c:pt>
                <c:pt idx="2254">
                  <c:v>103151.17</c:v>
                </c:pt>
                <c:pt idx="2255">
                  <c:v>14468.07</c:v>
                </c:pt>
                <c:pt idx="2256">
                  <c:v>-16159.53</c:v>
                </c:pt>
                <c:pt idx="2257">
                  <c:v>69996.45</c:v>
                </c:pt>
                <c:pt idx="2258">
                  <c:v>7075.68</c:v>
                </c:pt>
                <c:pt idx="2259">
                  <c:v>30319.42</c:v>
                </c:pt>
                <c:pt idx="2260">
                  <c:v>108464.4</c:v>
                </c:pt>
                <c:pt idx="2261">
                  <c:v>60615.364137463599</c:v>
                </c:pt>
                <c:pt idx="2262">
                  <c:v>112334.35</c:v>
                </c:pt>
                <c:pt idx="2263">
                  <c:v>73335.539999999994</c:v>
                </c:pt>
                <c:pt idx="2264">
                  <c:v>53333.61</c:v>
                </c:pt>
                <c:pt idx="2265">
                  <c:v>32842.01</c:v>
                </c:pt>
                <c:pt idx="2266">
                  <c:v>60810.400000000001</c:v>
                </c:pt>
                <c:pt idx="2267">
                  <c:v>73506.460000000006</c:v>
                </c:pt>
                <c:pt idx="2268">
                  <c:v>21951.14</c:v>
                </c:pt>
                <c:pt idx="2269">
                  <c:v>30382.2</c:v>
                </c:pt>
                <c:pt idx="2270">
                  <c:v>52450.69</c:v>
                </c:pt>
                <c:pt idx="2271">
                  <c:v>7706.92</c:v>
                </c:pt>
                <c:pt idx="2272">
                  <c:v>50270.45</c:v>
                </c:pt>
                <c:pt idx="2273">
                  <c:v>104911.41</c:v>
                </c:pt>
                <c:pt idx="2274">
                  <c:v>116730.35</c:v>
                </c:pt>
                <c:pt idx="2275">
                  <c:v>24216.59</c:v>
                </c:pt>
                <c:pt idx="2276">
                  <c:v>10768.77</c:v>
                </c:pt>
                <c:pt idx="2277">
                  <c:v>61666.52</c:v>
                </c:pt>
                <c:pt idx="2278">
                  <c:v>129425.3</c:v>
                </c:pt>
                <c:pt idx="2279">
                  <c:v>89420.13</c:v>
                </c:pt>
                <c:pt idx="2280">
                  <c:v>71123.320000000007</c:v>
                </c:pt>
                <c:pt idx="2281">
                  <c:v>-7077.06</c:v>
                </c:pt>
                <c:pt idx="2282">
                  <c:v>40130.910000000003</c:v>
                </c:pt>
                <c:pt idx="2283">
                  <c:v>60615.364137463599</c:v>
                </c:pt>
                <c:pt idx="2284">
                  <c:v>88736.92</c:v>
                </c:pt>
                <c:pt idx="2285">
                  <c:v>69848.17</c:v>
                </c:pt>
                <c:pt idx="2286">
                  <c:v>29080.57</c:v>
                </c:pt>
                <c:pt idx="2287">
                  <c:v>98509.62</c:v>
                </c:pt>
                <c:pt idx="2288">
                  <c:v>104040.75</c:v>
                </c:pt>
                <c:pt idx="2289">
                  <c:v>82830.13</c:v>
                </c:pt>
                <c:pt idx="2290">
                  <c:v>31291.96</c:v>
                </c:pt>
                <c:pt idx="2291">
                  <c:v>77567.06</c:v>
                </c:pt>
                <c:pt idx="2292">
                  <c:v>38136.379999999997</c:v>
                </c:pt>
                <c:pt idx="2293">
                  <c:v>53853.95</c:v>
                </c:pt>
                <c:pt idx="2294">
                  <c:v>95717.58</c:v>
                </c:pt>
                <c:pt idx="2295">
                  <c:v>82739.83</c:v>
                </c:pt>
                <c:pt idx="2296">
                  <c:v>100954.95</c:v>
                </c:pt>
                <c:pt idx="2297">
                  <c:v>73135.210000000006</c:v>
                </c:pt>
                <c:pt idx="2298">
                  <c:v>96463.32</c:v>
                </c:pt>
                <c:pt idx="2299">
                  <c:v>106967.11</c:v>
                </c:pt>
                <c:pt idx="2300">
                  <c:v>27872.39</c:v>
                </c:pt>
                <c:pt idx="2301">
                  <c:v>47450.37</c:v>
                </c:pt>
                <c:pt idx="2302">
                  <c:v>18622.310000000001</c:v>
                </c:pt>
                <c:pt idx="2303">
                  <c:v>99901.47</c:v>
                </c:pt>
                <c:pt idx="2304">
                  <c:v>96764.56</c:v>
                </c:pt>
                <c:pt idx="2305">
                  <c:v>77110.080000000002</c:v>
                </c:pt>
                <c:pt idx="2306">
                  <c:v>46390.34</c:v>
                </c:pt>
                <c:pt idx="2307">
                  <c:v>60615.364137463599</c:v>
                </c:pt>
                <c:pt idx="2308">
                  <c:v>80050.92</c:v>
                </c:pt>
                <c:pt idx="2309">
                  <c:v>35988.699999999997</c:v>
                </c:pt>
                <c:pt idx="2310">
                  <c:v>60615.364137463599</c:v>
                </c:pt>
                <c:pt idx="2311">
                  <c:v>7152.4</c:v>
                </c:pt>
                <c:pt idx="2312">
                  <c:v>93366.77</c:v>
                </c:pt>
                <c:pt idx="2313">
                  <c:v>55884.21</c:v>
                </c:pt>
                <c:pt idx="2314">
                  <c:v>74949.72</c:v>
                </c:pt>
                <c:pt idx="2315">
                  <c:v>91556.63</c:v>
                </c:pt>
                <c:pt idx="2316">
                  <c:v>71729.09</c:v>
                </c:pt>
                <c:pt idx="2317">
                  <c:v>41296.559999999998</c:v>
                </c:pt>
                <c:pt idx="2318">
                  <c:v>60615.364137463599</c:v>
                </c:pt>
                <c:pt idx="2319">
                  <c:v>48077.47</c:v>
                </c:pt>
                <c:pt idx="2320">
                  <c:v>62377.22</c:v>
                </c:pt>
                <c:pt idx="2321">
                  <c:v>45779.67</c:v>
                </c:pt>
                <c:pt idx="2322">
                  <c:v>-11976.28</c:v>
                </c:pt>
                <c:pt idx="2323">
                  <c:v>4895.8500000000004</c:v>
                </c:pt>
                <c:pt idx="2324">
                  <c:v>83749.41</c:v>
                </c:pt>
                <c:pt idx="2325">
                  <c:v>18034.919999999998</c:v>
                </c:pt>
                <c:pt idx="2326">
                  <c:v>52869.1</c:v>
                </c:pt>
                <c:pt idx="2327">
                  <c:v>60615.364137463599</c:v>
                </c:pt>
                <c:pt idx="2328">
                  <c:v>-11400.04</c:v>
                </c:pt>
                <c:pt idx="2329">
                  <c:v>90663.98</c:v>
                </c:pt>
                <c:pt idx="2330">
                  <c:v>52290.19</c:v>
                </c:pt>
                <c:pt idx="2331">
                  <c:v>17590.580000000002</c:v>
                </c:pt>
                <c:pt idx="2332">
                  <c:v>46767.26</c:v>
                </c:pt>
                <c:pt idx="2333">
                  <c:v>60615.364137463599</c:v>
                </c:pt>
                <c:pt idx="2334">
                  <c:v>19924.669999999998</c:v>
                </c:pt>
                <c:pt idx="2335">
                  <c:v>72176.41</c:v>
                </c:pt>
                <c:pt idx="2336">
                  <c:v>44430.94</c:v>
                </c:pt>
                <c:pt idx="2337">
                  <c:v>52790.52</c:v>
                </c:pt>
                <c:pt idx="2338">
                  <c:v>81757.5</c:v>
                </c:pt>
                <c:pt idx="2339">
                  <c:v>41569.870000000003</c:v>
                </c:pt>
                <c:pt idx="2340">
                  <c:v>22530.45</c:v>
                </c:pt>
                <c:pt idx="2341">
                  <c:v>40903.64</c:v>
                </c:pt>
                <c:pt idx="2342">
                  <c:v>66543.460000000006</c:v>
                </c:pt>
                <c:pt idx="2343">
                  <c:v>74078.62</c:v>
                </c:pt>
                <c:pt idx="2344">
                  <c:v>89057.01</c:v>
                </c:pt>
                <c:pt idx="2345">
                  <c:v>60615.364137463599</c:v>
                </c:pt>
                <c:pt idx="2346">
                  <c:v>1925.39</c:v>
                </c:pt>
                <c:pt idx="2347">
                  <c:v>128381.35</c:v>
                </c:pt>
                <c:pt idx="2348">
                  <c:v>49972.13</c:v>
                </c:pt>
                <c:pt idx="2349">
                  <c:v>26192.54</c:v>
                </c:pt>
                <c:pt idx="2350">
                  <c:v>114976.02</c:v>
                </c:pt>
                <c:pt idx="2351">
                  <c:v>126136.6</c:v>
                </c:pt>
                <c:pt idx="2352">
                  <c:v>11054.21</c:v>
                </c:pt>
                <c:pt idx="2353">
                  <c:v>89258.28</c:v>
                </c:pt>
                <c:pt idx="2354">
                  <c:v>29201.91</c:v>
                </c:pt>
                <c:pt idx="2355">
                  <c:v>41808.660000000003</c:v>
                </c:pt>
                <c:pt idx="2356">
                  <c:v>26518.34</c:v>
                </c:pt>
                <c:pt idx="2357">
                  <c:v>123379.45</c:v>
                </c:pt>
                <c:pt idx="2358">
                  <c:v>58913.03</c:v>
                </c:pt>
                <c:pt idx="2359">
                  <c:v>66391.490000000005</c:v>
                </c:pt>
                <c:pt idx="2360">
                  <c:v>103008.39</c:v>
                </c:pt>
                <c:pt idx="2361">
                  <c:v>8398.0499999999993</c:v>
                </c:pt>
                <c:pt idx="2362">
                  <c:v>37066.339999999997</c:v>
                </c:pt>
                <c:pt idx="2363">
                  <c:v>118830.02</c:v>
                </c:pt>
                <c:pt idx="2364">
                  <c:v>87135.33</c:v>
                </c:pt>
                <c:pt idx="2365">
                  <c:v>68215.69</c:v>
                </c:pt>
                <c:pt idx="2366">
                  <c:v>43388.59</c:v>
                </c:pt>
                <c:pt idx="2367">
                  <c:v>-976.23</c:v>
                </c:pt>
                <c:pt idx="2368">
                  <c:v>54579.79</c:v>
                </c:pt>
                <c:pt idx="2369">
                  <c:v>22033.68</c:v>
                </c:pt>
                <c:pt idx="2370">
                  <c:v>104762.56</c:v>
                </c:pt>
                <c:pt idx="2371">
                  <c:v>61245.1</c:v>
                </c:pt>
                <c:pt idx="2372">
                  <c:v>95689.85</c:v>
                </c:pt>
                <c:pt idx="2373">
                  <c:v>47839.25</c:v>
                </c:pt>
                <c:pt idx="2374">
                  <c:v>63721.29</c:v>
                </c:pt>
                <c:pt idx="2375">
                  <c:v>110605.67</c:v>
                </c:pt>
                <c:pt idx="2376">
                  <c:v>17241.66</c:v>
                </c:pt>
                <c:pt idx="2377">
                  <c:v>92705.76</c:v>
                </c:pt>
                <c:pt idx="2378">
                  <c:v>73435.67</c:v>
                </c:pt>
                <c:pt idx="2379">
                  <c:v>23733.599999999999</c:v>
                </c:pt>
                <c:pt idx="2380">
                  <c:v>50605.21</c:v>
                </c:pt>
                <c:pt idx="2381">
                  <c:v>89919.65</c:v>
                </c:pt>
                <c:pt idx="2382">
                  <c:v>57659.99</c:v>
                </c:pt>
                <c:pt idx="2383">
                  <c:v>10073.969999999999</c:v>
                </c:pt>
                <c:pt idx="2384">
                  <c:v>86313.41</c:v>
                </c:pt>
                <c:pt idx="2385">
                  <c:v>48489.67</c:v>
                </c:pt>
                <c:pt idx="2386">
                  <c:v>60615.364137463599</c:v>
                </c:pt>
                <c:pt idx="2387">
                  <c:v>41487.69</c:v>
                </c:pt>
                <c:pt idx="2388">
                  <c:v>115121.94</c:v>
                </c:pt>
                <c:pt idx="2389">
                  <c:v>90838.77</c:v>
                </c:pt>
                <c:pt idx="2390">
                  <c:v>33900.129999999997</c:v>
                </c:pt>
                <c:pt idx="2391">
                  <c:v>45973.1</c:v>
                </c:pt>
                <c:pt idx="2392">
                  <c:v>28189.599999999999</c:v>
                </c:pt>
                <c:pt idx="2393">
                  <c:v>62705.120000000003</c:v>
                </c:pt>
                <c:pt idx="2394">
                  <c:v>111723.1</c:v>
                </c:pt>
                <c:pt idx="2395">
                  <c:v>83491.350000000006</c:v>
                </c:pt>
                <c:pt idx="2396">
                  <c:v>66607.649999999994</c:v>
                </c:pt>
                <c:pt idx="2397">
                  <c:v>50342.85</c:v>
                </c:pt>
                <c:pt idx="2398">
                  <c:v>99191.45</c:v>
                </c:pt>
                <c:pt idx="2399">
                  <c:v>56259.85</c:v>
                </c:pt>
                <c:pt idx="2400">
                  <c:v>13744.56</c:v>
                </c:pt>
                <c:pt idx="2401">
                  <c:v>92825.86</c:v>
                </c:pt>
                <c:pt idx="2402">
                  <c:v>82692.11</c:v>
                </c:pt>
                <c:pt idx="2403">
                  <c:v>109349.24</c:v>
                </c:pt>
                <c:pt idx="2404">
                  <c:v>103710.14</c:v>
                </c:pt>
                <c:pt idx="2405">
                  <c:v>80320.91</c:v>
                </c:pt>
                <c:pt idx="2406">
                  <c:v>60615.364137463599</c:v>
                </c:pt>
                <c:pt idx="2407">
                  <c:v>34417.79</c:v>
                </c:pt>
                <c:pt idx="2408">
                  <c:v>41770.26</c:v>
                </c:pt>
                <c:pt idx="2409">
                  <c:v>35005.06</c:v>
                </c:pt>
                <c:pt idx="2410">
                  <c:v>46094.84</c:v>
                </c:pt>
                <c:pt idx="2411">
                  <c:v>5462.04</c:v>
                </c:pt>
                <c:pt idx="2412">
                  <c:v>60615.364137463599</c:v>
                </c:pt>
                <c:pt idx="2413">
                  <c:v>133838.13</c:v>
                </c:pt>
                <c:pt idx="2414">
                  <c:v>50032.72</c:v>
                </c:pt>
                <c:pt idx="2415">
                  <c:v>74138</c:v>
                </c:pt>
                <c:pt idx="2416">
                  <c:v>73989.919999999998</c:v>
                </c:pt>
                <c:pt idx="2417">
                  <c:v>3986.39</c:v>
                </c:pt>
                <c:pt idx="2418">
                  <c:v>47150.31</c:v>
                </c:pt>
                <c:pt idx="2419">
                  <c:v>29321.78</c:v>
                </c:pt>
                <c:pt idx="2420">
                  <c:v>123090.51</c:v>
                </c:pt>
                <c:pt idx="2421">
                  <c:v>37408.769999999997</c:v>
                </c:pt>
                <c:pt idx="2422">
                  <c:v>64866.86</c:v>
                </c:pt>
                <c:pt idx="2423">
                  <c:v>43026.19</c:v>
                </c:pt>
                <c:pt idx="2424">
                  <c:v>71062.66</c:v>
                </c:pt>
                <c:pt idx="2425">
                  <c:v>103240.02</c:v>
                </c:pt>
                <c:pt idx="2426">
                  <c:v>28975.040000000001</c:v>
                </c:pt>
                <c:pt idx="2427">
                  <c:v>80503.94</c:v>
                </c:pt>
                <c:pt idx="2428">
                  <c:v>114282.71</c:v>
                </c:pt>
                <c:pt idx="2429">
                  <c:v>58386.1</c:v>
                </c:pt>
                <c:pt idx="2430">
                  <c:v>106331.38</c:v>
                </c:pt>
                <c:pt idx="2431">
                  <c:v>23213.65</c:v>
                </c:pt>
                <c:pt idx="2432">
                  <c:v>38800.07</c:v>
                </c:pt>
                <c:pt idx="2433">
                  <c:v>96096.72</c:v>
                </c:pt>
                <c:pt idx="2434">
                  <c:v>36327.5</c:v>
                </c:pt>
                <c:pt idx="2435">
                  <c:v>104527.32</c:v>
                </c:pt>
                <c:pt idx="2436">
                  <c:v>-6909.23</c:v>
                </c:pt>
                <c:pt idx="2437">
                  <c:v>70098.25</c:v>
                </c:pt>
                <c:pt idx="2438">
                  <c:v>107310.46</c:v>
                </c:pt>
                <c:pt idx="2439">
                  <c:v>137316.06</c:v>
                </c:pt>
                <c:pt idx="2440">
                  <c:v>58680.75</c:v>
                </c:pt>
                <c:pt idx="2441">
                  <c:v>97601.01</c:v>
                </c:pt>
                <c:pt idx="2442">
                  <c:v>28977.43</c:v>
                </c:pt>
                <c:pt idx="2443">
                  <c:v>93125</c:v>
                </c:pt>
                <c:pt idx="2444">
                  <c:v>80182.11</c:v>
                </c:pt>
                <c:pt idx="2445">
                  <c:v>136152.59</c:v>
                </c:pt>
                <c:pt idx="2446">
                  <c:v>52259.47</c:v>
                </c:pt>
                <c:pt idx="2447">
                  <c:v>60615.364137463599</c:v>
                </c:pt>
                <c:pt idx="2448">
                  <c:v>18729.97</c:v>
                </c:pt>
                <c:pt idx="2449">
                  <c:v>65413.98</c:v>
                </c:pt>
                <c:pt idx="2450">
                  <c:v>-16778.189999999999</c:v>
                </c:pt>
                <c:pt idx="2451">
                  <c:v>64295.75</c:v>
                </c:pt>
                <c:pt idx="2452">
                  <c:v>133088.97</c:v>
                </c:pt>
                <c:pt idx="2453">
                  <c:v>54130.79</c:v>
                </c:pt>
                <c:pt idx="2454">
                  <c:v>46744.01</c:v>
                </c:pt>
                <c:pt idx="2455">
                  <c:v>102307.48</c:v>
                </c:pt>
                <c:pt idx="2456">
                  <c:v>-6425.14</c:v>
                </c:pt>
                <c:pt idx="2457">
                  <c:v>42260.43</c:v>
                </c:pt>
                <c:pt idx="2458">
                  <c:v>76514.320000000007</c:v>
                </c:pt>
                <c:pt idx="2459">
                  <c:v>143054.51</c:v>
                </c:pt>
                <c:pt idx="2460">
                  <c:v>51418.97</c:v>
                </c:pt>
                <c:pt idx="2461">
                  <c:v>-21909.37</c:v>
                </c:pt>
                <c:pt idx="2462">
                  <c:v>34149.74</c:v>
                </c:pt>
                <c:pt idx="2463">
                  <c:v>122435.19</c:v>
                </c:pt>
                <c:pt idx="2464">
                  <c:v>8260.48</c:v>
                </c:pt>
                <c:pt idx="2465">
                  <c:v>52649.21</c:v>
                </c:pt>
                <c:pt idx="2466">
                  <c:v>109421.18</c:v>
                </c:pt>
                <c:pt idx="2467">
                  <c:v>-15541.67</c:v>
                </c:pt>
                <c:pt idx="2468">
                  <c:v>98348.86</c:v>
                </c:pt>
                <c:pt idx="2469">
                  <c:v>88328.16</c:v>
                </c:pt>
                <c:pt idx="2470">
                  <c:v>93495.56</c:v>
                </c:pt>
                <c:pt idx="2471">
                  <c:v>84930.13</c:v>
                </c:pt>
                <c:pt idx="2472">
                  <c:v>9538.4</c:v>
                </c:pt>
                <c:pt idx="2473">
                  <c:v>60615.364137463599</c:v>
                </c:pt>
                <c:pt idx="2474">
                  <c:v>71415.100000000006</c:v>
                </c:pt>
                <c:pt idx="2475">
                  <c:v>60615.364137463599</c:v>
                </c:pt>
                <c:pt idx="2476">
                  <c:v>9548.8700000000008</c:v>
                </c:pt>
                <c:pt idx="2477">
                  <c:v>60615.364137463599</c:v>
                </c:pt>
                <c:pt idx="2478">
                  <c:v>91237.13</c:v>
                </c:pt>
                <c:pt idx="2479">
                  <c:v>99526.66</c:v>
                </c:pt>
                <c:pt idx="2480">
                  <c:v>88378.89</c:v>
                </c:pt>
                <c:pt idx="2481">
                  <c:v>121584.43</c:v>
                </c:pt>
                <c:pt idx="2482">
                  <c:v>108269.94</c:v>
                </c:pt>
                <c:pt idx="2483">
                  <c:v>99866.45</c:v>
                </c:pt>
                <c:pt idx="2484">
                  <c:v>72049.8</c:v>
                </c:pt>
                <c:pt idx="2485">
                  <c:v>77764.52</c:v>
                </c:pt>
                <c:pt idx="2486">
                  <c:v>45007.77</c:v>
                </c:pt>
                <c:pt idx="2487">
                  <c:v>51619.42</c:v>
                </c:pt>
                <c:pt idx="2488">
                  <c:v>26877.200000000001</c:v>
                </c:pt>
                <c:pt idx="2489">
                  <c:v>97375.61</c:v>
                </c:pt>
                <c:pt idx="2490">
                  <c:v>9423.49</c:v>
                </c:pt>
                <c:pt idx="2491">
                  <c:v>19084.88</c:v>
                </c:pt>
                <c:pt idx="2492">
                  <c:v>60615.364137463599</c:v>
                </c:pt>
                <c:pt idx="2493">
                  <c:v>82433.59</c:v>
                </c:pt>
                <c:pt idx="2494">
                  <c:v>121107.9</c:v>
                </c:pt>
                <c:pt idx="2495">
                  <c:v>-11920.43</c:v>
                </c:pt>
                <c:pt idx="2496">
                  <c:v>43387.32</c:v>
                </c:pt>
                <c:pt idx="2497">
                  <c:v>87174.21</c:v>
                </c:pt>
                <c:pt idx="2498">
                  <c:v>58311.91</c:v>
                </c:pt>
                <c:pt idx="2499">
                  <c:v>87711.82</c:v>
                </c:pt>
                <c:pt idx="2500">
                  <c:v>60615.364137463599</c:v>
                </c:pt>
                <c:pt idx="2501">
                  <c:v>44504.18</c:v>
                </c:pt>
                <c:pt idx="2502">
                  <c:v>60615.364137463599</c:v>
                </c:pt>
                <c:pt idx="2503">
                  <c:v>73845.84</c:v>
                </c:pt>
                <c:pt idx="2504">
                  <c:v>50393.63</c:v>
                </c:pt>
                <c:pt idx="2505">
                  <c:v>11859.11</c:v>
                </c:pt>
                <c:pt idx="2506">
                  <c:v>77300.399999999994</c:v>
                </c:pt>
                <c:pt idx="2507">
                  <c:v>60615.364137463599</c:v>
                </c:pt>
                <c:pt idx="2508">
                  <c:v>91981.24</c:v>
                </c:pt>
                <c:pt idx="2509">
                  <c:v>98971.73</c:v>
                </c:pt>
                <c:pt idx="2510">
                  <c:v>89450.04</c:v>
                </c:pt>
                <c:pt idx="2511">
                  <c:v>112017.31</c:v>
                </c:pt>
                <c:pt idx="2512">
                  <c:v>39367</c:v>
                </c:pt>
                <c:pt idx="2513">
                  <c:v>73070.850000000006</c:v>
                </c:pt>
                <c:pt idx="2514">
                  <c:v>95716.85</c:v>
                </c:pt>
                <c:pt idx="2515">
                  <c:v>121360.24</c:v>
                </c:pt>
                <c:pt idx="2516">
                  <c:v>60615.364137463599</c:v>
                </c:pt>
                <c:pt idx="2517">
                  <c:v>41014.36</c:v>
                </c:pt>
                <c:pt idx="2518">
                  <c:v>17327.650000000001</c:v>
                </c:pt>
                <c:pt idx="2519">
                  <c:v>78595.06</c:v>
                </c:pt>
                <c:pt idx="2520">
                  <c:v>43579.7</c:v>
                </c:pt>
                <c:pt idx="2521">
                  <c:v>-16669.7</c:v>
                </c:pt>
                <c:pt idx="2522">
                  <c:v>60615.364137463599</c:v>
                </c:pt>
                <c:pt idx="2523">
                  <c:v>47746.559999999998</c:v>
                </c:pt>
                <c:pt idx="2524">
                  <c:v>48577.23</c:v>
                </c:pt>
                <c:pt idx="2525">
                  <c:v>60615.364137463599</c:v>
                </c:pt>
                <c:pt idx="2526">
                  <c:v>62661.09</c:v>
                </c:pt>
                <c:pt idx="2527">
                  <c:v>62859.199999999997</c:v>
                </c:pt>
                <c:pt idx="2528">
                  <c:v>60615.364137463599</c:v>
                </c:pt>
                <c:pt idx="2529">
                  <c:v>69246.460000000006</c:v>
                </c:pt>
                <c:pt idx="2530">
                  <c:v>76285.990000000005</c:v>
                </c:pt>
                <c:pt idx="2531">
                  <c:v>85394.87</c:v>
                </c:pt>
                <c:pt idx="2532">
                  <c:v>26216.26</c:v>
                </c:pt>
                <c:pt idx="2533">
                  <c:v>47187.02</c:v>
                </c:pt>
                <c:pt idx="2534">
                  <c:v>73048.05</c:v>
                </c:pt>
                <c:pt idx="2535">
                  <c:v>117253.12</c:v>
                </c:pt>
                <c:pt idx="2536">
                  <c:v>70166.91</c:v>
                </c:pt>
                <c:pt idx="2537">
                  <c:v>54405.62</c:v>
                </c:pt>
                <c:pt idx="2538">
                  <c:v>60615.364137463599</c:v>
                </c:pt>
                <c:pt idx="2539">
                  <c:v>19270.13</c:v>
                </c:pt>
                <c:pt idx="2540">
                  <c:v>51841.58</c:v>
                </c:pt>
                <c:pt idx="2541">
                  <c:v>65439.69</c:v>
                </c:pt>
                <c:pt idx="2542">
                  <c:v>58685.19</c:v>
                </c:pt>
                <c:pt idx="2543">
                  <c:v>2272</c:v>
                </c:pt>
                <c:pt idx="2544">
                  <c:v>129729.29</c:v>
                </c:pt>
                <c:pt idx="2545">
                  <c:v>109061.49</c:v>
                </c:pt>
                <c:pt idx="2546">
                  <c:v>60072.31</c:v>
                </c:pt>
                <c:pt idx="2547">
                  <c:v>22332.71</c:v>
                </c:pt>
                <c:pt idx="2548">
                  <c:v>117873.83</c:v>
                </c:pt>
                <c:pt idx="2549">
                  <c:v>4064.41</c:v>
                </c:pt>
                <c:pt idx="2550">
                  <c:v>66559.960000000006</c:v>
                </c:pt>
                <c:pt idx="2551">
                  <c:v>-24038.22</c:v>
                </c:pt>
                <c:pt idx="2552">
                  <c:v>99904.44</c:v>
                </c:pt>
                <c:pt idx="2553">
                  <c:v>50464.14</c:v>
                </c:pt>
                <c:pt idx="2554">
                  <c:v>26683.61</c:v>
                </c:pt>
                <c:pt idx="2555">
                  <c:v>40126.67</c:v>
                </c:pt>
                <c:pt idx="2556">
                  <c:v>116725.8</c:v>
                </c:pt>
                <c:pt idx="2557">
                  <c:v>16651.12</c:v>
                </c:pt>
                <c:pt idx="2558">
                  <c:v>56929.65</c:v>
                </c:pt>
                <c:pt idx="2559">
                  <c:v>37592.89</c:v>
                </c:pt>
                <c:pt idx="2560">
                  <c:v>10486.61</c:v>
                </c:pt>
                <c:pt idx="2561">
                  <c:v>27604.07</c:v>
                </c:pt>
                <c:pt idx="2562">
                  <c:v>43257.69</c:v>
                </c:pt>
                <c:pt idx="2563">
                  <c:v>70210.77</c:v>
                </c:pt>
                <c:pt idx="2564">
                  <c:v>72097.56</c:v>
                </c:pt>
                <c:pt idx="2565">
                  <c:v>107718.25</c:v>
                </c:pt>
                <c:pt idx="2566">
                  <c:v>92229.19</c:v>
                </c:pt>
                <c:pt idx="2567">
                  <c:v>14739.35</c:v>
                </c:pt>
                <c:pt idx="2568">
                  <c:v>68459.16</c:v>
                </c:pt>
                <c:pt idx="2569">
                  <c:v>43101.67</c:v>
                </c:pt>
                <c:pt idx="2570">
                  <c:v>31002.07</c:v>
                </c:pt>
                <c:pt idx="2571">
                  <c:v>141.58000000000001</c:v>
                </c:pt>
                <c:pt idx="2572">
                  <c:v>105166.12</c:v>
                </c:pt>
                <c:pt idx="2573">
                  <c:v>-3792.04</c:v>
                </c:pt>
                <c:pt idx="2574">
                  <c:v>91568.45</c:v>
                </c:pt>
                <c:pt idx="2575">
                  <c:v>60615.364137463599</c:v>
                </c:pt>
                <c:pt idx="2576">
                  <c:v>19390.650000000001</c:v>
                </c:pt>
                <c:pt idx="2577">
                  <c:v>53032.39</c:v>
                </c:pt>
                <c:pt idx="2578">
                  <c:v>92149.51</c:v>
                </c:pt>
                <c:pt idx="2579">
                  <c:v>64433</c:v>
                </c:pt>
                <c:pt idx="2580">
                  <c:v>91487.72</c:v>
                </c:pt>
                <c:pt idx="2581">
                  <c:v>16834.5</c:v>
                </c:pt>
                <c:pt idx="2582">
                  <c:v>60893.09</c:v>
                </c:pt>
                <c:pt idx="2583">
                  <c:v>84083.29</c:v>
                </c:pt>
                <c:pt idx="2584">
                  <c:v>74921.06</c:v>
                </c:pt>
                <c:pt idx="2585">
                  <c:v>-18018.05</c:v>
                </c:pt>
                <c:pt idx="2586">
                  <c:v>106585.83</c:v>
                </c:pt>
                <c:pt idx="2587">
                  <c:v>35437.699999999997</c:v>
                </c:pt>
                <c:pt idx="2588">
                  <c:v>120331.27</c:v>
                </c:pt>
                <c:pt idx="2589">
                  <c:v>30668.51</c:v>
                </c:pt>
                <c:pt idx="2590">
                  <c:v>49255.93</c:v>
                </c:pt>
                <c:pt idx="2591">
                  <c:v>78181.03</c:v>
                </c:pt>
                <c:pt idx="2592">
                  <c:v>60615.364137463599</c:v>
                </c:pt>
                <c:pt idx="2593">
                  <c:v>63345.7</c:v>
                </c:pt>
                <c:pt idx="2594">
                  <c:v>60615.364137463599</c:v>
                </c:pt>
                <c:pt idx="2595">
                  <c:v>33916.769999999997</c:v>
                </c:pt>
                <c:pt idx="2596">
                  <c:v>106547.8</c:v>
                </c:pt>
                <c:pt idx="2597">
                  <c:v>61715.37</c:v>
                </c:pt>
                <c:pt idx="2598">
                  <c:v>87049.87</c:v>
                </c:pt>
                <c:pt idx="2599">
                  <c:v>83012.38</c:v>
                </c:pt>
                <c:pt idx="2600">
                  <c:v>40103.46</c:v>
                </c:pt>
                <c:pt idx="2601">
                  <c:v>52992.47</c:v>
                </c:pt>
                <c:pt idx="2602">
                  <c:v>25058.19</c:v>
                </c:pt>
                <c:pt idx="2603">
                  <c:v>80521.240000000005</c:v>
                </c:pt>
                <c:pt idx="2604">
                  <c:v>66166</c:v>
                </c:pt>
                <c:pt idx="2605">
                  <c:v>94300.32</c:v>
                </c:pt>
                <c:pt idx="2606">
                  <c:v>130877.36</c:v>
                </c:pt>
                <c:pt idx="2607">
                  <c:v>55147.86</c:v>
                </c:pt>
                <c:pt idx="2608">
                  <c:v>34742.78</c:v>
                </c:pt>
                <c:pt idx="2609">
                  <c:v>116187.68</c:v>
                </c:pt>
                <c:pt idx="2610">
                  <c:v>81540.009999999995</c:v>
                </c:pt>
                <c:pt idx="2611">
                  <c:v>70767.56</c:v>
                </c:pt>
                <c:pt idx="2612">
                  <c:v>78626.289999999994</c:v>
                </c:pt>
                <c:pt idx="2613">
                  <c:v>52096.05</c:v>
                </c:pt>
                <c:pt idx="2614">
                  <c:v>108930.68</c:v>
                </c:pt>
                <c:pt idx="2615">
                  <c:v>12193.9</c:v>
                </c:pt>
                <c:pt idx="2616">
                  <c:v>104929.93</c:v>
                </c:pt>
                <c:pt idx="2617">
                  <c:v>40932.89</c:v>
                </c:pt>
                <c:pt idx="2618">
                  <c:v>39363.49</c:v>
                </c:pt>
                <c:pt idx="2619">
                  <c:v>60615.364137463599</c:v>
                </c:pt>
                <c:pt idx="2620">
                  <c:v>7383.56</c:v>
                </c:pt>
                <c:pt idx="2621">
                  <c:v>85444.96</c:v>
                </c:pt>
                <c:pt idx="2622">
                  <c:v>-173.23</c:v>
                </c:pt>
                <c:pt idx="2623">
                  <c:v>26207.02</c:v>
                </c:pt>
                <c:pt idx="2624">
                  <c:v>123475.82</c:v>
                </c:pt>
                <c:pt idx="2625">
                  <c:v>76255.53</c:v>
                </c:pt>
                <c:pt idx="2626">
                  <c:v>7430.95</c:v>
                </c:pt>
                <c:pt idx="2627">
                  <c:v>81805.820000000007</c:v>
                </c:pt>
                <c:pt idx="2628">
                  <c:v>-15255.25</c:v>
                </c:pt>
                <c:pt idx="2629">
                  <c:v>4713.82</c:v>
                </c:pt>
                <c:pt idx="2630">
                  <c:v>60615.364137463599</c:v>
                </c:pt>
                <c:pt idx="2631">
                  <c:v>76141.37</c:v>
                </c:pt>
                <c:pt idx="2632">
                  <c:v>18529.810000000001</c:v>
                </c:pt>
                <c:pt idx="2633">
                  <c:v>26987.79</c:v>
                </c:pt>
                <c:pt idx="2634">
                  <c:v>61184.3</c:v>
                </c:pt>
                <c:pt idx="2635">
                  <c:v>120751.57</c:v>
                </c:pt>
                <c:pt idx="2636">
                  <c:v>27962.65</c:v>
                </c:pt>
                <c:pt idx="2637">
                  <c:v>59643.98</c:v>
                </c:pt>
                <c:pt idx="2638">
                  <c:v>11257.64</c:v>
                </c:pt>
                <c:pt idx="2639">
                  <c:v>91434.880000000005</c:v>
                </c:pt>
                <c:pt idx="2640">
                  <c:v>45988.07</c:v>
                </c:pt>
                <c:pt idx="2641">
                  <c:v>41588.81</c:v>
                </c:pt>
                <c:pt idx="2642">
                  <c:v>36450.160000000003</c:v>
                </c:pt>
                <c:pt idx="2643">
                  <c:v>51548.67</c:v>
                </c:pt>
                <c:pt idx="2644">
                  <c:v>2765.92</c:v>
                </c:pt>
                <c:pt idx="2645">
                  <c:v>86652.34</c:v>
                </c:pt>
                <c:pt idx="2646">
                  <c:v>28346.25</c:v>
                </c:pt>
                <c:pt idx="2647">
                  <c:v>137144.26999999999</c:v>
                </c:pt>
                <c:pt idx="2648">
                  <c:v>21035.96</c:v>
                </c:pt>
                <c:pt idx="2649">
                  <c:v>58184.34</c:v>
                </c:pt>
                <c:pt idx="2650">
                  <c:v>54935.57</c:v>
                </c:pt>
                <c:pt idx="2651">
                  <c:v>5034.45</c:v>
                </c:pt>
                <c:pt idx="2652">
                  <c:v>129088.95</c:v>
                </c:pt>
                <c:pt idx="2653">
                  <c:v>81638.11</c:v>
                </c:pt>
                <c:pt idx="2654">
                  <c:v>38956.67</c:v>
                </c:pt>
                <c:pt idx="2655">
                  <c:v>46845.58</c:v>
                </c:pt>
                <c:pt idx="2656">
                  <c:v>24537.599999999999</c:v>
                </c:pt>
                <c:pt idx="2657">
                  <c:v>66856.929999999993</c:v>
                </c:pt>
                <c:pt idx="2658">
                  <c:v>34295.040000000001</c:v>
                </c:pt>
                <c:pt idx="2659">
                  <c:v>101874.56</c:v>
                </c:pt>
                <c:pt idx="2660">
                  <c:v>57161.4</c:v>
                </c:pt>
                <c:pt idx="2661">
                  <c:v>113084.92</c:v>
                </c:pt>
                <c:pt idx="2662">
                  <c:v>113551.06</c:v>
                </c:pt>
                <c:pt idx="2663">
                  <c:v>129374.59</c:v>
                </c:pt>
                <c:pt idx="2664">
                  <c:v>70181.570000000007</c:v>
                </c:pt>
                <c:pt idx="2665">
                  <c:v>37344.129999999997</c:v>
                </c:pt>
                <c:pt idx="2666">
                  <c:v>70596.44</c:v>
                </c:pt>
                <c:pt idx="2667">
                  <c:v>65762.36</c:v>
                </c:pt>
                <c:pt idx="2668">
                  <c:v>36060.82</c:v>
                </c:pt>
                <c:pt idx="2669">
                  <c:v>70770.720000000001</c:v>
                </c:pt>
                <c:pt idx="2670">
                  <c:v>68052.44</c:v>
                </c:pt>
                <c:pt idx="2671">
                  <c:v>97197.99</c:v>
                </c:pt>
                <c:pt idx="2672">
                  <c:v>48383.94</c:v>
                </c:pt>
                <c:pt idx="2673">
                  <c:v>47376.68</c:v>
                </c:pt>
                <c:pt idx="2674">
                  <c:v>20479.71</c:v>
                </c:pt>
                <c:pt idx="2675">
                  <c:v>75360.320000000007</c:v>
                </c:pt>
                <c:pt idx="2676">
                  <c:v>116152.01</c:v>
                </c:pt>
                <c:pt idx="2677">
                  <c:v>114183.76</c:v>
                </c:pt>
                <c:pt idx="2678">
                  <c:v>7607.54</c:v>
                </c:pt>
                <c:pt idx="2679">
                  <c:v>46827.57</c:v>
                </c:pt>
                <c:pt idx="2680">
                  <c:v>21140.98</c:v>
                </c:pt>
                <c:pt idx="2681">
                  <c:v>-3706.38</c:v>
                </c:pt>
                <c:pt idx="2682">
                  <c:v>82958.94</c:v>
                </c:pt>
                <c:pt idx="2683">
                  <c:v>21234.71</c:v>
                </c:pt>
                <c:pt idx="2684">
                  <c:v>126439.58</c:v>
                </c:pt>
                <c:pt idx="2685">
                  <c:v>21491.11</c:v>
                </c:pt>
                <c:pt idx="2686">
                  <c:v>101908.78</c:v>
                </c:pt>
                <c:pt idx="2687">
                  <c:v>60615.364137463599</c:v>
                </c:pt>
                <c:pt idx="2688">
                  <c:v>140659.15</c:v>
                </c:pt>
                <c:pt idx="2689">
                  <c:v>60044.15</c:v>
                </c:pt>
                <c:pt idx="2690">
                  <c:v>44378.83</c:v>
                </c:pt>
                <c:pt idx="2691">
                  <c:v>106515.67</c:v>
                </c:pt>
                <c:pt idx="2692">
                  <c:v>41851.4</c:v>
                </c:pt>
                <c:pt idx="2693">
                  <c:v>91120.639999999999</c:v>
                </c:pt>
                <c:pt idx="2694">
                  <c:v>12031.23</c:v>
                </c:pt>
                <c:pt idx="2695">
                  <c:v>41404.620000000003</c:v>
                </c:pt>
                <c:pt idx="2696">
                  <c:v>35338.51</c:v>
                </c:pt>
                <c:pt idx="2697">
                  <c:v>54774.22</c:v>
                </c:pt>
                <c:pt idx="2698">
                  <c:v>89482.26</c:v>
                </c:pt>
                <c:pt idx="2699">
                  <c:v>95410.48</c:v>
                </c:pt>
                <c:pt idx="2700">
                  <c:v>63885.96</c:v>
                </c:pt>
                <c:pt idx="2701">
                  <c:v>101971.76</c:v>
                </c:pt>
                <c:pt idx="2702">
                  <c:v>31087.919999999998</c:v>
                </c:pt>
                <c:pt idx="2703">
                  <c:v>21758.400000000001</c:v>
                </c:pt>
                <c:pt idx="2704">
                  <c:v>23531.74</c:v>
                </c:pt>
                <c:pt idx="2705">
                  <c:v>55760.98</c:v>
                </c:pt>
                <c:pt idx="2706">
                  <c:v>66125.320000000007</c:v>
                </c:pt>
                <c:pt idx="2707">
                  <c:v>60741.13</c:v>
                </c:pt>
                <c:pt idx="2708">
                  <c:v>86464.09</c:v>
                </c:pt>
                <c:pt idx="2709">
                  <c:v>44252.37</c:v>
                </c:pt>
                <c:pt idx="2710">
                  <c:v>66472.77</c:v>
                </c:pt>
                <c:pt idx="2711">
                  <c:v>99659.54</c:v>
                </c:pt>
                <c:pt idx="2712">
                  <c:v>70118.47</c:v>
                </c:pt>
                <c:pt idx="2713">
                  <c:v>25986</c:v>
                </c:pt>
                <c:pt idx="2714">
                  <c:v>60883.81</c:v>
                </c:pt>
                <c:pt idx="2715">
                  <c:v>38593.160000000003</c:v>
                </c:pt>
                <c:pt idx="2716">
                  <c:v>72720.2</c:v>
                </c:pt>
                <c:pt idx="2717">
                  <c:v>-12464.63</c:v>
                </c:pt>
                <c:pt idx="2718">
                  <c:v>125180.97</c:v>
                </c:pt>
                <c:pt idx="2719">
                  <c:v>48268.7</c:v>
                </c:pt>
                <c:pt idx="2720">
                  <c:v>60615.364137463599</c:v>
                </c:pt>
                <c:pt idx="2721">
                  <c:v>1431.91</c:v>
                </c:pt>
                <c:pt idx="2722">
                  <c:v>64870.07</c:v>
                </c:pt>
                <c:pt idx="2723">
                  <c:v>29533.56</c:v>
                </c:pt>
                <c:pt idx="2724">
                  <c:v>123334.19</c:v>
                </c:pt>
                <c:pt idx="2725">
                  <c:v>89932.14</c:v>
                </c:pt>
                <c:pt idx="2726">
                  <c:v>60615.364137463599</c:v>
                </c:pt>
                <c:pt idx="2727">
                  <c:v>36065.57</c:v>
                </c:pt>
                <c:pt idx="2728">
                  <c:v>17645.12</c:v>
                </c:pt>
                <c:pt idx="2729">
                  <c:v>96928.61</c:v>
                </c:pt>
                <c:pt idx="2730">
                  <c:v>60615.364137463599</c:v>
                </c:pt>
                <c:pt idx="2731">
                  <c:v>113597.47</c:v>
                </c:pt>
                <c:pt idx="2732">
                  <c:v>134093.99</c:v>
                </c:pt>
                <c:pt idx="2733">
                  <c:v>38277.53</c:v>
                </c:pt>
                <c:pt idx="2734">
                  <c:v>-6464.37</c:v>
                </c:pt>
                <c:pt idx="2735">
                  <c:v>74139.34</c:v>
                </c:pt>
                <c:pt idx="2736">
                  <c:v>52711.19</c:v>
                </c:pt>
                <c:pt idx="2737">
                  <c:v>67468.259999999995</c:v>
                </c:pt>
                <c:pt idx="2738">
                  <c:v>4024.73</c:v>
                </c:pt>
                <c:pt idx="2739">
                  <c:v>41110.04</c:v>
                </c:pt>
                <c:pt idx="2740">
                  <c:v>39265.629999999997</c:v>
                </c:pt>
                <c:pt idx="2741">
                  <c:v>15974.64</c:v>
                </c:pt>
                <c:pt idx="2742">
                  <c:v>52838.19</c:v>
                </c:pt>
                <c:pt idx="2743">
                  <c:v>39939.879999999997</c:v>
                </c:pt>
                <c:pt idx="2744">
                  <c:v>18713.599999999999</c:v>
                </c:pt>
                <c:pt idx="2745">
                  <c:v>97779.03</c:v>
                </c:pt>
                <c:pt idx="2746">
                  <c:v>87225.36</c:v>
                </c:pt>
                <c:pt idx="2747">
                  <c:v>71792.97</c:v>
                </c:pt>
                <c:pt idx="2748">
                  <c:v>57301.42</c:v>
                </c:pt>
                <c:pt idx="2749">
                  <c:v>95841.31</c:v>
                </c:pt>
                <c:pt idx="2750">
                  <c:v>65942.929999999993</c:v>
                </c:pt>
                <c:pt idx="2751">
                  <c:v>35505.81</c:v>
                </c:pt>
                <c:pt idx="2752">
                  <c:v>43053.919999999998</c:v>
                </c:pt>
                <c:pt idx="2753">
                  <c:v>64992.480000000003</c:v>
                </c:pt>
                <c:pt idx="2754">
                  <c:v>45001.97</c:v>
                </c:pt>
                <c:pt idx="2755">
                  <c:v>60258.16</c:v>
                </c:pt>
                <c:pt idx="2756">
                  <c:v>72013.240000000005</c:v>
                </c:pt>
                <c:pt idx="2757">
                  <c:v>25145.72</c:v>
                </c:pt>
                <c:pt idx="2758">
                  <c:v>76377.850000000006</c:v>
                </c:pt>
                <c:pt idx="2759">
                  <c:v>69324.259999999995</c:v>
                </c:pt>
                <c:pt idx="2760">
                  <c:v>17195.919999999998</c:v>
                </c:pt>
                <c:pt idx="2761">
                  <c:v>57871.03</c:v>
                </c:pt>
                <c:pt idx="2762">
                  <c:v>72385.3</c:v>
                </c:pt>
                <c:pt idx="2763">
                  <c:v>-4899.72</c:v>
                </c:pt>
                <c:pt idx="2764">
                  <c:v>57229.25</c:v>
                </c:pt>
                <c:pt idx="2765">
                  <c:v>-17847.68</c:v>
                </c:pt>
                <c:pt idx="2766">
                  <c:v>67480.42</c:v>
                </c:pt>
                <c:pt idx="2767">
                  <c:v>12260.42</c:v>
                </c:pt>
                <c:pt idx="2768">
                  <c:v>78820.149999999994</c:v>
                </c:pt>
                <c:pt idx="2769">
                  <c:v>60615.364137463599</c:v>
                </c:pt>
                <c:pt idx="2770">
                  <c:v>11703.44</c:v>
                </c:pt>
                <c:pt idx="2771">
                  <c:v>62531.83</c:v>
                </c:pt>
                <c:pt idx="2772">
                  <c:v>-10473.540000000001</c:v>
                </c:pt>
                <c:pt idx="2773">
                  <c:v>30509.99</c:v>
                </c:pt>
                <c:pt idx="2774">
                  <c:v>31522.39</c:v>
                </c:pt>
                <c:pt idx="2775">
                  <c:v>21801.040000000001</c:v>
                </c:pt>
                <c:pt idx="2776">
                  <c:v>37881.89</c:v>
                </c:pt>
                <c:pt idx="2777">
                  <c:v>24571.06</c:v>
                </c:pt>
                <c:pt idx="2778">
                  <c:v>96476.54</c:v>
                </c:pt>
                <c:pt idx="2779">
                  <c:v>70329.820000000007</c:v>
                </c:pt>
                <c:pt idx="2780">
                  <c:v>41301.339999999997</c:v>
                </c:pt>
                <c:pt idx="2781">
                  <c:v>76943.61</c:v>
                </c:pt>
                <c:pt idx="2782">
                  <c:v>67278.27</c:v>
                </c:pt>
                <c:pt idx="2783">
                  <c:v>69290.039999999994</c:v>
                </c:pt>
                <c:pt idx="2784">
                  <c:v>130071.37</c:v>
                </c:pt>
                <c:pt idx="2785">
                  <c:v>69198.44</c:v>
                </c:pt>
                <c:pt idx="2786">
                  <c:v>102038.91</c:v>
                </c:pt>
                <c:pt idx="2787">
                  <c:v>115139.94</c:v>
                </c:pt>
                <c:pt idx="2788">
                  <c:v>75998.350000000006</c:v>
                </c:pt>
                <c:pt idx="2789">
                  <c:v>62756.08</c:v>
                </c:pt>
                <c:pt idx="2790">
                  <c:v>10538.83</c:v>
                </c:pt>
                <c:pt idx="2791">
                  <c:v>12640.02</c:v>
                </c:pt>
                <c:pt idx="2792">
                  <c:v>60615.364137463599</c:v>
                </c:pt>
                <c:pt idx="2793">
                  <c:v>58916.68</c:v>
                </c:pt>
                <c:pt idx="2794">
                  <c:v>81836.5</c:v>
                </c:pt>
                <c:pt idx="2795">
                  <c:v>99672.69</c:v>
                </c:pt>
                <c:pt idx="2796">
                  <c:v>60047.05</c:v>
                </c:pt>
                <c:pt idx="2797">
                  <c:v>88634.94</c:v>
                </c:pt>
                <c:pt idx="2798">
                  <c:v>36316.959999999999</c:v>
                </c:pt>
                <c:pt idx="2799">
                  <c:v>140872.95000000001</c:v>
                </c:pt>
                <c:pt idx="2800">
                  <c:v>26349.43</c:v>
                </c:pt>
                <c:pt idx="2801">
                  <c:v>127115.36</c:v>
                </c:pt>
                <c:pt idx="2802">
                  <c:v>37093.54</c:v>
                </c:pt>
                <c:pt idx="2803">
                  <c:v>84940.36</c:v>
                </c:pt>
                <c:pt idx="2804">
                  <c:v>16990.66</c:v>
                </c:pt>
                <c:pt idx="2805">
                  <c:v>60615.364137463599</c:v>
                </c:pt>
                <c:pt idx="2806">
                  <c:v>-9517.32</c:v>
                </c:pt>
                <c:pt idx="2807">
                  <c:v>111783.88</c:v>
                </c:pt>
                <c:pt idx="2808">
                  <c:v>60615.364137463599</c:v>
                </c:pt>
                <c:pt idx="2809">
                  <c:v>59894.84</c:v>
                </c:pt>
                <c:pt idx="2810">
                  <c:v>48122.09</c:v>
                </c:pt>
                <c:pt idx="2811">
                  <c:v>42444.34</c:v>
                </c:pt>
                <c:pt idx="2812">
                  <c:v>71784.67</c:v>
                </c:pt>
                <c:pt idx="2813">
                  <c:v>1288.57</c:v>
                </c:pt>
                <c:pt idx="2814">
                  <c:v>80034.06</c:v>
                </c:pt>
                <c:pt idx="2815">
                  <c:v>26488.07</c:v>
                </c:pt>
                <c:pt idx="2816">
                  <c:v>-4716.67</c:v>
                </c:pt>
                <c:pt idx="2817">
                  <c:v>4193.54</c:v>
                </c:pt>
                <c:pt idx="2818">
                  <c:v>81279.09</c:v>
                </c:pt>
                <c:pt idx="2819">
                  <c:v>-14216.62</c:v>
                </c:pt>
                <c:pt idx="2820">
                  <c:v>15538.99</c:v>
                </c:pt>
                <c:pt idx="2821">
                  <c:v>63689.32</c:v>
                </c:pt>
                <c:pt idx="2822">
                  <c:v>72633.34</c:v>
                </c:pt>
                <c:pt idx="2823">
                  <c:v>24876.01</c:v>
                </c:pt>
                <c:pt idx="2824">
                  <c:v>96309.58</c:v>
                </c:pt>
                <c:pt idx="2825">
                  <c:v>42319.18</c:v>
                </c:pt>
                <c:pt idx="2826">
                  <c:v>70960.47</c:v>
                </c:pt>
                <c:pt idx="2827">
                  <c:v>45076.61</c:v>
                </c:pt>
                <c:pt idx="2828">
                  <c:v>43034.57</c:v>
                </c:pt>
                <c:pt idx="2829">
                  <c:v>54684.37</c:v>
                </c:pt>
                <c:pt idx="2830">
                  <c:v>86309.3</c:v>
                </c:pt>
                <c:pt idx="2831">
                  <c:v>136950.49</c:v>
                </c:pt>
                <c:pt idx="2832">
                  <c:v>53299.23</c:v>
                </c:pt>
                <c:pt idx="2833">
                  <c:v>46571.21</c:v>
                </c:pt>
                <c:pt idx="2834">
                  <c:v>70710.850000000006</c:v>
                </c:pt>
                <c:pt idx="2835">
                  <c:v>82516.02</c:v>
                </c:pt>
                <c:pt idx="2836">
                  <c:v>52722.78</c:v>
                </c:pt>
                <c:pt idx="2837">
                  <c:v>5909.79</c:v>
                </c:pt>
                <c:pt idx="2838">
                  <c:v>60615.364137463599</c:v>
                </c:pt>
                <c:pt idx="2839">
                  <c:v>39151.230000000003</c:v>
                </c:pt>
                <c:pt idx="2840">
                  <c:v>53265.7</c:v>
                </c:pt>
                <c:pt idx="2841">
                  <c:v>54749.68</c:v>
                </c:pt>
                <c:pt idx="2842">
                  <c:v>2813.47</c:v>
                </c:pt>
                <c:pt idx="2843">
                  <c:v>104532.65</c:v>
                </c:pt>
                <c:pt idx="2844">
                  <c:v>81036.509999999995</c:v>
                </c:pt>
                <c:pt idx="2845">
                  <c:v>79875.34</c:v>
                </c:pt>
                <c:pt idx="2846">
                  <c:v>60615.364137463599</c:v>
                </c:pt>
                <c:pt idx="2847">
                  <c:v>50133.56</c:v>
                </c:pt>
                <c:pt idx="2848">
                  <c:v>69216.149999999994</c:v>
                </c:pt>
                <c:pt idx="2849">
                  <c:v>107979.34</c:v>
                </c:pt>
                <c:pt idx="2850">
                  <c:v>30654.22</c:v>
                </c:pt>
                <c:pt idx="2851">
                  <c:v>105826.06</c:v>
                </c:pt>
                <c:pt idx="2852">
                  <c:v>134528.76</c:v>
                </c:pt>
                <c:pt idx="2853">
                  <c:v>23361.56</c:v>
                </c:pt>
                <c:pt idx="2854">
                  <c:v>56456.46</c:v>
                </c:pt>
                <c:pt idx="2855">
                  <c:v>11593.07</c:v>
                </c:pt>
                <c:pt idx="2856">
                  <c:v>31955.68</c:v>
                </c:pt>
                <c:pt idx="2857">
                  <c:v>68237.64</c:v>
                </c:pt>
                <c:pt idx="2858">
                  <c:v>111707.52</c:v>
                </c:pt>
                <c:pt idx="2859">
                  <c:v>114419.12</c:v>
                </c:pt>
                <c:pt idx="2860">
                  <c:v>69692.03</c:v>
                </c:pt>
                <c:pt idx="2861">
                  <c:v>95039.03</c:v>
                </c:pt>
                <c:pt idx="2862">
                  <c:v>92164.14</c:v>
                </c:pt>
                <c:pt idx="2863">
                  <c:v>85990.86</c:v>
                </c:pt>
                <c:pt idx="2864">
                  <c:v>125879.74</c:v>
                </c:pt>
                <c:pt idx="2865">
                  <c:v>70062.320000000007</c:v>
                </c:pt>
                <c:pt idx="2866">
                  <c:v>43560.01</c:v>
                </c:pt>
                <c:pt idx="2867">
                  <c:v>-17905</c:v>
                </c:pt>
                <c:pt idx="2868">
                  <c:v>81841.399999999994</c:v>
                </c:pt>
                <c:pt idx="2869">
                  <c:v>20622.95</c:v>
                </c:pt>
                <c:pt idx="2870">
                  <c:v>60615.364137463599</c:v>
                </c:pt>
                <c:pt idx="2871">
                  <c:v>12691.58</c:v>
                </c:pt>
                <c:pt idx="2872">
                  <c:v>68949.740000000005</c:v>
                </c:pt>
                <c:pt idx="2873">
                  <c:v>72726.84</c:v>
                </c:pt>
                <c:pt idx="2874">
                  <c:v>-659.86</c:v>
                </c:pt>
                <c:pt idx="2875">
                  <c:v>66590.47</c:v>
                </c:pt>
                <c:pt idx="2876">
                  <c:v>42354.35</c:v>
                </c:pt>
                <c:pt idx="2877">
                  <c:v>116800.8</c:v>
                </c:pt>
                <c:pt idx="2878">
                  <c:v>56985.04</c:v>
                </c:pt>
                <c:pt idx="2879">
                  <c:v>91823.35</c:v>
                </c:pt>
                <c:pt idx="2880">
                  <c:v>80261.3</c:v>
                </c:pt>
                <c:pt idx="2881">
                  <c:v>46261.02</c:v>
                </c:pt>
                <c:pt idx="2882">
                  <c:v>126872.23</c:v>
                </c:pt>
                <c:pt idx="2883">
                  <c:v>128393.07</c:v>
                </c:pt>
                <c:pt idx="2884">
                  <c:v>14743.14</c:v>
                </c:pt>
                <c:pt idx="2885">
                  <c:v>32832.61</c:v>
                </c:pt>
                <c:pt idx="2886">
                  <c:v>51018.13</c:v>
                </c:pt>
                <c:pt idx="2887">
                  <c:v>26566.68</c:v>
                </c:pt>
                <c:pt idx="2888">
                  <c:v>11575.57</c:v>
                </c:pt>
                <c:pt idx="2889">
                  <c:v>29385.15</c:v>
                </c:pt>
                <c:pt idx="2890">
                  <c:v>68381.100000000006</c:v>
                </c:pt>
                <c:pt idx="2891">
                  <c:v>59104.03</c:v>
                </c:pt>
                <c:pt idx="2892">
                  <c:v>-18095.259999999998</c:v>
                </c:pt>
                <c:pt idx="2893">
                  <c:v>81485.83</c:v>
                </c:pt>
                <c:pt idx="2894">
                  <c:v>72104.81</c:v>
                </c:pt>
                <c:pt idx="2895">
                  <c:v>58906.57</c:v>
                </c:pt>
                <c:pt idx="2896">
                  <c:v>46353.03</c:v>
                </c:pt>
                <c:pt idx="2897">
                  <c:v>52895.75</c:v>
                </c:pt>
                <c:pt idx="2898">
                  <c:v>118671.49</c:v>
                </c:pt>
                <c:pt idx="2899">
                  <c:v>77688.06</c:v>
                </c:pt>
                <c:pt idx="2900">
                  <c:v>61879.25</c:v>
                </c:pt>
                <c:pt idx="2901">
                  <c:v>130548.23</c:v>
                </c:pt>
                <c:pt idx="2902">
                  <c:v>39288.9</c:v>
                </c:pt>
                <c:pt idx="2903">
                  <c:v>75114.52</c:v>
                </c:pt>
                <c:pt idx="2904">
                  <c:v>61013.46</c:v>
                </c:pt>
                <c:pt idx="2905">
                  <c:v>48954.22</c:v>
                </c:pt>
                <c:pt idx="2906">
                  <c:v>118776.07</c:v>
                </c:pt>
                <c:pt idx="2907">
                  <c:v>120222.43</c:v>
                </c:pt>
                <c:pt idx="2908">
                  <c:v>55077.99</c:v>
                </c:pt>
                <c:pt idx="2909">
                  <c:v>72732.97</c:v>
                </c:pt>
                <c:pt idx="2910">
                  <c:v>116411.16</c:v>
                </c:pt>
                <c:pt idx="2911">
                  <c:v>60615.364137463599</c:v>
                </c:pt>
                <c:pt idx="2912">
                  <c:v>122275.73</c:v>
                </c:pt>
                <c:pt idx="2913">
                  <c:v>83203.25</c:v>
                </c:pt>
                <c:pt idx="2914">
                  <c:v>38172.65</c:v>
                </c:pt>
                <c:pt idx="2915">
                  <c:v>75633.56</c:v>
                </c:pt>
                <c:pt idx="2916">
                  <c:v>109373.66</c:v>
                </c:pt>
                <c:pt idx="2917">
                  <c:v>22715.119999999999</c:v>
                </c:pt>
                <c:pt idx="2918">
                  <c:v>37967.56</c:v>
                </c:pt>
                <c:pt idx="2919">
                  <c:v>51332.72</c:v>
                </c:pt>
                <c:pt idx="2920">
                  <c:v>100079.8</c:v>
                </c:pt>
                <c:pt idx="2921">
                  <c:v>33082.57</c:v>
                </c:pt>
                <c:pt idx="2922">
                  <c:v>400.49</c:v>
                </c:pt>
                <c:pt idx="2923">
                  <c:v>50393.11</c:v>
                </c:pt>
                <c:pt idx="2924">
                  <c:v>110691.84</c:v>
                </c:pt>
                <c:pt idx="2925">
                  <c:v>94573.43</c:v>
                </c:pt>
                <c:pt idx="2926">
                  <c:v>-7384.14</c:v>
                </c:pt>
                <c:pt idx="2927">
                  <c:v>80355.11</c:v>
                </c:pt>
                <c:pt idx="2928">
                  <c:v>-35860.25</c:v>
                </c:pt>
                <c:pt idx="2929">
                  <c:v>36803.81</c:v>
                </c:pt>
                <c:pt idx="2930">
                  <c:v>93456.1</c:v>
                </c:pt>
                <c:pt idx="2931">
                  <c:v>60615.364137463599</c:v>
                </c:pt>
                <c:pt idx="2932">
                  <c:v>61111.09</c:v>
                </c:pt>
                <c:pt idx="2933">
                  <c:v>54965.48</c:v>
                </c:pt>
                <c:pt idx="2934">
                  <c:v>60615.364137463599</c:v>
                </c:pt>
                <c:pt idx="2935">
                  <c:v>3362.25</c:v>
                </c:pt>
                <c:pt idx="2936">
                  <c:v>98844.89</c:v>
                </c:pt>
                <c:pt idx="2937">
                  <c:v>57043.86</c:v>
                </c:pt>
                <c:pt idx="2938">
                  <c:v>81105.33</c:v>
                </c:pt>
                <c:pt idx="2939">
                  <c:v>-8982.99</c:v>
                </c:pt>
                <c:pt idx="2940">
                  <c:v>11005.03</c:v>
                </c:pt>
                <c:pt idx="2941">
                  <c:v>66761.89</c:v>
                </c:pt>
                <c:pt idx="2942">
                  <c:v>89495.83</c:v>
                </c:pt>
                <c:pt idx="2943">
                  <c:v>-1847.95</c:v>
                </c:pt>
                <c:pt idx="2944">
                  <c:v>8363.74</c:v>
                </c:pt>
                <c:pt idx="2945">
                  <c:v>81985.3</c:v>
                </c:pt>
                <c:pt idx="2946">
                  <c:v>-8028.6</c:v>
                </c:pt>
                <c:pt idx="2947">
                  <c:v>42592.55</c:v>
                </c:pt>
                <c:pt idx="2948">
                  <c:v>88043.96</c:v>
                </c:pt>
                <c:pt idx="2949">
                  <c:v>-18754.47</c:v>
                </c:pt>
                <c:pt idx="2950">
                  <c:v>66600.399999999994</c:v>
                </c:pt>
                <c:pt idx="2951">
                  <c:v>80996.240000000005</c:v>
                </c:pt>
                <c:pt idx="2952">
                  <c:v>8664.43</c:v>
                </c:pt>
                <c:pt idx="2953">
                  <c:v>103190.72</c:v>
                </c:pt>
                <c:pt idx="2954">
                  <c:v>89835.91</c:v>
                </c:pt>
                <c:pt idx="2955">
                  <c:v>14110.45</c:v>
                </c:pt>
                <c:pt idx="2956">
                  <c:v>88611.6</c:v>
                </c:pt>
                <c:pt idx="2957">
                  <c:v>92751.23</c:v>
                </c:pt>
                <c:pt idx="2958">
                  <c:v>60615.364137463599</c:v>
                </c:pt>
                <c:pt idx="2959">
                  <c:v>91513.86</c:v>
                </c:pt>
                <c:pt idx="2960">
                  <c:v>46279.46</c:v>
                </c:pt>
                <c:pt idx="2961">
                  <c:v>87762.55</c:v>
                </c:pt>
                <c:pt idx="2962">
                  <c:v>85987.74</c:v>
                </c:pt>
                <c:pt idx="2963">
                  <c:v>76590.77</c:v>
                </c:pt>
                <c:pt idx="2964">
                  <c:v>17392.439999999999</c:v>
                </c:pt>
                <c:pt idx="2965">
                  <c:v>57642.42</c:v>
                </c:pt>
                <c:pt idx="2966">
                  <c:v>68113.149999999994</c:v>
                </c:pt>
                <c:pt idx="2967">
                  <c:v>77126.58</c:v>
                </c:pt>
                <c:pt idx="2968">
                  <c:v>90064.69</c:v>
                </c:pt>
                <c:pt idx="2969">
                  <c:v>63085.87</c:v>
                </c:pt>
                <c:pt idx="2970">
                  <c:v>43784.69</c:v>
                </c:pt>
                <c:pt idx="2971">
                  <c:v>47811.51</c:v>
                </c:pt>
                <c:pt idx="2972">
                  <c:v>54639.34</c:v>
                </c:pt>
                <c:pt idx="2973">
                  <c:v>37764.17</c:v>
                </c:pt>
                <c:pt idx="2974">
                  <c:v>92173.26</c:v>
                </c:pt>
                <c:pt idx="2975">
                  <c:v>-23.96</c:v>
                </c:pt>
                <c:pt idx="2976">
                  <c:v>92687.85</c:v>
                </c:pt>
                <c:pt idx="2977">
                  <c:v>50877.42</c:v>
                </c:pt>
                <c:pt idx="2978">
                  <c:v>114898.36</c:v>
                </c:pt>
                <c:pt idx="2979">
                  <c:v>60615.364137463599</c:v>
                </c:pt>
                <c:pt idx="2980">
                  <c:v>70433.710000000006</c:v>
                </c:pt>
                <c:pt idx="2981">
                  <c:v>125744.59</c:v>
                </c:pt>
                <c:pt idx="2982">
                  <c:v>87344.02</c:v>
                </c:pt>
                <c:pt idx="2983">
                  <c:v>60615.364137463599</c:v>
                </c:pt>
                <c:pt idx="2984">
                  <c:v>70635.539999999994</c:v>
                </c:pt>
                <c:pt idx="2985">
                  <c:v>63522.27</c:v>
                </c:pt>
                <c:pt idx="2986">
                  <c:v>94827.16</c:v>
                </c:pt>
                <c:pt idx="2987">
                  <c:v>25802.67</c:v>
                </c:pt>
                <c:pt idx="2988">
                  <c:v>126366.36</c:v>
                </c:pt>
                <c:pt idx="2989">
                  <c:v>44008.68</c:v>
                </c:pt>
                <c:pt idx="2990">
                  <c:v>44663.94</c:v>
                </c:pt>
                <c:pt idx="2991">
                  <c:v>127724.84</c:v>
                </c:pt>
                <c:pt idx="2992">
                  <c:v>76867.240000000005</c:v>
                </c:pt>
                <c:pt idx="2993">
                  <c:v>60615.364137463599</c:v>
                </c:pt>
                <c:pt idx="2994">
                  <c:v>132645.79999999999</c:v>
                </c:pt>
                <c:pt idx="2995">
                  <c:v>68471.25</c:v>
                </c:pt>
                <c:pt idx="2996">
                  <c:v>40374.94</c:v>
                </c:pt>
                <c:pt idx="2997">
                  <c:v>90940.88</c:v>
                </c:pt>
                <c:pt idx="2998">
                  <c:v>23215.83</c:v>
                </c:pt>
                <c:pt idx="2999">
                  <c:v>86977.3</c:v>
                </c:pt>
                <c:pt idx="3000">
                  <c:v>60615.364137463599</c:v>
                </c:pt>
                <c:pt idx="3001">
                  <c:v>60615.364137463599</c:v>
                </c:pt>
                <c:pt idx="3002">
                  <c:v>98985.42</c:v>
                </c:pt>
                <c:pt idx="3003">
                  <c:v>-3430.33</c:v>
                </c:pt>
                <c:pt idx="3004">
                  <c:v>8697.89</c:v>
                </c:pt>
                <c:pt idx="3005">
                  <c:v>140708.19</c:v>
                </c:pt>
                <c:pt idx="3006">
                  <c:v>26654.6</c:v>
                </c:pt>
                <c:pt idx="3007">
                  <c:v>55258.97</c:v>
                </c:pt>
                <c:pt idx="3008">
                  <c:v>68522.240000000005</c:v>
                </c:pt>
                <c:pt idx="3009">
                  <c:v>4988.88</c:v>
                </c:pt>
                <c:pt idx="3010">
                  <c:v>78556.539999999994</c:v>
                </c:pt>
                <c:pt idx="3011">
                  <c:v>13572.76</c:v>
                </c:pt>
                <c:pt idx="3012">
                  <c:v>148987.29999999999</c:v>
                </c:pt>
                <c:pt idx="3013">
                  <c:v>60615.364137463599</c:v>
                </c:pt>
                <c:pt idx="3014">
                  <c:v>6581.45</c:v>
                </c:pt>
                <c:pt idx="3015">
                  <c:v>130035.65</c:v>
                </c:pt>
                <c:pt idx="3016">
                  <c:v>97894.75</c:v>
                </c:pt>
                <c:pt idx="3017">
                  <c:v>54260.6</c:v>
                </c:pt>
                <c:pt idx="3018">
                  <c:v>47314.44</c:v>
                </c:pt>
                <c:pt idx="3019">
                  <c:v>38895.42</c:v>
                </c:pt>
                <c:pt idx="3020">
                  <c:v>65801.39</c:v>
                </c:pt>
                <c:pt idx="3021">
                  <c:v>57116.08</c:v>
                </c:pt>
                <c:pt idx="3022">
                  <c:v>30028.16</c:v>
                </c:pt>
                <c:pt idx="3023">
                  <c:v>91430.17</c:v>
                </c:pt>
                <c:pt idx="3024">
                  <c:v>106533.13</c:v>
                </c:pt>
                <c:pt idx="3025">
                  <c:v>96274.74</c:v>
                </c:pt>
                <c:pt idx="3026">
                  <c:v>82012.539999999994</c:v>
                </c:pt>
                <c:pt idx="3027">
                  <c:v>41477.51</c:v>
                </c:pt>
                <c:pt idx="3028">
                  <c:v>-10779.45</c:v>
                </c:pt>
                <c:pt idx="3029">
                  <c:v>27023.65</c:v>
                </c:pt>
                <c:pt idx="3030">
                  <c:v>-15592.02</c:v>
                </c:pt>
                <c:pt idx="3031">
                  <c:v>59043.24</c:v>
                </c:pt>
                <c:pt idx="3032">
                  <c:v>-11223.97</c:v>
                </c:pt>
                <c:pt idx="3033">
                  <c:v>54207</c:v>
                </c:pt>
                <c:pt idx="3034">
                  <c:v>-19812.11</c:v>
                </c:pt>
                <c:pt idx="3035">
                  <c:v>59507.24</c:v>
                </c:pt>
                <c:pt idx="3036">
                  <c:v>91574.32</c:v>
                </c:pt>
                <c:pt idx="3037">
                  <c:v>40745.839999999997</c:v>
                </c:pt>
                <c:pt idx="3038">
                  <c:v>2193.09</c:v>
                </c:pt>
                <c:pt idx="3039">
                  <c:v>111029.24</c:v>
                </c:pt>
                <c:pt idx="3040">
                  <c:v>86527.83</c:v>
                </c:pt>
                <c:pt idx="3041">
                  <c:v>69328.490000000005</c:v>
                </c:pt>
                <c:pt idx="3042">
                  <c:v>78849.19</c:v>
                </c:pt>
                <c:pt idx="3043">
                  <c:v>59822.9</c:v>
                </c:pt>
                <c:pt idx="3044">
                  <c:v>28431.31</c:v>
                </c:pt>
                <c:pt idx="3045">
                  <c:v>59619.23</c:v>
                </c:pt>
                <c:pt idx="3046">
                  <c:v>9199.67</c:v>
                </c:pt>
                <c:pt idx="3047">
                  <c:v>50575.95</c:v>
                </c:pt>
                <c:pt idx="3048">
                  <c:v>14881.68</c:v>
                </c:pt>
                <c:pt idx="3049">
                  <c:v>2371.19</c:v>
                </c:pt>
                <c:pt idx="3050">
                  <c:v>114217.66</c:v>
                </c:pt>
                <c:pt idx="3051">
                  <c:v>30395.66</c:v>
                </c:pt>
                <c:pt idx="3052">
                  <c:v>93943.67</c:v>
                </c:pt>
                <c:pt idx="3053">
                  <c:v>97140.4</c:v>
                </c:pt>
                <c:pt idx="3054">
                  <c:v>7806.28</c:v>
                </c:pt>
                <c:pt idx="3055">
                  <c:v>86328.93</c:v>
                </c:pt>
                <c:pt idx="3056">
                  <c:v>47322.16</c:v>
                </c:pt>
                <c:pt idx="3057">
                  <c:v>59575.17</c:v>
                </c:pt>
                <c:pt idx="3058">
                  <c:v>56338.62</c:v>
                </c:pt>
                <c:pt idx="3059">
                  <c:v>70813.88</c:v>
                </c:pt>
                <c:pt idx="3060">
                  <c:v>90305.12</c:v>
                </c:pt>
                <c:pt idx="3061">
                  <c:v>60615.364137463599</c:v>
                </c:pt>
                <c:pt idx="3062">
                  <c:v>95107.28</c:v>
                </c:pt>
                <c:pt idx="3063">
                  <c:v>35039.5</c:v>
                </c:pt>
                <c:pt idx="3064">
                  <c:v>132536.57999999999</c:v>
                </c:pt>
                <c:pt idx="3065">
                  <c:v>143601.98000000001</c:v>
                </c:pt>
                <c:pt idx="3066">
                  <c:v>37338.47</c:v>
                </c:pt>
                <c:pt idx="3067">
                  <c:v>103405.97</c:v>
                </c:pt>
                <c:pt idx="3068">
                  <c:v>22501.17</c:v>
                </c:pt>
                <c:pt idx="3069">
                  <c:v>60615.364137463599</c:v>
                </c:pt>
                <c:pt idx="3070">
                  <c:v>10403.27</c:v>
                </c:pt>
                <c:pt idx="3071">
                  <c:v>72402.05</c:v>
                </c:pt>
                <c:pt idx="3072">
                  <c:v>56863.57</c:v>
                </c:pt>
                <c:pt idx="3073">
                  <c:v>104117.68</c:v>
                </c:pt>
                <c:pt idx="3074">
                  <c:v>50135.22</c:v>
                </c:pt>
                <c:pt idx="3075">
                  <c:v>95134.080000000002</c:v>
                </c:pt>
                <c:pt idx="3076">
                  <c:v>60217.46</c:v>
                </c:pt>
                <c:pt idx="3077">
                  <c:v>-15117.43</c:v>
                </c:pt>
                <c:pt idx="3078">
                  <c:v>43404.78</c:v>
                </c:pt>
                <c:pt idx="3079">
                  <c:v>78386.070000000007</c:v>
                </c:pt>
                <c:pt idx="3080">
                  <c:v>133209.42000000001</c:v>
                </c:pt>
                <c:pt idx="3081">
                  <c:v>116503.55</c:v>
                </c:pt>
                <c:pt idx="3082">
                  <c:v>53994.9</c:v>
                </c:pt>
                <c:pt idx="3083">
                  <c:v>37780.65</c:v>
                </c:pt>
                <c:pt idx="3084">
                  <c:v>64390.74</c:v>
                </c:pt>
                <c:pt idx="3085">
                  <c:v>27172.560000000001</c:v>
                </c:pt>
                <c:pt idx="3086">
                  <c:v>50988.33</c:v>
                </c:pt>
                <c:pt idx="3087">
                  <c:v>-9778.19</c:v>
                </c:pt>
                <c:pt idx="3088">
                  <c:v>60615.364137463599</c:v>
                </c:pt>
                <c:pt idx="3089">
                  <c:v>44876.77</c:v>
                </c:pt>
                <c:pt idx="3090">
                  <c:v>85429.33</c:v>
                </c:pt>
                <c:pt idx="3091">
                  <c:v>45011.88</c:v>
                </c:pt>
                <c:pt idx="3092">
                  <c:v>91977.3</c:v>
                </c:pt>
                <c:pt idx="3093">
                  <c:v>72680.399999999994</c:v>
                </c:pt>
                <c:pt idx="3094">
                  <c:v>31841.39</c:v>
                </c:pt>
                <c:pt idx="3095">
                  <c:v>35830.61</c:v>
                </c:pt>
                <c:pt idx="3096">
                  <c:v>115342.81</c:v>
                </c:pt>
                <c:pt idx="3097">
                  <c:v>60615.364137463599</c:v>
                </c:pt>
                <c:pt idx="3098">
                  <c:v>29482.1</c:v>
                </c:pt>
                <c:pt idx="3099">
                  <c:v>86485.77</c:v>
                </c:pt>
                <c:pt idx="3100">
                  <c:v>125620.62</c:v>
                </c:pt>
                <c:pt idx="3101">
                  <c:v>55990.81</c:v>
                </c:pt>
                <c:pt idx="3102">
                  <c:v>14508.08</c:v>
                </c:pt>
                <c:pt idx="3103">
                  <c:v>123337.73</c:v>
                </c:pt>
                <c:pt idx="3104">
                  <c:v>68758.710000000006</c:v>
                </c:pt>
                <c:pt idx="3105">
                  <c:v>40365.65</c:v>
                </c:pt>
                <c:pt idx="3106">
                  <c:v>59171.38</c:v>
                </c:pt>
                <c:pt idx="3107">
                  <c:v>108593.23</c:v>
                </c:pt>
                <c:pt idx="3108">
                  <c:v>46526.45</c:v>
                </c:pt>
                <c:pt idx="3109">
                  <c:v>78759.05</c:v>
                </c:pt>
                <c:pt idx="3110">
                  <c:v>48566.57</c:v>
                </c:pt>
                <c:pt idx="3111">
                  <c:v>-7343.97</c:v>
                </c:pt>
                <c:pt idx="3112">
                  <c:v>42760.14</c:v>
                </c:pt>
                <c:pt idx="3113">
                  <c:v>60615.364137463599</c:v>
                </c:pt>
                <c:pt idx="3114">
                  <c:v>42732.99</c:v>
                </c:pt>
                <c:pt idx="3115">
                  <c:v>43782.2</c:v>
                </c:pt>
                <c:pt idx="3116">
                  <c:v>76896.539999999994</c:v>
                </c:pt>
                <c:pt idx="3117">
                  <c:v>101099.36</c:v>
                </c:pt>
                <c:pt idx="3118">
                  <c:v>92847.7</c:v>
                </c:pt>
                <c:pt idx="3119">
                  <c:v>12245.11</c:v>
                </c:pt>
                <c:pt idx="3120">
                  <c:v>113671.92</c:v>
                </c:pt>
                <c:pt idx="3121">
                  <c:v>30541.68</c:v>
                </c:pt>
                <c:pt idx="3122">
                  <c:v>94701.759999999995</c:v>
                </c:pt>
                <c:pt idx="3123">
                  <c:v>35231.85</c:v>
                </c:pt>
                <c:pt idx="3124">
                  <c:v>40449.589999999997</c:v>
                </c:pt>
                <c:pt idx="3125">
                  <c:v>48924.17</c:v>
                </c:pt>
                <c:pt idx="3126">
                  <c:v>66636.070000000007</c:v>
                </c:pt>
                <c:pt idx="3127">
                  <c:v>-16167.44</c:v>
                </c:pt>
                <c:pt idx="3128">
                  <c:v>75586.16</c:v>
                </c:pt>
                <c:pt idx="3129">
                  <c:v>18427.830000000002</c:v>
                </c:pt>
                <c:pt idx="3130">
                  <c:v>60615.364137463599</c:v>
                </c:pt>
                <c:pt idx="3131">
                  <c:v>128285.65</c:v>
                </c:pt>
                <c:pt idx="3132">
                  <c:v>101042.16</c:v>
                </c:pt>
                <c:pt idx="3133">
                  <c:v>81777.75</c:v>
                </c:pt>
                <c:pt idx="3134">
                  <c:v>44531.44</c:v>
                </c:pt>
                <c:pt idx="3135">
                  <c:v>90108.24</c:v>
                </c:pt>
                <c:pt idx="3136">
                  <c:v>116198.32</c:v>
                </c:pt>
                <c:pt idx="3137">
                  <c:v>68879.75</c:v>
                </c:pt>
                <c:pt idx="3138">
                  <c:v>57600.79</c:v>
                </c:pt>
                <c:pt idx="3139">
                  <c:v>97660.26</c:v>
                </c:pt>
                <c:pt idx="3140">
                  <c:v>110708.59</c:v>
                </c:pt>
                <c:pt idx="3141">
                  <c:v>59171.58</c:v>
                </c:pt>
                <c:pt idx="3142">
                  <c:v>85077.51</c:v>
                </c:pt>
                <c:pt idx="3143">
                  <c:v>36447</c:v>
                </c:pt>
                <c:pt idx="3144">
                  <c:v>61482.01</c:v>
                </c:pt>
                <c:pt idx="3145">
                  <c:v>129365.17</c:v>
                </c:pt>
                <c:pt idx="3146">
                  <c:v>106291.12</c:v>
                </c:pt>
                <c:pt idx="3147">
                  <c:v>68412.899999999994</c:v>
                </c:pt>
                <c:pt idx="3148">
                  <c:v>36122.31</c:v>
                </c:pt>
                <c:pt idx="3149">
                  <c:v>51159.69</c:v>
                </c:pt>
                <c:pt idx="3150">
                  <c:v>7863.9</c:v>
                </c:pt>
                <c:pt idx="3151">
                  <c:v>12649.26</c:v>
                </c:pt>
                <c:pt idx="3152">
                  <c:v>72461.7</c:v>
                </c:pt>
                <c:pt idx="3153">
                  <c:v>54321.51</c:v>
                </c:pt>
                <c:pt idx="3154">
                  <c:v>70650.7</c:v>
                </c:pt>
                <c:pt idx="3155">
                  <c:v>100780.41</c:v>
                </c:pt>
                <c:pt idx="3156">
                  <c:v>9549.34</c:v>
                </c:pt>
                <c:pt idx="3157">
                  <c:v>68411.360000000001</c:v>
                </c:pt>
                <c:pt idx="3158">
                  <c:v>37851.01</c:v>
                </c:pt>
                <c:pt idx="3159">
                  <c:v>62054.48</c:v>
                </c:pt>
                <c:pt idx="3160">
                  <c:v>91234.34</c:v>
                </c:pt>
                <c:pt idx="3161">
                  <c:v>119528.21</c:v>
                </c:pt>
                <c:pt idx="3162">
                  <c:v>115616.48</c:v>
                </c:pt>
                <c:pt idx="3163">
                  <c:v>33299.46</c:v>
                </c:pt>
                <c:pt idx="3164">
                  <c:v>39409.410000000003</c:v>
                </c:pt>
                <c:pt idx="3165">
                  <c:v>60615.364137463599</c:v>
                </c:pt>
                <c:pt idx="3166">
                  <c:v>24489.48</c:v>
                </c:pt>
                <c:pt idx="3167">
                  <c:v>60615.364137463599</c:v>
                </c:pt>
                <c:pt idx="3168">
                  <c:v>46462.71</c:v>
                </c:pt>
                <c:pt idx="3169">
                  <c:v>19686.13</c:v>
                </c:pt>
                <c:pt idx="3170">
                  <c:v>78257.56</c:v>
                </c:pt>
                <c:pt idx="3171">
                  <c:v>1073.3599999999999</c:v>
                </c:pt>
                <c:pt idx="3172">
                  <c:v>41803.040000000001</c:v>
                </c:pt>
                <c:pt idx="3173">
                  <c:v>74884.84</c:v>
                </c:pt>
                <c:pt idx="3174">
                  <c:v>60857.87</c:v>
                </c:pt>
                <c:pt idx="3175">
                  <c:v>92741.9</c:v>
                </c:pt>
                <c:pt idx="3176">
                  <c:v>-13260.4</c:v>
                </c:pt>
                <c:pt idx="3177">
                  <c:v>111462.43</c:v>
                </c:pt>
                <c:pt idx="3178">
                  <c:v>72592.61</c:v>
                </c:pt>
                <c:pt idx="3179">
                  <c:v>3223.48</c:v>
                </c:pt>
                <c:pt idx="3180">
                  <c:v>36864.39</c:v>
                </c:pt>
                <c:pt idx="3181">
                  <c:v>111052.75</c:v>
                </c:pt>
                <c:pt idx="3182">
                  <c:v>79783.13</c:v>
                </c:pt>
                <c:pt idx="3183">
                  <c:v>38572.28</c:v>
                </c:pt>
                <c:pt idx="3184">
                  <c:v>78708.639999999999</c:v>
                </c:pt>
                <c:pt idx="3185">
                  <c:v>20357.37</c:v>
                </c:pt>
                <c:pt idx="3186">
                  <c:v>54649.99</c:v>
                </c:pt>
                <c:pt idx="3187">
                  <c:v>82089.2</c:v>
                </c:pt>
                <c:pt idx="3188">
                  <c:v>50133.01</c:v>
                </c:pt>
                <c:pt idx="3189">
                  <c:v>69105.25</c:v>
                </c:pt>
                <c:pt idx="3190">
                  <c:v>95452.81</c:v>
                </c:pt>
                <c:pt idx="3191">
                  <c:v>65398.14</c:v>
                </c:pt>
                <c:pt idx="3192">
                  <c:v>60615.364137463599</c:v>
                </c:pt>
                <c:pt idx="3193">
                  <c:v>46310.27</c:v>
                </c:pt>
                <c:pt idx="3194">
                  <c:v>45368.39</c:v>
                </c:pt>
                <c:pt idx="3195">
                  <c:v>-17387.25</c:v>
                </c:pt>
                <c:pt idx="3196">
                  <c:v>6170.99</c:v>
                </c:pt>
                <c:pt idx="3197">
                  <c:v>30643.21</c:v>
                </c:pt>
                <c:pt idx="3198">
                  <c:v>80236.36</c:v>
                </c:pt>
                <c:pt idx="3199">
                  <c:v>115938.28</c:v>
                </c:pt>
                <c:pt idx="3200">
                  <c:v>-10164.25</c:v>
                </c:pt>
                <c:pt idx="3201">
                  <c:v>94940.87</c:v>
                </c:pt>
                <c:pt idx="3202">
                  <c:v>57728.62</c:v>
                </c:pt>
                <c:pt idx="3203">
                  <c:v>81663.73</c:v>
                </c:pt>
                <c:pt idx="3204">
                  <c:v>60043.57</c:v>
                </c:pt>
                <c:pt idx="3205">
                  <c:v>66755.33</c:v>
                </c:pt>
                <c:pt idx="3206">
                  <c:v>119638.82</c:v>
                </c:pt>
                <c:pt idx="3207">
                  <c:v>59225.51</c:v>
                </c:pt>
                <c:pt idx="3208">
                  <c:v>-9783.07</c:v>
                </c:pt>
                <c:pt idx="3209">
                  <c:v>35491.279999999999</c:v>
                </c:pt>
                <c:pt idx="3210">
                  <c:v>80806.53</c:v>
                </c:pt>
                <c:pt idx="3211">
                  <c:v>-17123.009999999998</c:v>
                </c:pt>
                <c:pt idx="3212">
                  <c:v>52385.47</c:v>
                </c:pt>
                <c:pt idx="3213">
                  <c:v>85187.5</c:v>
                </c:pt>
                <c:pt idx="3214">
                  <c:v>64473.67</c:v>
                </c:pt>
                <c:pt idx="3215">
                  <c:v>91242.880000000005</c:v>
                </c:pt>
                <c:pt idx="3216">
                  <c:v>77379.63</c:v>
                </c:pt>
                <c:pt idx="3217">
                  <c:v>105204.36</c:v>
                </c:pt>
                <c:pt idx="3218">
                  <c:v>66354.460000000006</c:v>
                </c:pt>
                <c:pt idx="3219">
                  <c:v>-1323.71</c:v>
                </c:pt>
                <c:pt idx="3220">
                  <c:v>13716.68</c:v>
                </c:pt>
                <c:pt idx="3221">
                  <c:v>61192.95</c:v>
                </c:pt>
                <c:pt idx="3222">
                  <c:v>129658.58</c:v>
                </c:pt>
                <c:pt idx="3223">
                  <c:v>85198.36</c:v>
                </c:pt>
                <c:pt idx="3224">
                  <c:v>90181.34</c:v>
                </c:pt>
                <c:pt idx="3225">
                  <c:v>93768.84</c:v>
                </c:pt>
                <c:pt idx="3226">
                  <c:v>123735.72</c:v>
                </c:pt>
                <c:pt idx="3227">
                  <c:v>122452.97</c:v>
                </c:pt>
                <c:pt idx="3228">
                  <c:v>60615.364137463599</c:v>
                </c:pt>
                <c:pt idx="3229">
                  <c:v>8206.49</c:v>
                </c:pt>
                <c:pt idx="3230">
                  <c:v>59947.38</c:v>
                </c:pt>
                <c:pt idx="3231">
                  <c:v>100315.51</c:v>
                </c:pt>
                <c:pt idx="3232">
                  <c:v>95171.61</c:v>
                </c:pt>
                <c:pt idx="3233">
                  <c:v>49351.25</c:v>
                </c:pt>
                <c:pt idx="3234">
                  <c:v>99067</c:v>
                </c:pt>
                <c:pt idx="3235">
                  <c:v>54197.440000000002</c:v>
                </c:pt>
                <c:pt idx="3236">
                  <c:v>52842.11</c:v>
                </c:pt>
                <c:pt idx="3237">
                  <c:v>13543.41</c:v>
                </c:pt>
                <c:pt idx="3238">
                  <c:v>11973.55</c:v>
                </c:pt>
                <c:pt idx="3239">
                  <c:v>93858.51</c:v>
                </c:pt>
                <c:pt idx="3240">
                  <c:v>-22066.31</c:v>
                </c:pt>
                <c:pt idx="3241">
                  <c:v>25672.85</c:v>
                </c:pt>
                <c:pt idx="3242">
                  <c:v>29178.94</c:v>
                </c:pt>
                <c:pt idx="3243">
                  <c:v>106743.05</c:v>
                </c:pt>
                <c:pt idx="3244">
                  <c:v>12613.28</c:v>
                </c:pt>
                <c:pt idx="3245">
                  <c:v>58501.84</c:v>
                </c:pt>
                <c:pt idx="3246">
                  <c:v>76854.66</c:v>
                </c:pt>
                <c:pt idx="3247">
                  <c:v>96051.38</c:v>
                </c:pt>
                <c:pt idx="3248">
                  <c:v>47161.9</c:v>
                </c:pt>
                <c:pt idx="3249">
                  <c:v>48745.8</c:v>
                </c:pt>
                <c:pt idx="3250">
                  <c:v>84291.62</c:v>
                </c:pt>
                <c:pt idx="3251">
                  <c:v>113854.64</c:v>
                </c:pt>
                <c:pt idx="3252">
                  <c:v>27069.63</c:v>
                </c:pt>
                <c:pt idx="3253">
                  <c:v>62016.53</c:v>
                </c:pt>
                <c:pt idx="3254">
                  <c:v>1937.93</c:v>
                </c:pt>
                <c:pt idx="3255">
                  <c:v>109403.32</c:v>
                </c:pt>
                <c:pt idx="3256">
                  <c:v>23294.720000000001</c:v>
                </c:pt>
                <c:pt idx="3257">
                  <c:v>49158.55</c:v>
                </c:pt>
                <c:pt idx="3258">
                  <c:v>120316.26</c:v>
                </c:pt>
                <c:pt idx="3259">
                  <c:v>110738.71</c:v>
                </c:pt>
                <c:pt idx="3260">
                  <c:v>137773.76000000001</c:v>
                </c:pt>
                <c:pt idx="3261">
                  <c:v>103155.75</c:v>
                </c:pt>
                <c:pt idx="3262">
                  <c:v>90031.82</c:v>
                </c:pt>
                <c:pt idx="3263">
                  <c:v>68989.5</c:v>
                </c:pt>
                <c:pt idx="3264">
                  <c:v>105667.64</c:v>
                </c:pt>
                <c:pt idx="3265">
                  <c:v>5277.22</c:v>
                </c:pt>
                <c:pt idx="3266">
                  <c:v>115566.89</c:v>
                </c:pt>
                <c:pt idx="3267">
                  <c:v>59512.32</c:v>
                </c:pt>
                <c:pt idx="3268">
                  <c:v>-13939.53</c:v>
                </c:pt>
                <c:pt idx="3269">
                  <c:v>37258.32</c:v>
                </c:pt>
                <c:pt idx="3270">
                  <c:v>21956.92</c:v>
                </c:pt>
                <c:pt idx="3271">
                  <c:v>16086.19</c:v>
                </c:pt>
                <c:pt idx="3272">
                  <c:v>-2378.31</c:v>
                </c:pt>
                <c:pt idx="3273">
                  <c:v>49128.08</c:v>
                </c:pt>
                <c:pt idx="3274">
                  <c:v>46420.160000000003</c:v>
                </c:pt>
                <c:pt idx="3275">
                  <c:v>84023.12</c:v>
                </c:pt>
                <c:pt idx="3276">
                  <c:v>12741.15</c:v>
                </c:pt>
                <c:pt idx="3277">
                  <c:v>9058.5499999999993</c:v>
                </c:pt>
                <c:pt idx="3278">
                  <c:v>34388.74</c:v>
                </c:pt>
                <c:pt idx="3279">
                  <c:v>70422.92</c:v>
                </c:pt>
                <c:pt idx="3280">
                  <c:v>38425.18</c:v>
                </c:pt>
                <c:pt idx="3281">
                  <c:v>47077.13</c:v>
                </c:pt>
                <c:pt idx="3282">
                  <c:v>60050.91</c:v>
                </c:pt>
                <c:pt idx="3283">
                  <c:v>68149.259999999995</c:v>
                </c:pt>
                <c:pt idx="3284">
                  <c:v>33502.720000000001</c:v>
                </c:pt>
                <c:pt idx="3285">
                  <c:v>60615.364137463599</c:v>
                </c:pt>
                <c:pt idx="3286">
                  <c:v>67693.27</c:v>
                </c:pt>
                <c:pt idx="3287">
                  <c:v>-3340.73</c:v>
                </c:pt>
                <c:pt idx="3288">
                  <c:v>135637.69</c:v>
                </c:pt>
                <c:pt idx="3289">
                  <c:v>97850.34</c:v>
                </c:pt>
                <c:pt idx="3290">
                  <c:v>94712.81</c:v>
                </c:pt>
                <c:pt idx="3291">
                  <c:v>29355.65</c:v>
                </c:pt>
                <c:pt idx="3292">
                  <c:v>-10923.26</c:v>
                </c:pt>
                <c:pt idx="3293">
                  <c:v>84506.26</c:v>
                </c:pt>
                <c:pt idx="3294">
                  <c:v>122609.1</c:v>
                </c:pt>
                <c:pt idx="3295">
                  <c:v>77904.63</c:v>
                </c:pt>
                <c:pt idx="3296">
                  <c:v>10064.91</c:v>
                </c:pt>
                <c:pt idx="3297">
                  <c:v>85364.55</c:v>
                </c:pt>
                <c:pt idx="3298">
                  <c:v>25684.720000000001</c:v>
                </c:pt>
                <c:pt idx="3299">
                  <c:v>60615.364137463599</c:v>
                </c:pt>
                <c:pt idx="3300">
                  <c:v>44625.1</c:v>
                </c:pt>
                <c:pt idx="3301">
                  <c:v>17008.86</c:v>
                </c:pt>
                <c:pt idx="3302">
                  <c:v>106151.99</c:v>
                </c:pt>
                <c:pt idx="3303">
                  <c:v>15280.37</c:v>
                </c:pt>
                <c:pt idx="3304">
                  <c:v>53042.96</c:v>
                </c:pt>
                <c:pt idx="3305">
                  <c:v>109997.17</c:v>
                </c:pt>
                <c:pt idx="3306">
                  <c:v>41863.9</c:v>
                </c:pt>
                <c:pt idx="3307">
                  <c:v>66290.22</c:v>
                </c:pt>
                <c:pt idx="3308">
                  <c:v>150781.53</c:v>
                </c:pt>
                <c:pt idx="3309">
                  <c:v>39011.769999999997</c:v>
                </c:pt>
                <c:pt idx="3310">
                  <c:v>5887.54</c:v>
                </c:pt>
                <c:pt idx="3311">
                  <c:v>63470.17</c:v>
                </c:pt>
                <c:pt idx="3312">
                  <c:v>103678.35</c:v>
                </c:pt>
                <c:pt idx="3313">
                  <c:v>53640.84</c:v>
                </c:pt>
                <c:pt idx="3314">
                  <c:v>84456.35</c:v>
                </c:pt>
                <c:pt idx="3315">
                  <c:v>45892.29</c:v>
                </c:pt>
                <c:pt idx="3316">
                  <c:v>56923.81</c:v>
                </c:pt>
                <c:pt idx="3317">
                  <c:v>10567.51</c:v>
                </c:pt>
                <c:pt idx="3318">
                  <c:v>17858.259999999998</c:v>
                </c:pt>
                <c:pt idx="3319">
                  <c:v>108846.82</c:v>
                </c:pt>
                <c:pt idx="3320">
                  <c:v>66398.240000000005</c:v>
                </c:pt>
                <c:pt idx="3321">
                  <c:v>58574.57</c:v>
                </c:pt>
                <c:pt idx="3322">
                  <c:v>71989.490000000005</c:v>
                </c:pt>
                <c:pt idx="3323">
                  <c:v>44233</c:v>
                </c:pt>
                <c:pt idx="3324">
                  <c:v>71409.2</c:v>
                </c:pt>
                <c:pt idx="3325">
                  <c:v>108336.73</c:v>
                </c:pt>
                <c:pt idx="3326">
                  <c:v>42787.93</c:v>
                </c:pt>
                <c:pt idx="3327">
                  <c:v>59581.52</c:v>
                </c:pt>
                <c:pt idx="3328">
                  <c:v>42658.93</c:v>
                </c:pt>
                <c:pt idx="3329">
                  <c:v>37997.279999999999</c:v>
                </c:pt>
                <c:pt idx="3330">
                  <c:v>24498.71</c:v>
                </c:pt>
                <c:pt idx="3331">
                  <c:v>85112.13</c:v>
                </c:pt>
                <c:pt idx="3332">
                  <c:v>19474.54</c:v>
                </c:pt>
                <c:pt idx="3333">
                  <c:v>45071.47</c:v>
                </c:pt>
                <c:pt idx="3334">
                  <c:v>4871.16</c:v>
                </c:pt>
                <c:pt idx="3335">
                  <c:v>61472.54</c:v>
                </c:pt>
                <c:pt idx="3336">
                  <c:v>33752.949999999997</c:v>
                </c:pt>
                <c:pt idx="3337">
                  <c:v>84637.36</c:v>
                </c:pt>
                <c:pt idx="3338">
                  <c:v>85091.47</c:v>
                </c:pt>
                <c:pt idx="3339">
                  <c:v>61582.41</c:v>
                </c:pt>
                <c:pt idx="3340">
                  <c:v>83715.88</c:v>
                </c:pt>
                <c:pt idx="3341">
                  <c:v>121103.63</c:v>
                </c:pt>
                <c:pt idx="3342">
                  <c:v>439.27</c:v>
                </c:pt>
                <c:pt idx="3343">
                  <c:v>53631.27</c:v>
                </c:pt>
                <c:pt idx="3344">
                  <c:v>60615.364137463599</c:v>
                </c:pt>
                <c:pt idx="3345">
                  <c:v>62037.43</c:v>
                </c:pt>
                <c:pt idx="3346">
                  <c:v>75769.31</c:v>
                </c:pt>
                <c:pt idx="3347">
                  <c:v>118573.56</c:v>
                </c:pt>
                <c:pt idx="3348">
                  <c:v>137397.92000000001</c:v>
                </c:pt>
                <c:pt idx="3349">
                  <c:v>57186.16</c:v>
                </c:pt>
                <c:pt idx="3350">
                  <c:v>9214.18</c:v>
                </c:pt>
                <c:pt idx="3351">
                  <c:v>48611.07</c:v>
                </c:pt>
                <c:pt idx="3352">
                  <c:v>123610.45</c:v>
                </c:pt>
                <c:pt idx="3353">
                  <c:v>66723.149999999994</c:v>
                </c:pt>
                <c:pt idx="3354">
                  <c:v>65905.58</c:v>
                </c:pt>
                <c:pt idx="3355">
                  <c:v>-24266.89</c:v>
                </c:pt>
                <c:pt idx="3356">
                  <c:v>31150.62</c:v>
                </c:pt>
                <c:pt idx="3357">
                  <c:v>43582.720000000001</c:v>
                </c:pt>
                <c:pt idx="3358">
                  <c:v>82994.759999999995</c:v>
                </c:pt>
                <c:pt idx="3359">
                  <c:v>52679.26</c:v>
                </c:pt>
                <c:pt idx="3360">
                  <c:v>68383.77</c:v>
                </c:pt>
                <c:pt idx="3361">
                  <c:v>90396.38</c:v>
                </c:pt>
                <c:pt idx="3362">
                  <c:v>-9384.83</c:v>
                </c:pt>
                <c:pt idx="3363">
                  <c:v>42761.05</c:v>
                </c:pt>
                <c:pt idx="3364">
                  <c:v>22571.85</c:v>
                </c:pt>
                <c:pt idx="3365">
                  <c:v>51828.480000000003</c:v>
                </c:pt>
                <c:pt idx="3366">
                  <c:v>62150.62</c:v>
                </c:pt>
                <c:pt idx="3367">
                  <c:v>30715.9</c:v>
                </c:pt>
                <c:pt idx="3368">
                  <c:v>89684.83</c:v>
                </c:pt>
                <c:pt idx="3369">
                  <c:v>74091.360000000001</c:v>
                </c:pt>
                <c:pt idx="3370">
                  <c:v>89374.55</c:v>
                </c:pt>
                <c:pt idx="3371">
                  <c:v>96821.14</c:v>
                </c:pt>
                <c:pt idx="3372">
                  <c:v>110210.99</c:v>
                </c:pt>
                <c:pt idx="3373">
                  <c:v>66917.75</c:v>
                </c:pt>
                <c:pt idx="3374">
                  <c:v>23860.94</c:v>
                </c:pt>
                <c:pt idx="3375">
                  <c:v>64940.45</c:v>
                </c:pt>
                <c:pt idx="3376">
                  <c:v>53728.88</c:v>
                </c:pt>
                <c:pt idx="3377">
                  <c:v>72819.47</c:v>
                </c:pt>
                <c:pt idx="3378">
                  <c:v>100577.02</c:v>
                </c:pt>
                <c:pt idx="3379">
                  <c:v>42691.81</c:v>
                </c:pt>
                <c:pt idx="3380">
                  <c:v>94866.91</c:v>
                </c:pt>
                <c:pt idx="3381">
                  <c:v>57425.19</c:v>
                </c:pt>
                <c:pt idx="3382">
                  <c:v>72723.62</c:v>
                </c:pt>
                <c:pt idx="3383">
                  <c:v>32911.68</c:v>
                </c:pt>
                <c:pt idx="3384">
                  <c:v>98376.13</c:v>
                </c:pt>
                <c:pt idx="3385">
                  <c:v>86065.86</c:v>
                </c:pt>
                <c:pt idx="3386">
                  <c:v>75544.72</c:v>
                </c:pt>
                <c:pt idx="3387">
                  <c:v>3435.54</c:v>
                </c:pt>
                <c:pt idx="3388">
                  <c:v>16011.15</c:v>
                </c:pt>
                <c:pt idx="3389">
                  <c:v>14287.97</c:v>
                </c:pt>
                <c:pt idx="3390">
                  <c:v>70689.820000000007</c:v>
                </c:pt>
                <c:pt idx="3391">
                  <c:v>60817.5</c:v>
                </c:pt>
                <c:pt idx="3392">
                  <c:v>75858.59</c:v>
                </c:pt>
                <c:pt idx="3393">
                  <c:v>80541.350000000006</c:v>
                </c:pt>
                <c:pt idx="3394">
                  <c:v>61806.05</c:v>
                </c:pt>
                <c:pt idx="3395">
                  <c:v>111703.26</c:v>
                </c:pt>
                <c:pt idx="3396">
                  <c:v>76583.78</c:v>
                </c:pt>
                <c:pt idx="3397">
                  <c:v>60615.364137463599</c:v>
                </c:pt>
                <c:pt idx="3398">
                  <c:v>47611.64</c:v>
                </c:pt>
                <c:pt idx="3399">
                  <c:v>37904.47</c:v>
                </c:pt>
                <c:pt idx="3400">
                  <c:v>13772.8</c:v>
                </c:pt>
                <c:pt idx="3401">
                  <c:v>86374.69</c:v>
                </c:pt>
                <c:pt idx="3402">
                  <c:v>16868.990000000002</c:v>
                </c:pt>
                <c:pt idx="3403">
                  <c:v>51695.65</c:v>
                </c:pt>
                <c:pt idx="3404">
                  <c:v>61162.64</c:v>
                </c:pt>
                <c:pt idx="3405">
                  <c:v>61637.67</c:v>
                </c:pt>
                <c:pt idx="3406">
                  <c:v>98281.87</c:v>
                </c:pt>
                <c:pt idx="3407">
                  <c:v>129699.73</c:v>
                </c:pt>
                <c:pt idx="3408">
                  <c:v>39022.43</c:v>
                </c:pt>
                <c:pt idx="3409">
                  <c:v>60615.364137463599</c:v>
                </c:pt>
                <c:pt idx="3410">
                  <c:v>105946.54</c:v>
                </c:pt>
                <c:pt idx="3411">
                  <c:v>93976.99</c:v>
                </c:pt>
                <c:pt idx="3412">
                  <c:v>62032.24</c:v>
                </c:pt>
                <c:pt idx="3413">
                  <c:v>93305.54</c:v>
                </c:pt>
                <c:pt idx="3414">
                  <c:v>83392.44</c:v>
                </c:pt>
                <c:pt idx="3415">
                  <c:v>91082.51</c:v>
                </c:pt>
                <c:pt idx="3416">
                  <c:v>11649.65</c:v>
                </c:pt>
                <c:pt idx="3417">
                  <c:v>82510.2</c:v>
                </c:pt>
                <c:pt idx="3418">
                  <c:v>44480.34</c:v>
                </c:pt>
                <c:pt idx="3419">
                  <c:v>122607.76</c:v>
                </c:pt>
                <c:pt idx="3420">
                  <c:v>57025.08</c:v>
                </c:pt>
                <c:pt idx="3421">
                  <c:v>91421.13</c:v>
                </c:pt>
                <c:pt idx="3422">
                  <c:v>48586.25</c:v>
                </c:pt>
                <c:pt idx="3423">
                  <c:v>16608.32</c:v>
                </c:pt>
                <c:pt idx="3424">
                  <c:v>51054.34</c:v>
                </c:pt>
                <c:pt idx="3425">
                  <c:v>50268.79</c:v>
                </c:pt>
                <c:pt idx="3426">
                  <c:v>13628.03</c:v>
                </c:pt>
                <c:pt idx="3427">
                  <c:v>56072.5</c:v>
                </c:pt>
                <c:pt idx="3428">
                  <c:v>63767.97</c:v>
                </c:pt>
                <c:pt idx="3429">
                  <c:v>40449.21</c:v>
                </c:pt>
                <c:pt idx="3430">
                  <c:v>46167.96</c:v>
                </c:pt>
                <c:pt idx="3431">
                  <c:v>79738.44</c:v>
                </c:pt>
                <c:pt idx="3432">
                  <c:v>69725.09</c:v>
                </c:pt>
                <c:pt idx="3433">
                  <c:v>26986.58</c:v>
                </c:pt>
                <c:pt idx="3434">
                  <c:v>74404.12</c:v>
                </c:pt>
                <c:pt idx="3435">
                  <c:v>19999.11</c:v>
                </c:pt>
                <c:pt idx="3436">
                  <c:v>13814.5</c:v>
                </c:pt>
                <c:pt idx="3437">
                  <c:v>11962.73</c:v>
                </c:pt>
                <c:pt idx="3438">
                  <c:v>64159.54</c:v>
                </c:pt>
                <c:pt idx="3439">
                  <c:v>128162.85</c:v>
                </c:pt>
                <c:pt idx="3440">
                  <c:v>20736.68</c:v>
                </c:pt>
                <c:pt idx="3441">
                  <c:v>58638.52</c:v>
                </c:pt>
                <c:pt idx="3442">
                  <c:v>64907.07</c:v>
                </c:pt>
                <c:pt idx="3443">
                  <c:v>60615.364137463599</c:v>
                </c:pt>
                <c:pt idx="3444">
                  <c:v>56759.6</c:v>
                </c:pt>
                <c:pt idx="3445">
                  <c:v>74419.55</c:v>
                </c:pt>
                <c:pt idx="3446">
                  <c:v>60615.364137463599</c:v>
                </c:pt>
                <c:pt idx="3447">
                  <c:v>103202.81</c:v>
                </c:pt>
                <c:pt idx="3448">
                  <c:v>10096.56</c:v>
                </c:pt>
                <c:pt idx="3449">
                  <c:v>7258.84</c:v>
                </c:pt>
                <c:pt idx="3450">
                  <c:v>43007.39</c:v>
                </c:pt>
                <c:pt idx="3451">
                  <c:v>125118.57</c:v>
                </c:pt>
                <c:pt idx="3452">
                  <c:v>47783.78</c:v>
                </c:pt>
                <c:pt idx="3453">
                  <c:v>54083.21</c:v>
                </c:pt>
                <c:pt idx="3454">
                  <c:v>23557.16</c:v>
                </c:pt>
                <c:pt idx="3455">
                  <c:v>83094.55</c:v>
                </c:pt>
                <c:pt idx="3456">
                  <c:v>36031.74</c:v>
                </c:pt>
                <c:pt idx="3457">
                  <c:v>60615.364137463599</c:v>
                </c:pt>
                <c:pt idx="3458">
                  <c:v>58973</c:v>
                </c:pt>
                <c:pt idx="3459">
                  <c:v>66706.52</c:v>
                </c:pt>
                <c:pt idx="3460">
                  <c:v>69865.820000000007</c:v>
                </c:pt>
                <c:pt idx="3461">
                  <c:v>118518.34</c:v>
                </c:pt>
                <c:pt idx="3462">
                  <c:v>77560.38</c:v>
                </c:pt>
                <c:pt idx="3463">
                  <c:v>122117.95</c:v>
                </c:pt>
                <c:pt idx="3464">
                  <c:v>48164.17</c:v>
                </c:pt>
                <c:pt idx="3465">
                  <c:v>59722.51</c:v>
                </c:pt>
                <c:pt idx="3466">
                  <c:v>79780.289999999994</c:v>
                </c:pt>
                <c:pt idx="3467">
                  <c:v>87826.92</c:v>
                </c:pt>
                <c:pt idx="3468">
                  <c:v>43447.82</c:v>
                </c:pt>
                <c:pt idx="3469">
                  <c:v>60615.364137463599</c:v>
                </c:pt>
                <c:pt idx="3470">
                  <c:v>56876.54</c:v>
                </c:pt>
                <c:pt idx="3471">
                  <c:v>98341.03</c:v>
                </c:pt>
                <c:pt idx="3472">
                  <c:v>26588.27</c:v>
                </c:pt>
                <c:pt idx="3473">
                  <c:v>73950.14</c:v>
                </c:pt>
                <c:pt idx="3474">
                  <c:v>80085.94</c:v>
                </c:pt>
                <c:pt idx="3475">
                  <c:v>-22246.39</c:v>
                </c:pt>
                <c:pt idx="3476">
                  <c:v>34274.93</c:v>
                </c:pt>
                <c:pt idx="3477">
                  <c:v>70914.509999999995</c:v>
                </c:pt>
                <c:pt idx="3478">
                  <c:v>127680.74</c:v>
                </c:pt>
                <c:pt idx="3479">
                  <c:v>60615.364137463599</c:v>
                </c:pt>
                <c:pt idx="3480">
                  <c:v>77920.83</c:v>
                </c:pt>
                <c:pt idx="3481">
                  <c:v>33034.629999999997</c:v>
                </c:pt>
                <c:pt idx="3482">
                  <c:v>86383.039999999994</c:v>
                </c:pt>
                <c:pt idx="3483">
                  <c:v>122662.32</c:v>
                </c:pt>
                <c:pt idx="3484">
                  <c:v>74258.399999999994</c:v>
                </c:pt>
                <c:pt idx="3485">
                  <c:v>67994.75</c:v>
                </c:pt>
                <c:pt idx="3486">
                  <c:v>2103.1</c:v>
                </c:pt>
                <c:pt idx="3487">
                  <c:v>60615.364137463599</c:v>
                </c:pt>
                <c:pt idx="3488">
                  <c:v>113147</c:v>
                </c:pt>
                <c:pt idx="3489">
                  <c:v>3771.03</c:v>
                </c:pt>
                <c:pt idx="3490">
                  <c:v>-7365.34</c:v>
                </c:pt>
                <c:pt idx="3491">
                  <c:v>30250.97</c:v>
                </c:pt>
                <c:pt idx="3492">
                  <c:v>34426.089999999997</c:v>
                </c:pt>
                <c:pt idx="3493">
                  <c:v>51609.66</c:v>
                </c:pt>
                <c:pt idx="3494">
                  <c:v>-4270.63</c:v>
                </c:pt>
                <c:pt idx="3495">
                  <c:v>3795.27</c:v>
                </c:pt>
                <c:pt idx="3496">
                  <c:v>85831.85</c:v>
                </c:pt>
                <c:pt idx="3497">
                  <c:v>119599.8</c:v>
                </c:pt>
                <c:pt idx="3498">
                  <c:v>40010.589999999997</c:v>
                </c:pt>
                <c:pt idx="3499">
                  <c:v>-5639.15</c:v>
                </c:pt>
                <c:pt idx="3500">
                  <c:v>50824.68</c:v>
                </c:pt>
                <c:pt idx="3501">
                  <c:v>90522.76</c:v>
                </c:pt>
                <c:pt idx="3502">
                  <c:v>84879.039999999994</c:v>
                </c:pt>
                <c:pt idx="3503">
                  <c:v>39292.26</c:v>
                </c:pt>
                <c:pt idx="3504">
                  <c:v>35864.120000000003</c:v>
                </c:pt>
                <c:pt idx="3505">
                  <c:v>73815.41</c:v>
                </c:pt>
                <c:pt idx="3506">
                  <c:v>70192.02</c:v>
                </c:pt>
                <c:pt idx="3507">
                  <c:v>127118.09</c:v>
                </c:pt>
                <c:pt idx="3508">
                  <c:v>120208.68</c:v>
                </c:pt>
                <c:pt idx="3509">
                  <c:v>24826.83</c:v>
                </c:pt>
                <c:pt idx="3510">
                  <c:v>25344.19</c:v>
                </c:pt>
                <c:pt idx="3511">
                  <c:v>86847.51</c:v>
                </c:pt>
                <c:pt idx="3512">
                  <c:v>37802.15</c:v>
                </c:pt>
                <c:pt idx="3513">
                  <c:v>76787.06</c:v>
                </c:pt>
                <c:pt idx="3514">
                  <c:v>53783.58</c:v>
                </c:pt>
                <c:pt idx="3515">
                  <c:v>10959.97</c:v>
                </c:pt>
                <c:pt idx="3516">
                  <c:v>31162.69</c:v>
                </c:pt>
                <c:pt idx="3517">
                  <c:v>8439.3700000000008</c:v>
                </c:pt>
                <c:pt idx="3518">
                  <c:v>52402.91</c:v>
                </c:pt>
                <c:pt idx="3519">
                  <c:v>58563.7</c:v>
                </c:pt>
                <c:pt idx="3520">
                  <c:v>77807.789999999994</c:v>
                </c:pt>
                <c:pt idx="3521">
                  <c:v>50340.65</c:v>
                </c:pt>
                <c:pt idx="3522">
                  <c:v>108236.07</c:v>
                </c:pt>
                <c:pt idx="3523">
                  <c:v>-324.06</c:v>
                </c:pt>
                <c:pt idx="3524">
                  <c:v>60615.364137463599</c:v>
                </c:pt>
                <c:pt idx="3525">
                  <c:v>15336.66</c:v>
                </c:pt>
                <c:pt idx="3526">
                  <c:v>77954.3</c:v>
                </c:pt>
                <c:pt idx="3527">
                  <c:v>55350.97</c:v>
                </c:pt>
                <c:pt idx="3528">
                  <c:v>44192.86</c:v>
                </c:pt>
                <c:pt idx="3529">
                  <c:v>77324.25</c:v>
                </c:pt>
                <c:pt idx="3530">
                  <c:v>60615.364137463599</c:v>
                </c:pt>
                <c:pt idx="3531">
                  <c:v>61307.01</c:v>
                </c:pt>
                <c:pt idx="3532">
                  <c:v>37256.129999999997</c:v>
                </c:pt>
                <c:pt idx="3533">
                  <c:v>85802.54</c:v>
                </c:pt>
                <c:pt idx="3534">
                  <c:v>60615.364137463599</c:v>
                </c:pt>
                <c:pt idx="3535">
                  <c:v>50709.72</c:v>
                </c:pt>
                <c:pt idx="3536">
                  <c:v>15989.64</c:v>
                </c:pt>
                <c:pt idx="3537">
                  <c:v>45720.18</c:v>
                </c:pt>
                <c:pt idx="3538">
                  <c:v>83007.62</c:v>
                </c:pt>
                <c:pt idx="3539">
                  <c:v>55337.49</c:v>
                </c:pt>
                <c:pt idx="3540">
                  <c:v>34331.72</c:v>
                </c:pt>
                <c:pt idx="3541">
                  <c:v>60187.55</c:v>
                </c:pt>
                <c:pt idx="3542">
                  <c:v>1086.28</c:v>
                </c:pt>
                <c:pt idx="3543">
                  <c:v>37633.99</c:v>
                </c:pt>
                <c:pt idx="3544">
                  <c:v>60971.91</c:v>
                </c:pt>
                <c:pt idx="3545">
                  <c:v>84084.57</c:v>
                </c:pt>
                <c:pt idx="3546">
                  <c:v>44427.24</c:v>
                </c:pt>
                <c:pt idx="3547">
                  <c:v>66283.570000000007</c:v>
                </c:pt>
                <c:pt idx="3548">
                  <c:v>67413.279999999999</c:v>
                </c:pt>
                <c:pt idx="3549">
                  <c:v>6267.83</c:v>
                </c:pt>
                <c:pt idx="3550">
                  <c:v>14455.76</c:v>
                </c:pt>
                <c:pt idx="3551">
                  <c:v>89078.19</c:v>
                </c:pt>
                <c:pt idx="3552">
                  <c:v>7418.48</c:v>
                </c:pt>
                <c:pt idx="3553">
                  <c:v>60615.364137463599</c:v>
                </c:pt>
                <c:pt idx="3554">
                  <c:v>54277.62</c:v>
                </c:pt>
                <c:pt idx="3555">
                  <c:v>105467.68</c:v>
                </c:pt>
                <c:pt idx="3556">
                  <c:v>51858.74</c:v>
                </c:pt>
                <c:pt idx="3557">
                  <c:v>118823.82</c:v>
                </c:pt>
                <c:pt idx="3558">
                  <c:v>25532.560000000001</c:v>
                </c:pt>
                <c:pt idx="3559">
                  <c:v>107092.19</c:v>
                </c:pt>
                <c:pt idx="3560">
                  <c:v>23302</c:v>
                </c:pt>
                <c:pt idx="3561">
                  <c:v>51000.36</c:v>
                </c:pt>
                <c:pt idx="3562">
                  <c:v>16173.18</c:v>
                </c:pt>
                <c:pt idx="3563">
                  <c:v>60615.364137463599</c:v>
                </c:pt>
                <c:pt idx="3564">
                  <c:v>19731.93</c:v>
                </c:pt>
                <c:pt idx="3565">
                  <c:v>60532.93</c:v>
                </c:pt>
                <c:pt idx="3566">
                  <c:v>54871.65</c:v>
                </c:pt>
                <c:pt idx="3567">
                  <c:v>97468.5</c:v>
                </c:pt>
                <c:pt idx="3568">
                  <c:v>117475.42</c:v>
                </c:pt>
                <c:pt idx="3569">
                  <c:v>76652.710000000006</c:v>
                </c:pt>
                <c:pt idx="3570">
                  <c:v>38652.800000000003</c:v>
                </c:pt>
                <c:pt idx="3571">
                  <c:v>53336.37</c:v>
                </c:pt>
                <c:pt idx="3572">
                  <c:v>122297.88</c:v>
                </c:pt>
                <c:pt idx="3573">
                  <c:v>114132.59</c:v>
                </c:pt>
                <c:pt idx="3574">
                  <c:v>94586.57</c:v>
                </c:pt>
                <c:pt idx="3575">
                  <c:v>115305.51</c:v>
                </c:pt>
                <c:pt idx="3576">
                  <c:v>137223.10999999999</c:v>
                </c:pt>
                <c:pt idx="3577">
                  <c:v>34079.919999999998</c:v>
                </c:pt>
                <c:pt idx="3578">
                  <c:v>106511.84</c:v>
                </c:pt>
                <c:pt idx="3579">
                  <c:v>126668.95</c:v>
                </c:pt>
                <c:pt idx="3580">
                  <c:v>28139.93</c:v>
                </c:pt>
                <c:pt idx="3581">
                  <c:v>97586.93</c:v>
                </c:pt>
                <c:pt idx="3582">
                  <c:v>99781.88</c:v>
                </c:pt>
                <c:pt idx="3583">
                  <c:v>37589.440000000002</c:v>
                </c:pt>
                <c:pt idx="3584">
                  <c:v>52550.93</c:v>
                </c:pt>
                <c:pt idx="3585">
                  <c:v>39416.410000000003</c:v>
                </c:pt>
                <c:pt idx="3586">
                  <c:v>69577.86</c:v>
                </c:pt>
                <c:pt idx="3587">
                  <c:v>8808.07</c:v>
                </c:pt>
                <c:pt idx="3588">
                  <c:v>30020.77</c:v>
                </c:pt>
                <c:pt idx="3589">
                  <c:v>38942.410000000003</c:v>
                </c:pt>
                <c:pt idx="3590">
                  <c:v>71874.8</c:v>
                </c:pt>
                <c:pt idx="3591">
                  <c:v>59301.71</c:v>
                </c:pt>
                <c:pt idx="3592">
                  <c:v>2041.77</c:v>
                </c:pt>
                <c:pt idx="3593">
                  <c:v>31686.55</c:v>
                </c:pt>
                <c:pt idx="3594">
                  <c:v>54219.12</c:v>
                </c:pt>
                <c:pt idx="3595">
                  <c:v>44695.1</c:v>
                </c:pt>
                <c:pt idx="3596">
                  <c:v>60615.364137463599</c:v>
                </c:pt>
                <c:pt idx="3597">
                  <c:v>28445.279999999999</c:v>
                </c:pt>
                <c:pt idx="3598">
                  <c:v>-16877.490000000002</c:v>
                </c:pt>
                <c:pt idx="3599">
                  <c:v>-12676.41</c:v>
                </c:pt>
                <c:pt idx="3600">
                  <c:v>75669.17</c:v>
                </c:pt>
                <c:pt idx="3601">
                  <c:v>80106.13</c:v>
                </c:pt>
                <c:pt idx="3602">
                  <c:v>98911.79</c:v>
                </c:pt>
                <c:pt idx="3603">
                  <c:v>20219.59</c:v>
                </c:pt>
                <c:pt idx="3604">
                  <c:v>91410.96</c:v>
                </c:pt>
                <c:pt idx="3605">
                  <c:v>38214.22</c:v>
                </c:pt>
                <c:pt idx="3606">
                  <c:v>88015.15</c:v>
                </c:pt>
                <c:pt idx="3607">
                  <c:v>-9815.6</c:v>
                </c:pt>
                <c:pt idx="3608">
                  <c:v>58933.57</c:v>
                </c:pt>
                <c:pt idx="3609">
                  <c:v>23095.89</c:v>
                </c:pt>
                <c:pt idx="3610">
                  <c:v>125374.39999999999</c:v>
                </c:pt>
                <c:pt idx="3611">
                  <c:v>123028.14</c:v>
                </c:pt>
                <c:pt idx="3612">
                  <c:v>99065.61</c:v>
                </c:pt>
                <c:pt idx="3613">
                  <c:v>121508.87</c:v>
                </c:pt>
                <c:pt idx="3614">
                  <c:v>35345.4</c:v>
                </c:pt>
                <c:pt idx="3615">
                  <c:v>27456.19</c:v>
                </c:pt>
                <c:pt idx="3616">
                  <c:v>6866.11</c:v>
                </c:pt>
                <c:pt idx="3617">
                  <c:v>99583.32</c:v>
                </c:pt>
                <c:pt idx="3618">
                  <c:v>910.7</c:v>
                </c:pt>
                <c:pt idx="3619">
                  <c:v>63047.66</c:v>
                </c:pt>
                <c:pt idx="3620">
                  <c:v>75983.070000000007</c:v>
                </c:pt>
                <c:pt idx="3621">
                  <c:v>18906.71</c:v>
                </c:pt>
                <c:pt idx="3622">
                  <c:v>40378.43</c:v>
                </c:pt>
                <c:pt idx="3623">
                  <c:v>137832.63</c:v>
                </c:pt>
                <c:pt idx="3624">
                  <c:v>-1978.65</c:v>
                </c:pt>
                <c:pt idx="3625">
                  <c:v>20567.099999999999</c:v>
                </c:pt>
                <c:pt idx="3626">
                  <c:v>95069.42</c:v>
                </c:pt>
                <c:pt idx="3627">
                  <c:v>108230.39</c:v>
                </c:pt>
                <c:pt idx="3628">
                  <c:v>63278.87</c:v>
                </c:pt>
                <c:pt idx="3629">
                  <c:v>56535.65</c:v>
                </c:pt>
                <c:pt idx="3630">
                  <c:v>79384.740000000005</c:v>
                </c:pt>
                <c:pt idx="3631">
                  <c:v>88581.68</c:v>
                </c:pt>
                <c:pt idx="3632">
                  <c:v>46224.51</c:v>
                </c:pt>
                <c:pt idx="3633">
                  <c:v>61725.85</c:v>
                </c:pt>
                <c:pt idx="3634">
                  <c:v>125777.34</c:v>
                </c:pt>
                <c:pt idx="3635">
                  <c:v>58868.72</c:v>
                </c:pt>
                <c:pt idx="3636">
                  <c:v>77176.27</c:v>
                </c:pt>
                <c:pt idx="3637">
                  <c:v>96597.63</c:v>
                </c:pt>
                <c:pt idx="3638">
                  <c:v>52861.48</c:v>
                </c:pt>
                <c:pt idx="3639">
                  <c:v>60615.364137463599</c:v>
                </c:pt>
                <c:pt idx="3640">
                  <c:v>-21403.37</c:v>
                </c:pt>
                <c:pt idx="3641">
                  <c:v>104209.59</c:v>
                </c:pt>
                <c:pt idx="3642">
                  <c:v>105483.5</c:v>
                </c:pt>
                <c:pt idx="3643">
                  <c:v>55086.66</c:v>
                </c:pt>
                <c:pt idx="3644">
                  <c:v>108226.77</c:v>
                </c:pt>
                <c:pt idx="3645">
                  <c:v>124510.55</c:v>
                </c:pt>
                <c:pt idx="3646">
                  <c:v>96134.35</c:v>
                </c:pt>
                <c:pt idx="3647">
                  <c:v>55942.73</c:v>
                </c:pt>
                <c:pt idx="3648">
                  <c:v>25341.73</c:v>
                </c:pt>
                <c:pt idx="3649">
                  <c:v>26925.96</c:v>
                </c:pt>
                <c:pt idx="3650">
                  <c:v>60615.364137463599</c:v>
                </c:pt>
                <c:pt idx="3651">
                  <c:v>85960.73</c:v>
                </c:pt>
                <c:pt idx="3652">
                  <c:v>62992.89</c:v>
                </c:pt>
                <c:pt idx="3653">
                  <c:v>45864.160000000003</c:v>
                </c:pt>
                <c:pt idx="3654">
                  <c:v>107479.31</c:v>
                </c:pt>
                <c:pt idx="3655">
                  <c:v>35943.089999999997</c:v>
                </c:pt>
                <c:pt idx="3656">
                  <c:v>70031.91</c:v>
                </c:pt>
                <c:pt idx="3657">
                  <c:v>15000.95</c:v>
                </c:pt>
                <c:pt idx="3658">
                  <c:v>55533.06</c:v>
                </c:pt>
                <c:pt idx="3659">
                  <c:v>77604.100000000006</c:v>
                </c:pt>
                <c:pt idx="3660">
                  <c:v>687.31</c:v>
                </c:pt>
                <c:pt idx="3661">
                  <c:v>87759.31</c:v>
                </c:pt>
                <c:pt idx="3662">
                  <c:v>89601.73</c:v>
                </c:pt>
                <c:pt idx="3663">
                  <c:v>15067.6</c:v>
                </c:pt>
                <c:pt idx="3664">
                  <c:v>15730.23</c:v>
                </c:pt>
                <c:pt idx="3665">
                  <c:v>43255.9</c:v>
                </c:pt>
                <c:pt idx="3666">
                  <c:v>69037.009999999995</c:v>
                </c:pt>
                <c:pt idx="3667">
                  <c:v>-15226.32</c:v>
                </c:pt>
                <c:pt idx="3668">
                  <c:v>31998.43</c:v>
                </c:pt>
                <c:pt idx="3669">
                  <c:v>27909.58</c:v>
                </c:pt>
                <c:pt idx="3670">
                  <c:v>107731.21</c:v>
                </c:pt>
                <c:pt idx="3671">
                  <c:v>60615.364137463599</c:v>
                </c:pt>
                <c:pt idx="3672">
                  <c:v>40954.01</c:v>
                </c:pt>
                <c:pt idx="3673">
                  <c:v>29120.61</c:v>
                </c:pt>
                <c:pt idx="3674">
                  <c:v>29944.79</c:v>
                </c:pt>
                <c:pt idx="3675">
                  <c:v>60615.364137463599</c:v>
                </c:pt>
                <c:pt idx="3676">
                  <c:v>22828.639999999999</c:v>
                </c:pt>
                <c:pt idx="3677">
                  <c:v>65802.460000000006</c:v>
                </c:pt>
                <c:pt idx="3678">
                  <c:v>19160.38</c:v>
                </c:pt>
                <c:pt idx="3679">
                  <c:v>35065.74</c:v>
                </c:pt>
                <c:pt idx="3680">
                  <c:v>109656.44</c:v>
                </c:pt>
                <c:pt idx="3681">
                  <c:v>50996.14</c:v>
                </c:pt>
                <c:pt idx="3682">
                  <c:v>60615.364137463599</c:v>
                </c:pt>
                <c:pt idx="3683">
                  <c:v>123954.79</c:v>
                </c:pt>
                <c:pt idx="3684">
                  <c:v>116859.39</c:v>
                </c:pt>
                <c:pt idx="3685">
                  <c:v>99682.34</c:v>
                </c:pt>
                <c:pt idx="3686">
                  <c:v>-3492.34</c:v>
                </c:pt>
                <c:pt idx="3687">
                  <c:v>17349.45</c:v>
                </c:pt>
                <c:pt idx="3688">
                  <c:v>85451.65</c:v>
                </c:pt>
                <c:pt idx="3689">
                  <c:v>87702.46</c:v>
                </c:pt>
                <c:pt idx="3690">
                  <c:v>12147.6</c:v>
                </c:pt>
                <c:pt idx="3691">
                  <c:v>34646.75</c:v>
                </c:pt>
                <c:pt idx="3692">
                  <c:v>93685.24</c:v>
                </c:pt>
                <c:pt idx="3693">
                  <c:v>57858.42</c:v>
                </c:pt>
                <c:pt idx="3694">
                  <c:v>20275.96</c:v>
                </c:pt>
                <c:pt idx="3695">
                  <c:v>101121.22</c:v>
                </c:pt>
                <c:pt idx="3696">
                  <c:v>115271.55</c:v>
                </c:pt>
                <c:pt idx="3697">
                  <c:v>55250.32</c:v>
                </c:pt>
                <c:pt idx="3698">
                  <c:v>104535.73</c:v>
                </c:pt>
                <c:pt idx="3699">
                  <c:v>91839.88</c:v>
                </c:pt>
                <c:pt idx="3700">
                  <c:v>4283.53</c:v>
                </c:pt>
                <c:pt idx="3701">
                  <c:v>36383.730000000003</c:v>
                </c:pt>
                <c:pt idx="3702">
                  <c:v>19773.150000000001</c:v>
                </c:pt>
                <c:pt idx="3703">
                  <c:v>19278.330000000002</c:v>
                </c:pt>
                <c:pt idx="3704">
                  <c:v>41106.22</c:v>
                </c:pt>
                <c:pt idx="3705">
                  <c:v>-24538.82</c:v>
                </c:pt>
                <c:pt idx="3706">
                  <c:v>-6600.62</c:v>
                </c:pt>
                <c:pt idx="3707">
                  <c:v>-15001.46</c:v>
                </c:pt>
                <c:pt idx="3708">
                  <c:v>60615.364137463599</c:v>
                </c:pt>
                <c:pt idx="3709">
                  <c:v>60615.364137463599</c:v>
                </c:pt>
                <c:pt idx="3710">
                  <c:v>111505.06</c:v>
                </c:pt>
                <c:pt idx="3711">
                  <c:v>32488.2</c:v>
                </c:pt>
                <c:pt idx="3712">
                  <c:v>31990.06</c:v>
                </c:pt>
                <c:pt idx="3713">
                  <c:v>69727.360000000001</c:v>
                </c:pt>
                <c:pt idx="3714">
                  <c:v>126619.53</c:v>
                </c:pt>
                <c:pt idx="3715">
                  <c:v>137580.41</c:v>
                </c:pt>
                <c:pt idx="3716">
                  <c:v>29372.33</c:v>
                </c:pt>
                <c:pt idx="3717">
                  <c:v>33499.230000000003</c:v>
                </c:pt>
                <c:pt idx="3718">
                  <c:v>90909.88</c:v>
                </c:pt>
                <c:pt idx="3719">
                  <c:v>71310.86</c:v>
                </c:pt>
                <c:pt idx="3720">
                  <c:v>53253.81</c:v>
                </c:pt>
                <c:pt idx="3721">
                  <c:v>68023.600000000006</c:v>
                </c:pt>
                <c:pt idx="3722">
                  <c:v>-24851.49</c:v>
                </c:pt>
                <c:pt idx="3723">
                  <c:v>104909.23</c:v>
                </c:pt>
                <c:pt idx="3724">
                  <c:v>76755.45</c:v>
                </c:pt>
                <c:pt idx="3725">
                  <c:v>20870.169999999998</c:v>
                </c:pt>
                <c:pt idx="3726">
                  <c:v>53957.88</c:v>
                </c:pt>
                <c:pt idx="3727">
                  <c:v>7650.54</c:v>
                </c:pt>
                <c:pt idx="3728">
                  <c:v>82165.960000000006</c:v>
                </c:pt>
                <c:pt idx="3729">
                  <c:v>17962.25</c:v>
                </c:pt>
                <c:pt idx="3730">
                  <c:v>13247.84</c:v>
                </c:pt>
                <c:pt idx="3731">
                  <c:v>94725.05</c:v>
                </c:pt>
                <c:pt idx="3732">
                  <c:v>45741.77</c:v>
                </c:pt>
                <c:pt idx="3733">
                  <c:v>25220.65</c:v>
                </c:pt>
                <c:pt idx="3734">
                  <c:v>68032.52</c:v>
                </c:pt>
                <c:pt idx="3735">
                  <c:v>120666.2</c:v>
                </c:pt>
                <c:pt idx="3736">
                  <c:v>58105.77</c:v>
                </c:pt>
                <c:pt idx="3737">
                  <c:v>109208.57</c:v>
                </c:pt>
                <c:pt idx="3738">
                  <c:v>123545.58</c:v>
                </c:pt>
                <c:pt idx="3739">
                  <c:v>15720.43</c:v>
                </c:pt>
                <c:pt idx="3740">
                  <c:v>71127.69</c:v>
                </c:pt>
                <c:pt idx="3741">
                  <c:v>60615.364137463599</c:v>
                </c:pt>
                <c:pt idx="3742">
                  <c:v>83894.14</c:v>
                </c:pt>
                <c:pt idx="3743">
                  <c:v>107576.12</c:v>
                </c:pt>
                <c:pt idx="3744">
                  <c:v>39497.519999999997</c:v>
                </c:pt>
                <c:pt idx="3745">
                  <c:v>35263.199999999997</c:v>
                </c:pt>
                <c:pt idx="3746">
                  <c:v>29494.43</c:v>
                </c:pt>
                <c:pt idx="3747">
                  <c:v>60615.364137463599</c:v>
                </c:pt>
                <c:pt idx="3748">
                  <c:v>-10003.799999999999</c:v>
                </c:pt>
                <c:pt idx="3749">
                  <c:v>103677.35</c:v>
                </c:pt>
                <c:pt idx="3750">
                  <c:v>17766.22</c:v>
                </c:pt>
                <c:pt idx="3751">
                  <c:v>72599.08</c:v>
                </c:pt>
                <c:pt idx="3752">
                  <c:v>106096.5</c:v>
                </c:pt>
                <c:pt idx="3753">
                  <c:v>65159.19</c:v>
                </c:pt>
                <c:pt idx="3754">
                  <c:v>86943.76</c:v>
                </c:pt>
                <c:pt idx="3755">
                  <c:v>80613.039999999994</c:v>
                </c:pt>
                <c:pt idx="3756">
                  <c:v>69360.83</c:v>
                </c:pt>
                <c:pt idx="3757">
                  <c:v>62151.25</c:v>
                </c:pt>
                <c:pt idx="3758">
                  <c:v>132744.18</c:v>
                </c:pt>
                <c:pt idx="3759">
                  <c:v>84604.25</c:v>
                </c:pt>
                <c:pt idx="3760">
                  <c:v>31776.85</c:v>
                </c:pt>
                <c:pt idx="3761">
                  <c:v>69969.38</c:v>
                </c:pt>
                <c:pt idx="3762">
                  <c:v>55563.48</c:v>
                </c:pt>
                <c:pt idx="3763">
                  <c:v>6573</c:v>
                </c:pt>
                <c:pt idx="3764">
                  <c:v>113058.66</c:v>
                </c:pt>
                <c:pt idx="3765">
                  <c:v>101669.69</c:v>
                </c:pt>
                <c:pt idx="3766">
                  <c:v>132987.85</c:v>
                </c:pt>
                <c:pt idx="3767">
                  <c:v>63049.46</c:v>
                </c:pt>
                <c:pt idx="3768">
                  <c:v>99721.64</c:v>
                </c:pt>
                <c:pt idx="3769">
                  <c:v>115604.01</c:v>
                </c:pt>
                <c:pt idx="3770">
                  <c:v>130002.88</c:v>
                </c:pt>
                <c:pt idx="3771">
                  <c:v>80997.27</c:v>
                </c:pt>
                <c:pt idx="3772">
                  <c:v>60615.364137463599</c:v>
                </c:pt>
                <c:pt idx="3773">
                  <c:v>60615.364137463599</c:v>
                </c:pt>
                <c:pt idx="3774">
                  <c:v>80470.460000000006</c:v>
                </c:pt>
                <c:pt idx="3775">
                  <c:v>-12415</c:v>
                </c:pt>
                <c:pt idx="3776">
                  <c:v>41233.03</c:v>
                </c:pt>
                <c:pt idx="3777">
                  <c:v>91450.42</c:v>
                </c:pt>
                <c:pt idx="3778">
                  <c:v>72382.009999999995</c:v>
                </c:pt>
                <c:pt idx="3779">
                  <c:v>106830.51</c:v>
                </c:pt>
                <c:pt idx="3780">
                  <c:v>57594.99</c:v>
                </c:pt>
                <c:pt idx="3781">
                  <c:v>95025.600000000006</c:v>
                </c:pt>
                <c:pt idx="3782">
                  <c:v>60615.364137463599</c:v>
                </c:pt>
                <c:pt idx="3783">
                  <c:v>61127.199999999997</c:v>
                </c:pt>
                <c:pt idx="3784">
                  <c:v>38390</c:v>
                </c:pt>
                <c:pt idx="3785">
                  <c:v>60615.364137463599</c:v>
                </c:pt>
                <c:pt idx="3786">
                  <c:v>-1130.8900000000001</c:v>
                </c:pt>
                <c:pt idx="3787">
                  <c:v>139132.29</c:v>
                </c:pt>
                <c:pt idx="3788">
                  <c:v>84137.77</c:v>
                </c:pt>
                <c:pt idx="3789">
                  <c:v>74686.47</c:v>
                </c:pt>
                <c:pt idx="3790">
                  <c:v>83714.070000000007</c:v>
                </c:pt>
                <c:pt idx="3791">
                  <c:v>77943.600000000006</c:v>
                </c:pt>
                <c:pt idx="3792">
                  <c:v>32811.5</c:v>
                </c:pt>
                <c:pt idx="3793">
                  <c:v>68765.27</c:v>
                </c:pt>
                <c:pt idx="3794">
                  <c:v>42444.08</c:v>
                </c:pt>
                <c:pt idx="3795">
                  <c:v>21412.77</c:v>
                </c:pt>
                <c:pt idx="3796">
                  <c:v>74335</c:v>
                </c:pt>
                <c:pt idx="3797">
                  <c:v>11951.52</c:v>
                </c:pt>
                <c:pt idx="3798">
                  <c:v>60615.364137463599</c:v>
                </c:pt>
                <c:pt idx="3799">
                  <c:v>21267.83</c:v>
                </c:pt>
                <c:pt idx="3800">
                  <c:v>10554.94</c:v>
                </c:pt>
                <c:pt idx="3801">
                  <c:v>70812.41</c:v>
                </c:pt>
                <c:pt idx="3802">
                  <c:v>26534.400000000001</c:v>
                </c:pt>
                <c:pt idx="3803">
                  <c:v>24104.15</c:v>
                </c:pt>
                <c:pt idx="3804">
                  <c:v>73162.27</c:v>
                </c:pt>
                <c:pt idx="3805">
                  <c:v>81978.720000000001</c:v>
                </c:pt>
                <c:pt idx="3806">
                  <c:v>66235.8</c:v>
                </c:pt>
                <c:pt idx="3807">
                  <c:v>-9599.0400000000009</c:v>
                </c:pt>
                <c:pt idx="3808">
                  <c:v>110770.2</c:v>
                </c:pt>
                <c:pt idx="3809">
                  <c:v>22050.21</c:v>
                </c:pt>
                <c:pt idx="3810">
                  <c:v>104539.66</c:v>
                </c:pt>
                <c:pt idx="3811">
                  <c:v>60615.364137463599</c:v>
                </c:pt>
                <c:pt idx="3812">
                  <c:v>127122.37</c:v>
                </c:pt>
                <c:pt idx="3813">
                  <c:v>658.59</c:v>
                </c:pt>
                <c:pt idx="3814">
                  <c:v>85982.69</c:v>
                </c:pt>
                <c:pt idx="3815">
                  <c:v>60615.364137463599</c:v>
                </c:pt>
                <c:pt idx="3816">
                  <c:v>-12700.89</c:v>
                </c:pt>
                <c:pt idx="3817">
                  <c:v>119707.79</c:v>
                </c:pt>
                <c:pt idx="3818">
                  <c:v>75778.86</c:v>
                </c:pt>
                <c:pt idx="3819">
                  <c:v>38234.86</c:v>
                </c:pt>
                <c:pt idx="3820">
                  <c:v>5623.76</c:v>
                </c:pt>
                <c:pt idx="3821">
                  <c:v>5811.77</c:v>
                </c:pt>
                <c:pt idx="3822">
                  <c:v>84073.07</c:v>
                </c:pt>
                <c:pt idx="3823">
                  <c:v>-15987.7</c:v>
                </c:pt>
                <c:pt idx="3824">
                  <c:v>46744.3</c:v>
                </c:pt>
                <c:pt idx="3825">
                  <c:v>69866.990000000005</c:v>
                </c:pt>
                <c:pt idx="3826">
                  <c:v>62986.04</c:v>
                </c:pt>
                <c:pt idx="3827">
                  <c:v>14086.6</c:v>
                </c:pt>
                <c:pt idx="3828">
                  <c:v>69687.27</c:v>
                </c:pt>
                <c:pt idx="3829">
                  <c:v>56946.37</c:v>
                </c:pt>
                <c:pt idx="3830">
                  <c:v>127307.45</c:v>
                </c:pt>
                <c:pt idx="3831">
                  <c:v>60615.364137463599</c:v>
                </c:pt>
                <c:pt idx="3832">
                  <c:v>32126.7</c:v>
                </c:pt>
                <c:pt idx="3833">
                  <c:v>61549.37</c:v>
                </c:pt>
                <c:pt idx="3834">
                  <c:v>125181.55</c:v>
                </c:pt>
                <c:pt idx="3835">
                  <c:v>67189.02</c:v>
                </c:pt>
                <c:pt idx="3836">
                  <c:v>67912.53</c:v>
                </c:pt>
                <c:pt idx="3837">
                  <c:v>-2846.84</c:v>
                </c:pt>
                <c:pt idx="3838">
                  <c:v>43700.6</c:v>
                </c:pt>
                <c:pt idx="3839">
                  <c:v>84017.22</c:v>
                </c:pt>
                <c:pt idx="3840">
                  <c:v>110304</c:v>
                </c:pt>
                <c:pt idx="3841">
                  <c:v>31828.91</c:v>
                </c:pt>
                <c:pt idx="3842">
                  <c:v>76653.14</c:v>
                </c:pt>
                <c:pt idx="3843">
                  <c:v>80469.56</c:v>
                </c:pt>
                <c:pt idx="3844">
                  <c:v>23328.12</c:v>
                </c:pt>
                <c:pt idx="3845">
                  <c:v>55596.95</c:v>
                </c:pt>
                <c:pt idx="3846">
                  <c:v>56100.93</c:v>
                </c:pt>
                <c:pt idx="3847">
                  <c:v>98534.87</c:v>
                </c:pt>
                <c:pt idx="3848">
                  <c:v>44302.98</c:v>
                </c:pt>
                <c:pt idx="3849">
                  <c:v>81040.55</c:v>
                </c:pt>
                <c:pt idx="3850">
                  <c:v>15928.76</c:v>
                </c:pt>
                <c:pt idx="3851">
                  <c:v>73877.2</c:v>
                </c:pt>
                <c:pt idx="3852">
                  <c:v>68831.34</c:v>
                </c:pt>
                <c:pt idx="3853">
                  <c:v>30843.49</c:v>
                </c:pt>
                <c:pt idx="3854">
                  <c:v>114031.1</c:v>
                </c:pt>
                <c:pt idx="3855">
                  <c:v>148904.69</c:v>
                </c:pt>
                <c:pt idx="3856">
                  <c:v>59316.5</c:v>
                </c:pt>
                <c:pt idx="3857">
                  <c:v>69722.83</c:v>
                </c:pt>
                <c:pt idx="3858">
                  <c:v>45960.9</c:v>
                </c:pt>
                <c:pt idx="3859">
                  <c:v>116331.37</c:v>
                </c:pt>
                <c:pt idx="3860">
                  <c:v>57701.03</c:v>
                </c:pt>
                <c:pt idx="3861">
                  <c:v>73058.399999999994</c:v>
                </c:pt>
                <c:pt idx="3862">
                  <c:v>60615.364137463599</c:v>
                </c:pt>
                <c:pt idx="3863">
                  <c:v>33450.83</c:v>
                </c:pt>
                <c:pt idx="3864">
                  <c:v>49076.74</c:v>
                </c:pt>
                <c:pt idx="3865">
                  <c:v>97100.63</c:v>
                </c:pt>
                <c:pt idx="3866">
                  <c:v>47533.56</c:v>
                </c:pt>
                <c:pt idx="3867">
                  <c:v>96149.65</c:v>
                </c:pt>
                <c:pt idx="3868">
                  <c:v>86190.18</c:v>
                </c:pt>
                <c:pt idx="3869">
                  <c:v>55470.93</c:v>
                </c:pt>
                <c:pt idx="3870">
                  <c:v>128262.95</c:v>
                </c:pt>
                <c:pt idx="3871">
                  <c:v>47752.03</c:v>
                </c:pt>
                <c:pt idx="3872">
                  <c:v>83083.25</c:v>
                </c:pt>
                <c:pt idx="3873">
                  <c:v>8443.19</c:v>
                </c:pt>
                <c:pt idx="3874">
                  <c:v>113437.86</c:v>
                </c:pt>
                <c:pt idx="3875">
                  <c:v>53344.15</c:v>
                </c:pt>
                <c:pt idx="3876">
                  <c:v>51267.17</c:v>
                </c:pt>
                <c:pt idx="3877">
                  <c:v>86111.82</c:v>
                </c:pt>
                <c:pt idx="3878">
                  <c:v>-9790.4599999999991</c:v>
                </c:pt>
                <c:pt idx="3879">
                  <c:v>54634.53</c:v>
                </c:pt>
                <c:pt idx="3880">
                  <c:v>106905.61</c:v>
                </c:pt>
                <c:pt idx="3881">
                  <c:v>-5784.16</c:v>
                </c:pt>
                <c:pt idx="3882">
                  <c:v>60615.364137463599</c:v>
                </c:pt>
                <c:pt idx="3883">
                  <c:v>72232.63</c:v>
                </c:pt>
                <c:pt idx="3884">
                  <c:v>115509.89</c:v>
                </c:pt>
                <c:pt idx="3885">
                  <c:v>59284.38</c:v>
                </c:pt>
                <c:pt idx="3886">
                  <c:v>15985.8</c:v>
                </c:pt>
                <c:pt idx="3887">
                  <c:v>63869.17</c:v>
                </c:pt>
                <c:pt idx="3888">
                  <c:v>75033.100000000006</c:v>
                </c:pt>
                <c:pt idx="3889">
                  <c:v>60615.364137463599</c:v>
                </c:pt>
                <c:pt idx="3890">
                  <c:v>116897.14</c:v>
                </c:pt>
                <c:pt idx="3891">
                  <c:v>77995.289999999994</c:v>
                </c:pt>
                <c:pt idx="3892">
                  <c:v>20893.48</c:v>
                </c:pt>
                <c:pt idx="3893">
                  <c:v>55622.47</c:v>
                </c:pt>
                <c:pt idx="3894">
                  <c:v>42585.599999999999</c:v>
                </c:pt>
                <c:pt idx="3895">
                  <c:v>61202.77</c:v>
                </c:pt>
                <c:pt idx="3896">
                  <c:v>4244.16</c:v>
                </c:pt>
                <c:pt idx="3897">
                  <c:v>98357.759999999995</c:v>
                </c:pt>
                <c:pt idx="3898">
                  <c:v>-10335.73</c:v>
                </c:pt>
                <c:pt idx="3899">
                  <c:v>43250.29</c:v>
                </c:pt>
                <c:pt idx="3900">
                  <c:v>51006.87</c:v>
                </c:pt>
                <c:pt idx="3901">
                  <c:v>79310.789999999994</c:v>
                </c:pt>
                <c:pt idx="3902">
                  <c:v>57574.37</c:v>
                </c:pt>
                <c:pt idx="3903">
                  <c:v>100544.62</c:v>
                </c:pt>
                <c:pt idx="3904">
                  <c:v>101329.52</c:v>
                </c:pt>
                <c:pt idx="3905">
                  <c:v>3570.33</c:v>
                </c:pt>
                <c:pt idx="3906">
                  <c:v>65306.2</c:v>
                </c:pt>
                <c:pt idx="3907">
                  <c:v>-18.350000000000001</c:v>
                </c:pt>
                <c:pt idx="3908">
                  <c:v>84974.8</c:v>
                </c:pt>
                <c:pt idx="3909">
                  <c:v>85893.49</c:v>
                </c:pt>
                <c:pt idx="3910">
                  <c:v>57834.68</c:v>
                </c:pt>
                <c:pt idx="3911">
                  <c:v>60615.364137463599</c:v>
                </c:pt>
                <c:pt idx="3912">
                  <c:v>128898.14</c:v>
                </c:pt>
                <c:pt idx="3913">
                  <c:v>8593.2199999999993</c:v>
                </c:pt>
                <c:pt idx="3914">
                  <c:v>94432.5</c:v>
                </c:pt>
                <c:pt idx="3915">
                  <c:v>81979.88</c:v>
                </c:pt>
                <c:pt idx="3916">
                  <c:v>67091.77</c:v>
                </c:pt>
                <c:pt idx="3917">
                  <c:v>47766.71</c:v>
                </c:pt>
                <c:pt idx="3918">
                  <c:v>-23708.95</c:v>
                </c:pt>
                <c:pt idx="3919">
                  <c:v>60615.364137463599</c:v>
                </c:pt>
                <c:pt idx="3920">
                  <c:v>64535.23</c:v>
                </c:pt>
                <c:pt idx="3921">
                  <c:v>86037.1</c:v>
                </c:pt>
                <c:pt idx="3922">
                  <c:v>87971.95</c:v>
                </c:pt>
                <c:pt idx="3923">
                  <c:v>105107.12</c:v>
                </c:pt>
                <c:pt idx="3924">
                  <c:v>81662.42</c:v>
                </c:pt>
                <c:pt idx="3925">
                  <c:v>33607.629999999997</c:v>
                </c:pt>
                <c:pt idx="3926">
                  <c:v>65152.58</c:v>
                </c:pt>
                <c:pt idx="3927">
                  <c:v>37268.85</c:v>
                </c:pt>
                <c:pt idx="3928">
                  <c:v>24489.13</c:v>
                </c:pt>
                <c:pt idx="3929">
                  <c:v>52950.28</c:v>
                </c:pt>
                <c:pt idx="3930">
                  <c:v>62845.84</c:v>
                </c:pt>
                <c:pt idx="3931">
                  <c:v>324.14</c:v>
                </c:pt>
                <c:pt idx="3932">
                  <c:v>76731.149999999994</c:v>
                </c:pt>
                <c:pt idx="3933">
                  <c:v>102684.42</c:v>
                </c:pt>
                <c:pt idx="3934">
                  <c:v>87313.98</c:v>
                </c:pt>
                <c:pt idx="3935">
                  <c:v>43109.97</c:v>
                </c:pt>
                <c:pt idx="3936">
                  <c:v>83627.199999999997</c:v>
                </c:pt>
                <c:pt idx="3937">
                  <c:v>87110.87</c:v>
                </c:pt>
                <c:pt idx="3938">
                  <c:v>36626.800000000003</c:v>
                </c:pt>
                <c:pt idx="3939">
                  <c:v>53156.800000000003</c:v>
                </c:pt>
                <c:pt idx="3940">
                  <c:v>80687.16</c:v>
                </c:pt>
                <c:pt idx="3941">
                  <c:v>65218.82</c:v>
                </c:pt>
                <c:pt idx="3942">
                  <c:v>114997.26</c:v>
                </c:pt>
                <c:pt idx="3943">
                  <c:v>33190.870000000003</c:v>
                </c:pt>
                <c:pt idx="3944">
                  <c:v>120808.67</c:v>
                </c:pt>
                <c:pt idx="3945">
                  <c:v>110667.24</c:v>
                </c:pt>
                <c:pt idx="3946">
                  <c:v>16540.52</c:v>
                </c:pt>
                <c:pt idx="3947">
                  <c:v>127008.82</c:v>
                </c:pt>
                <c:pt idx="3948">
                  <c:v>37870.9</c:v>
                </c:pt>
                <c:pt idx="3949">
                  <c:v>36572.6</c:v>
                </c:pt>
                <c:pt idx="3950">
                  <c:v>14190.48</c:v>
                </c:pt>
                <c:pt idx="3951">
                  <c:v>55429.19</c:v>
                </c:pt>
                <c:pt idx="3952">
                  <c:v>20330.43</c:v>
                </c:pt>
                <c:pt idx="3953">
                  <c:v>86588.43</c:v>
                </c:pt>
                <c:pt idx="3954">
                  <c:v>13110.87</c:v>
                </c:pt>
                <c:pt idx="3955">
                  <c:v>45560.4</c:v>
                </c:pt>
                <c:pt idx="3956">
                  <c:v>82594.59</c:v>
                </c:pt>
                <c:pt idx="3957">
                  <c:v>108887.51</c:v>
                </c:pt>
                <c:pt idx="3958">
                  <c:v>37625.040000000001</c:v>
                </c:pt>
                <c:pt idx="3959">
                  <c:v>84482.14</c:v>
                </c:pt>
                <c:pt idx="3960">
                  <c:v>31672.16</c:v>
                </c:pt>
                <c:pt idx="3961">
                  <c:v>17227.669999999998</c:v>
                </c:pt>
                <c:pt idx="3962">
                  <c:v>45416.54</c:v>
                </c:pt>
                <c:pt idx="3963">
                  <c:v>-1274</c:v>
                </c:pt>
                <c:pt idx="3964">
                  <c:v>53272.71</c:v>
                </c:pt>
                <c:pt idx="3965">
                  <c:v>34602.519999999997</c:v>
                </c:pt>
                <c:pt idx="3966">
                  <c:v>103109.1</c:v>
                </c:pt>
                <c:pt idx="3967">
                  <c:v>92054.33</c:v>
                </c:pt>
                <c:pt idx="3968">
                  <c:v>106783.5</c:v>
                </c:pt>
                <c:pt idx="3969">
                  <c:v>44783.71</c:v>
                </c:pt>
                <c:pt idx="3970">
                  <c:v>137581.45000000001</c:v>
                </c:pt>
                <c:pt idx="3971">
                  <c:v>-9324.65</c:v>
                </c:pt>
                <c:pt idx="3972">
                  <c:v>67805.36</c:v>
                </c:pt>
                <c:pt idx="3973">
                  <c:v>15622.39</c:v>
                </c:pt>
                <c:pt idx="3974">
                  <c:v>34446.42</c:v>
                </c:pt>
                <c:pt idx="3975">
                  <c:v>46021.96</c:v>
                </c:pt>
                <c:pt idx="3976">
                  <c:v>60615.364137463599</c:v>
                </c:pt>
                <c:pt idx="3977">
                  <c:v>63577.42</c:v>
                </c:pt>
                <c:pt idx="3978">
                  <c:v>16616.21</c:v>
                </c:pt>
                <c:pt idx="3979">
                  <c:v>2845</c:v>
                </c:pt>
                <c:pt idx="3980">
                  <c:v>41267.980000000003</c:v>
                </c:pt>
                <c:pt idx="3981">
                  <c:v>55719.81</c:v>
                </c:pt>
                <c:pt idx="3982">
                  <c:v>38237.61</c:v>
                </c:pt>
                <c:pt idx="3983">
                  <c:v>47075.22</c:v>
                </c:pt>
                <c:pt idx="3984">
                  <c:v>73547.28</c:v>
                </c:pt>
                <c:pt idx="3985">
                  <c:v>87661.63</c:v>
                </c:pt>
                <c:pt idx="3986">
                  <c:v>62379.94</c:v>
                </c:pt>
                <c:pt idx="3987">
                  <c:v>32849.71</c:v>
                </c:pt>
                <c:pt idx="3988">
                  <c:v>-14208.31</c:v>
                </c:pt>
                <c:pt idx="3989">
                  <c:v>3216.37</c:v>
                </c:pt>
                <c:pt idx="3990">
                  <c:v>126474.45</c:v>
                </c:pt>
                <c:pt idx="3991">
                  <c:v>60615.364137463599</c:v>
                </c:pt>
                <c:pt idx="3992">
                  <c:v>14188.37</c:v>
                </c:pt>
                <c:pt idx="3993">
                  <c:v>-19783.61</c:v>
                </c:pt>
                <c:pt idx="3994">
                  <c:v>80052.56</c:v>
                </c:pt>
                <c:pt idx="3995">
                  <c:v>60615.364137463599</c:v>
                </c:pt>
                <c:pt idx="3996">
                  <c:v>53779.11</c:v>
                </c:pt>
                <c:pt idx="3997">
                  <c:v>97527.41</c:v>
                </c:pt>
                <c:pt idx="3998">
                  <c:v>96973.35</c:v>
                </c:pt>
                <c:pt idx="3999">
                  <c:v>95934.84</c:v>
                </c:pt>
                <c:pt idx="4000">
                  <c:v>34404.83</c:v>
                </c:pt>
                <c:pt idx="4001">
                  <c:v>37317.53</c:v>
                </c:pt>
                <c:pt idx="4002">
                  <c:v>-5606.82</c:v>
                </c:pt>
                <c:pt idx="4003">
                  <c:v>75451.820000000007</c:v>
                </c:pt>
                <c:pt idx="4004">
                  <c:v>24755.95</c:v>
                </c:pt>
                <c:pt idx="4005">
                  <c:v>74898.78</c:v>
                </c:pt>
                <c:pt idx="4006">
                  <c:v>60615.364137463599</c:v>
                </c:pt>
                <c:pt idx="4007">
                  <c:v>55392.93</c:v>
                </c:pt>
                <c:pt idx="4008">
                  <c:v>60615.364137463599</c:v>
                </c:pt>
                <c:pt idx="4009">
                  <c:v>74648.399999999994</c:v>
                </c:pt>
                <c:pt idx="4010">
                  <c:v>66686.02</c:v>
                </c:pt>
                <c:pt idx="4011">
                  <c:v>140138.19</c:v>
                </c:pt>
                <c:pt idx="4012">
                  <c:v>111307.4</c:v>
                </c:pt>
                <c:pt idx="4013">
                  <c:v>92322.81</c:v>
                </c:pt>
                <c:pt idx="4014">
                  <c:v>71114.22</c:v>
                </c:pt>
                <c:pt idx="4015">
                  <c:v>86161.38</c:v>
                </c:pt>
                <c:pt idx="4016">
                  <c:v>106394.45</c:v>
                </c:pt>
                <c:pt idx="4017">
                  <c:v>30348.21</c:v>
                </c:pt>
                <c:pt idx="4018">
                  <c:v>41841.01</c:v>
                </c:pt>
                <c:pt idx="4019">
                  <c:v>87337.4</c:v>
                </c:pt>
                <c:pt idx="4020">
                  <c:v>22282.68</c:v>
                </c:pt>
                <c:pt idx="4021">
                  <c:v>89619.31</c:v>
                </c:pt>
                <c:pt idx="4022">
                  <c:v>78344.259999999995</c:v>
                </c:pt>
                <c:pt idx="4023">
                  <c:v>63341.96</c:v>
                </c:pt>
                <c:pt idx="4024">
                  <c:v>69948.600000000006</c:v>
                </c:pt>
                <c:pt idx="4025">
                  <c:v>49773.02</c:v>
                </c:pt>
                <c:pt idx="4026">
                  <c:v>60615.364137463599</c:v>
                </c:pt>
                <c:pt idx="4027">
                  <c:v>70238.66</c:v>
                </c:pt>
                <c:pt idx="4028">
                  <c:v>104355.23</c:v>
                </c:pt>
                <c:pt idx="4029">
                  <c:v>60615.364137463599</c:v>
                </c:pt>
                <c:pt idx="4030">
                  <c:v>-17339.11</c:v>
                </c:pt>
                <c:pt idx="4031">
                  <c:v>60615.364137463599</c:v>
                </c:pt>
                <c:pt idx="4032">
                  <c:v>58240.06</c:v>
                </c:pt>
                <c:pt idx="4033">
                  <c:v>57837.67</c:v>
                </c:pt>
                <c:pt idx="4034">
                  <c:v>60615.364137463599</c:v>
                </c:pt>
                <c:pt idx="4035">
                  <c:v>22119.74</c:v>
                </c:pt>
                <c:pt idx="4036">
                  <c:v>108745.73</c:v>
                </c:pt>
                <c:pt idx="4037">
                  <c:v>8604.06</c:v>
                </c:pt>
                <c:pt idx="4038">
                  <c:v>98693.83</c:v>
                </c:pt>
                <c:pt idx="4039">
                  <c:v>83929.76</c:v>
                </c:pt>
                <c:pt idx="4040">
                  <c:v>52625.440000000002</c:v>
                </c:pt>
                <c:pt idx="4041">
                  <c:v>31746.55</c:v>
                </c:pt>
                <c:pt idx="4042">
                  <c:v>76405.320000000007</c:v>
                </c:pt>
                <c:pt idx="4043">
                  <c:v>79463.509999999995</c:v>
                </c:pt>
                <c:pt idx="4044">
                  <c:v>-3504.03</c:v>
                </c:pt>
                <c:pt idx="4045">
                  <c:v>8527.99</c:v>
                </c:pt>
                <c:pt idx="4046">
                  <c:v>78276.350000000006</c:v>
                </c:pt>
                <c:pt idx="4047">
                  <c:v>60615.364137463599</c:v>
                </c:pt>
                <c:pt idx="4048">
                  <c:v>39946.5</c:v>
                </c:pt>
                <c:pt idx="4049">
                  <c:v>60615.364137463599</c:v>
                </c:pt>
                <c:pt idx="4050">
                  <c:v>-1228.8499999999999</c:v>
                </c:pt>
                <c:pt idx="4051">
                  <c:v>102215.75</c:v>
                </c:pt>
                <c:pt idx="4052">
                  <c:v>57531.519999999997</c:v>
                </c:pt>
                <c:pt idx="4053">
                  <c:v>130817.98</c:v>
                </c:pt>
                <c:pt idx="4054">
                  <c:v>24151.13</c:v>
                </c:pt>
                <c:pt idx="4055">
                  <c:v>54593.38</c:v>
                </c:pt>
                <c:pt idx="4056">
                  <c:v>105824.15</c:v>
                </c:pt>
                <c:pt idx="4057">
                  <c:v>56004.84</c:v>
                </c:pt>
                <c:pt idx="4058">
                  <c:v>55426.73</c:v>
                </c:pt>
                <c:pt idx="4059">
                  <c:v>28134.67</c:v>
                </c:pt>
                <c:pt idx="4060">
                  <c:v>36309.82</c:v>
                </c:pt>
                <c:pt idx="4061">
                  <c:v>82072.490000000005</c:v>
                </c:pt>
                <c:pt idx="4062">
                  <c:v>70889.42</c:v>
                </c:pt>
                <c:pt idx="4063">
                  <c:v>94883.59</c:v>
                </c:pt>
                <c:pt idx="4064">
                  <c:v>97937.23</c:v>
                </c:pt>
                <c:pt idx="4065">
                  <c:v>92500.28</c:v>
                </c:pt>
                <c:pt idx="4066">
                  <c:v>137017.65</c:v>
                </c:pt>
                <c:pt idx="4067">
                  <c:v>78412.34</c:v>
                </c:pt>
                <c:pt idx="4068">
                  <c:v>-16003.66</c:v>
                </c:pt>
                <c:pt idx="4069">
                  <c:v>50819.48</c:v>
                </c:pt>
                <c:pt idx="4070">
                  <c:v>87491.04</c:v>
                </c:pt>
                <c:pt idx="4071">
                  <c:v>33530.639999999999</c:v>
                </c:pt>
                <c:pt idx="4072">
                  <c:v>14180.3</c:v>
                </c:pt>
                <c:pt idx="4073">
                  <c:v>61081.1</c:v>
                </c:pt>
                <c:pt idx="4074">
                  <c:v>95735.46</c:v>
                </c:pt>
                <c:pt idx="4075">
                  <c:v>5621.36</c:v>
                </c:pt>
                <c:pt idx="4076">
                  <c:v>107076.91</c:v>
                </c:pt>
                <c:pt idx="4077">
                  <c:v>63156.82</c:v>
                </c:pt>
                <c:pt idx="4078">
                  <c:v>95530.1</c:v>
                </c:pt>
                <c:pt idx="4079">
                  <c:v>132244.57</c:v>
                </c:pt>
                <c:pt idx="4080">
                  <c:v>95633.38</c:v>
                </c:pt>
                <c:pt idx="4081">
                  <c:v>145094.76999999999</c:v>
                </c:pt>
                <c:pt idx="4082">
                  <c:v>46002.93</c:v>
                </c:pt>
                <c:pt idx="4083">
                  <c:v>34005.47</c:v>
                </c:pt>
                <c:pt idx="4084">
                  <c:v>37089.449999999997</c:v>
                </c:pt>
                <c:pt idx="4085">
                  <c:v>-5666.58</c:v>
                </c:pt>
                <c:pt idx="4086">
                  <c:v>-2850.76</c:v>
                </c:pt>
                <c:pt idx="4087">
                  <c:v>54543.03</c:v>
                </c:pt>
                <c:pt idx="4088">
                  <c:v>-30943.67</c:v>
                </c:pt>
                <c:pt idx="4089">
                  <c:v>63929.81</c:v>
                </c:pt>
                <c:pt idx="4090">
                  <c:v>112271.83</c:v>
                </c:pt>
                <c:pt idx="4091">
                  <c:v>61448.13</c:v>
                </c:pt>
                <c:pt idx="4092">
                  <c:v>97991.87</c:v>
                </c:pt>
                <c:pt idx="4093">
                  <c:v>81393.55</c:v>
                </c:pt>
                <c:pt idx="4094">
                  <c:v>39870.89</c:v>
                </c:pt>
                <c:pt idx="4095">
                  <c:v>86410.21</c:v>
                </c:pt>
                <c:pt idx="4096">
                  <c:v>85841.07</c:v>
                </c:pt>
                <c:pt idx="4097">
                  <c:v>85143.08</c:v>
                </c:pt>
                <c:pt idx="4098">
                  <c:v>47041.63</c:v>
                </c:pt>
                <c:pt idx="4099">
                  <c:v>66936.73</c:v>
                </c:pt>
                <c:pt idx="4100">
                  <c:v>-819.05</c:v>
                </c:pt>
                <c:pt idx="4101">
                  <c:v>20611.68</c:v>
                </c:pt>
                <c:pt idx="4102">
                  <c:v>97074.98</c:v>
                </c:pt>
                <c:pt idx="4103">
                  <c:v>-138.11000000000001</c:v>
                </c:pt>
                <c:pt idx="4104">
                  <c:v>74989.52</c:v>
                </c:pt>
                <c:pt idx="4105">
                  <c:v>50143.31</c:v>
                </c:pt>
                <c:pt idx="4106">
                  <c:v>49744.03</c:v>
                </c:pt>
                <c:pt idx="4107">
                  <c:v>9624.52</c:v>
                </c:pt>
                <c:pt idx="4108">
                  <c:v>49596.58</c:v>
                </c:pt>
                <c:pt idx="4109">
                  <c:v>28184.43</c:v>
                </c:pt>
                <c:pt idx="4110">
                  <c:v>65745.649999999994</c:v>
                </c:pt>
                <c:pt idx="4111">
                  <c:v>73662.03</c:v>
                </c:pt>
                <c:pt idx="4112">
                  <c:v>115901.95</c:v>
                </c:pt>
                <c:pt idx="4113">
                  <c:v>115607.88</c:v>
                </c:pt>
                <c:pt idx="4114">
                  <c:v>-15901.39</c:v>
                </c:pt>
                <c:pt idx="4115">
                  <c:v>79075.009999999995</c:v>
                </c:pt>
                <c:pt idx="4116">
                  <c:v>109607</c:v>
                </c:pt>
                <c:pt idx="4117">
                  <c:v>50620.27</c:v>
                </c:pt>
                <c:pt idx="4118">
                  <c:v>120288.65</c:v>
                </c:pt>
                <c:pt idx="4119">
                  <c:v>116664.44</c:v>
                </c:pt>
                <c:pt idx="4120">
                  <c:v>70840.25</c:v>
                </c:pt>
                <c:pt idx="4121">
                  <c:v>-16735.45</c:v>
                </c:pt>
                <c:pt idx="4122">
                  <c:v>45199.5</c:v>
                </c:pt>
                <c:pt idx="4123">
                  <c:v>57660.15</c:v>
                </c:pt>
                <c:pt idx="4124">
                  <c:v>38009.69</c:v>
                </c:pt>
                <c:pt idx="4125">
                  <c:v>83323.06</c:v>
                </c:pt>
                <c:pt idx="4126">
                  <c:v>101018.34</c:v>
                </c:pt>
                <c:pt idx="4127">
                  <c:v>55174.33</c:v>
                </c:pt>
                <c:pt idx="4128">
                  <c:v>77188.759999999995</c:v>
                </c:pt>
                <c:pt idx="4129">
                  <c:v>30229.17</c:v>
                </c:pt>
                <c:pt idx="4130">
                  <c:v>3506.06</c:v>
                </c:pt>
                <c:pt idx="4131">
                  <c:v>-20467.28</c:v>
                </c:pt>
                <c:pt idx="4132">
                  <c:v>115803.03</c:v>
                </c:pt>
                <c:pt idx="4133">
                  <c:v>87902.14</c:v>
                </c:pt>
                <c:pt idx="4134">
                  <c:v>11531.53</c:v>
                </c:pt>
                <c:pt idx="4135">
                  <c:v>-7395.44</c:v>
                </c:pt>
                <c:pt idx="4136">
                  <c:v>60615.364137463599</c:v>
                </c:pt>
                <c:pt idx="4137">
                  <c:v>140519.57999999999</c:v>
                </c:pt>
                <c:pt idx="4138">
                  <c:v>9702.48</c:v>
                </c:pt>
                <c:pt idx="4139">
                  <c:v>83758.36</c:v>
                </c:pt>
                <c:pt idx="4140">
                  <c:v>19290.22</c:v>
                </c:pt>
                <c:pt idx="4141">
                  <c:v>56957.55</c:v>
                </c:pt>
                <c:pt idx="4142">
                  <c:v>40159.120000000003</c:v>
                </c:pt>
                <c:pt idx="4143">
                  <c:v>87403.78</c:v>
                </c:pt>
                <c:pt idx="4144">
                  <c:v>49203.67</c:v>
                </c:pt>
                <c:pt idx="4145">
                  <c:v>41504.400000000001</c:v>
                </c:pt>
                <c:pt idx="4146">
                  <c:v>-3302</c:v>
                </c:pt>
                <c:pt idx="4147">
                  <c:v>68142.59</c:v>
                </c:pt>
                <c:pt idx="4148">
                  <c:v>60615.364137463599</c:v>
                </c:pt>
                <c:pt idx="4149">
                  <c:v>9390.76</c:v>
                </c:pt>
                <c:pt idx="4150">
                  <c:v>72227.95</c:v>
                </c:pt>
                <c:pt idx="4151">
                  <c:v>32812.85</c:v>
                </c:pt>
                <c:pt idx="4152">
                  <c:v>46916.07</c:v>
                </c:pt>
                <c:pt idx="4153">
                  <c:v>64739.33</c:v>
                </c:pt>
                <c:pt idx="4154">
                  <c:v>122860.72</c:v>
                </c:pt>
                <c:pt idx="4155">
                  <c:v>-5509.33</c:v>
                </c:pt>
                <c:pt idx="4156">
                  <c:v>-8838.1200000000008</c:v>
                </c:pt>
                <c:pt idx="4157">
                  <c:v>46593.74</c:v>
                </c:pt>
                <c:pt idx="4158">
                  <c:v>96156.31</c:v>
                </c:pt>
                <c:pt idx="4159">
                  <c:v>110176.68</c:v>
                </c:pt>
                <c:pt idx="4160">
                  <c:v>13455.69</c:v>
                </c:pt>
                <c:pt idx="4161">
                  <c:v>36352.839999999997</c:v>
                </c:pt>
                <c:pt idx="4162">
                  <c:v>49683.02</c:v>
                </c:pt>
                <c:pt idx="4163">
                  <c:v>79807.520000000004</c:v>
                </c:pt>
                <c:pt idx="4164">
                  <c:v>69104.66</c:v>
                </c:pt>
                <c:pt idx="4165">
                  <c:v>85250.42</c:v>
                </c:pt>
                <c:pt idx="4166">
                  <c:v>60615.364137463599</c:v>
                </c:pt>
                <c:pt idx="4167">
                  <c:v>68577.48</c:v>
                </c:pt>
                <c:pt idx="4168">
                  <c:v>92777.57</c:v>
                </c:pt>
                <c:pt idx="4169">
                  <c:v>75265.960000000006</c:v>
                </c:pt>
                <c:pt idx="4170">
                  <c:v>73439.520000000004</c:v>
                </c:pt>
                <c:pt idx="4171">
                  <c:v>49059.15</c:v>
                </c:pt>
                <c:pt idx="4172">
                  <c:v>60615.364137463599</c:v>
                </c:pt>
                <c:pt idx="4173">
                  <c:v>99581.46</c:v>
                </c:pt>
                <c:pt idx="4174">
                  <c:v>82073.48</c:v>
                </c:pt>
                <c:pt idx="4175">
                  <c:v>109465.73</c:v>
                </c:pt>
                <c:pt idx="4176">
                  <c:v>105744.54</c:v>
                </c:pt>
                <c:pt idx="4177">
                  <c:v>44176.73</c:v>
                </c:pt>
                <c:pt idx="4178">
                  <c:v>40109.35</c:v>
                </c:pt>
                <c:pt idx="4179">
                  <c:v>60615.364137463599</c:v>
                </c:pt>
                <c:pt idx="4180">
                  <c:v>95768.1</c:v>
                </c:pt>
                <c:pt idx="4181">
                  <c:v>12166.35</c:v>
                </c:pt>
                <c:pt idx="4182">
                  <c:v>87702.26</c:v>
                </c:pt>
                <c:pt idx="4183">
                  <c:v>99313.02</c:v>
                </c:pt>
                <c:pt idx="4184">
                  <c:v>88435.16</c:v>
                </c:pt>
                <c:pt idx="4185">
                  <c:v>84560.34</c:v>
                </c:pt>
                <c:pt idx="4186">
                  <c:v>108053.26</c:v>
                </c:pt>
                <c:pt idx="4187">
                  <c:v>42197.34</c:v>
                </c:pt>
                <c:pt idx="4188">
                  <c:v>25321.87</c:v>
                </c:pt>
                <c:pt idx="4189">
                  <c:v>100858.58</c:v>
                </c:pt>
                <c:pt idx="4190">
                  <c:v>60615.364137463599</c:v>
                </c:pt>
                <c:pt idx="4191">
                  <c:v>93047.29</c:v>
                </c:pt>
                <c:pt idx="4192">
                  <c:v>41132.76</c:v>
                </c:pt>
                <c:pt idx="4193">
                  <c:v>6427.91</c:v>
                </c:pt>
                <c:pt idx="4194">
                  <c:v>38774.03</c:v>
                </c:pt>
                <c:pt idx="4195">
                  <c:v>117296.1</c:v>
                </c:pt>
                <c:pt idx="4196">
                  <c:v>46748.41</c:v>
                </c:pt>
                <c:pt idx="4197">
                  <c:v>99378.01</c:v>
                </c:pt>
                <c:pt idx="4198">
                  <c:v>68279.58</c:v>
                </c:pt>
                <c:pt idx="4199">
                  <c:v>-13439.3</c:v>
                </c:pt>
                <c:pt idx="4200">
                  <c:v>122358.79</c:v>
                </c:pt>
                <c:pt idx="4201">
                  <c:v>60131.82</c:v>
                </c:pt>
                <c:pt idx="4202">
                  <c:v>80736.899999999994</c:v>
                </c:pt>
                <c:pt idx="4203">
                  <c:v>113026.39</c:v>
                </c:pt>
                <c:pt idx="4204">
                  <c:v>89595.88</c:v>
                </c:pt>
                <c:pt idx="4205">
                  <c:v>67476.86</c:v>
                </c:pt>
                <c:pt idx="4206">
                  <c:v>7156.31</c:v>
                </c:pt>
                <c:pt idx="4207">
                  <c:v>1212.1600000000001</c:v>
                </c:pt>
                <c:pt idx="4208">
                  <c:v>85791.24</c:v>
                </c:pt>
                <c:pt idx="4209">
                  <c:v>47160.41</c:v>
                </c:pt>
                <c:pt idx="4210">
                  <c:v>88656.82</c:v>
                </c:pt>
                <c:pt idx="4211">
                  <c:v>84487.45</c:v>
                </c:pt>
                <c:pt idx="4212">
                  <c:v>15755.28</c:v>
                </c:pt>
                <c:pt idx="4213">
                  <c:v>31269.95</c:v>
                </c:pt>
                <c:pt idx="4214">
                  <c:v>20244.16</c:v>
                </c:pt>
                <c:pt idx="4215">
                  <c:v>-19736.740000000002</c:v>
                </c:pt>
                <c:pt idx="4216">
                  <c:v>135820.35999999999</c:v>
                </c:pt>
                <c:pt idx="4217">
                  <c:v>95055.19</c:v>
                </c:pt>
                <c:pt idx="4218">
                  <c:v>53073.72</c:v>
                </c:pt>
                <c:pt idx="4219">
                  <c:v>70150.81</c:v>
                </c:pt>
                <c:pt idx="4220">
                  <c:v>1571.86</c:v>
                </c:pt>
                <c:pt idx="4221">
                  <c:v>39027.78</c:v>
                </c:pt>
                <c:pt idx="4222">
                  <c:v>84197.5</c:v>
                </c:pt>
                <c:pt idx="4223">
                  <c:v>29074.9</c:v>
                </c:pt>
                <c:pt idx="4224">
                  <c:v>5904.73</c:v>
                </c:pt>
                <c:pt idx="4225">
                  <c:v>42619.68</c:v>
                </c:pt>
                <c:pt idx="4226">
                  <c:v>3967.01</c:v>
                </c:pt>
                <c:pt idx="4227">
                  <c:v>86239.62</c:v>
                </c:pt>
                <c:pt idx="4228">
                  <c:v>118346.85</c:v>
                </c:pt>
                <c:pt idx="4229">
                  <c:v>45877.38</c:v>
                </c:pt>
                <c:pt idx="4230">
                  <c:v>129882.22</c:v>
                </c:pt>
                <c:pt idx="4231">
                  <c:v>70948.740000000005</c:v>
                </c:pt>
                <c:pt idx="4232">
                  <c:v>135253.24</c:v>
                </c:pt>
                <c:pt idx="4233">
                  <c:v>47660.84</c:v>
                </c:pt>
                <c:pt idx="4234">
                  <c:v>136736.88</c:v>
                </c:pt>
                <c:pt idx="4235">
                  <c:v>24889.38</c:v>
                </c:pt>
                <c:pt idx="4236">
                  <c:v>74923.22</c:v>
                </c:pt>
                <c:pt idx="4237">
                  <c:v>65467.48</c:v>
                </c:pt>
                <c:pt idx="4238">
                  <c:v>123130.79</c:v>
                </c:pt>
                <c:pt idx="4239">
                  <c:v>100190.05</c:v>
                </c:pt>
                <c:pt idx="4240">
                  <c:v>153081.4</c:v>
                </c:pt>
                <c:pt idx="4241">
                  <c:v>82462.27</c:v>
                </c:pt>
                <c:pt idx="4242">
                  <c:v>13427.4</c:v>
                </c:pt>
                <c:pt idx="4243">
                  <c:v>-582.83000000000004</c:v>
                </c:pt>
                <c:pt idx="4244">
                  <c:v>42316.93</c:v>
                </c:pt>
                <c:pt idx="4245">
                  <c:v>88672.11</c:v>
                </c:pt>
                <c:pt idx="4246">
                  <c:v>53568.18</c:v>
                </c:pt>
                <c:pt idx="4247">
                  <c:v>61303.35</c:v>
                </c:pt>
                <c:pt idx="4248">
                  <c:v>58999.58</c:v>
                </c:pt>
                <c:pt idx="4249">
                  <c:v>79411.7</c:v>
                </c:pt>
                <c:pt idx="4250">
                  <c:v>59395.24</c:v>
                </c:pt>
                <c:pt idx="4251">
                  <c:v>14893.44</c:v>
                </c:pt>
                <c:pt idx="4252">
                  <c:v>-17328.150000000001</c:v>
                </c:pt>
                <c:pt idx="4253">
                  <c:v>75877.77</c:v>
                </c:pt>
                <c:pt idx="4254">
                  <c:v>44946.63</c:v>
                </c:pt>
                <c:pt idx="4255">
                  <c:v>84234.05</c:v>
                </c:pt>
                <c:pt idx="4256">
                  <c:v>80427.91</c:v>
                </c:pt>
                <c:pt idx="4257">
                  <c:v>120454.92</c:v>
                </c:pt>
                <c:pt idx="4258">
                  <c:v>29885.79</c:v>
                </c:pt>
                <c:pt idx="4259">
                  <c:v>101829.15</c:v>
                </c:pt>
                <c:pt idx="4260">
                  <c:v>111163.6</c:v>
                </c:pt>
                <c:pt idx="4261">
                  <c:v>50060.29</c:v>
                </c:pt>
                <c:pt idx="4262">
                  <c:v>117008.48</c:v>
                </c:pt>
                <c:pt idx="4263">
                  <c:v>18875.23</c:v>
                </c:pt>
                <c:pt idx="4264">
                  <c:v>72269.539999999994</c:v>
                </c:pt>
                <c:pt idx="4265">
                  <c:v>83654.27</c:v>
                </c:pt>
                <c:pt idx="4266">
                  <c:v>73393.77</c:v>
                </c:pt>
                <c:pt idx="4267">
                  <c:v>86754.85</c:v>
                </c:pt>
                <c:pt idx="4268">
                  <c:v>56649.09</c:v>
                </c:pt>
                <c:pt idx="4269">
                  <c:v>42796.09</c:v>
                </c:pt>
                <c:pt idx="4270">
                  <c:v>80855.19</c:v>
                </c:pt>
                <c:pt idx="4271">
                  <c:v>-25824.01</c:v>
                </c:pt>
                <c:pt idx="4272">
                  <c:v>62669.91</c:v>
                </c:pt>
                <c:pt idx="4273">
                  <c:v>77557.78</c:v>
                </c:pt>
                <c:pt idx="4274">
                  <c:v>65035.3</c:v>
                </c:pt>
                <c:pt idx="4275">
                  <c:v>122561.34</c:v>
                </c:pt>
                <c:pt idx="4276">
                  <c:v>80857.06</c:v>
                </c:pt>
                <c:pt idx="4277">
                  <c:v>70591.67</c:v>
                </c:pt>
                <c:pt idx="4278">
                  <c:v>90978.77</c:v>
                </c:pt>
                <c:pt idx="4279">
                  <c:v>85227.94</c:v>
                </c:pt>
                <c:pt idx="4280">
                  <c:v>60404.77</c:v>
                </c:pt>
                <c:pt idx="4281">
                  <c:v>108900.54</c:v>
                </c:pt>
                <c:pt idx="4282">
                  <c:v>41839.74</c:v>
                </c:pt>
                <c:pt idx="4283">
                  <c:v>84994.47</c:v>
                </c:pt>
                <c:pt idx="4284">
                  <c:v>-3479.92</c:v>
                </c:pt>
                <c:pt idx="4285">
                  <c:v>-3618.79</c:v>
                </c:pt>
                <c:pt idx="4286">
                  <c:v>43424.01</c:v>
                </c:pt>
                <c:pt idx="4287">
                  <c:v>41851.040000000001</c:v>
                </c:pt>
                <c:pt idx="4288">
                  <c:v>87179.49</c:v>
                </c:pt>
                <c:pt idx="4289">
                  <c:v>-23833.16</c:v>
                </c:pt>
                <c:pt idx="4290">
                  <c:v>74721.45</c:v>
                </c:pt>
                <c:pt idx="4291">
                  <c:v>41899.22</c:v>
                </c:pt>
                <c:pt idx="4292">
                  <c:v>-11965.16</c:v>
                </c:pt>
                <c:pt idx="4293">
                  <c:v>69069.7</c:v>
                </c:pt>
                <c:pt idx="4294">
                  <c:v>66832.320000000007</c:v>
                </c:pt>
                <c:pt idx="4295">
                  <c:v>-27405.57</c:v>
                </c:pt>
                <c:pt idx="4296">
                  <c:v>122782.31</c:v>
                </c:pt>
                <c:pt idx="4297">
                  <c:v>-14927.3</c:v>
                </c:pt>
                <c:pt idx="4298">
                  <c:v>74212.75</c:v>
                </c:pt>
                <c:pt idx="4299">
                  <c:v>24512.02</c:v>
                </c:pt>
                <c:pt idx="4300">
                  <c:v>46341</c:v>
                </c:pt>
                <c:pt idx="4301">
                  <c:v>60615.364137463599</c:v>
                </c:pt>
                <c:pt idx="4302">
                  <c:v>63053.87</c:v>
                </c:pt>
                <c:pt idx="4303">
                  <c:v>130926.57</c:v>
                </c:pt>
                <c:pt idx="4304">
                  <c:v>99723.39</c:v>
                </c:pt>
                <c:pt idx="4305">
                  <c:v>74588.86</c:v>
                </c:pt>
                <c:pt idx="4306">
                  <c:v>98732.25</c:v>
                </c:pt>
                <c:pt idx="4307">
                  <c:v>1997.92</c:v>
                </c:pt>
                <c:pt idx="4308">
                  <c:v>41383.769999999997</c:v>
                </c:pt>
                <c:pt idx="4309">
                  <c:v>48451.11</c:v>
                </c:pt>
                <c:pt idx="4310">
                  <c:v>132797.03</c:v>
                </c:pt>
                <c:pt idx="4311">
                  <c:v>42183.74</c:v>
                </c:pt>
                <c:pt idx="4312">
                  <c:v>41979.39</c:v>
                </c:pt>
                <c:pt idx="4313">
                  <c:v>10412.69</c:v>
                </c:pt>
                <c:pt idx="4314">
                  <c:v>36462.51</c:v>
                </c:pt>
                <c:pt idx="4315">
                  <c:v>101586.78</c:v>
                </c:pt>
                <c:pt idx="4316">
                  <c:v>-6139.78</c:v>
                </c:pt>
                <c:pt idx="4317">
                  <c:v>128355.62</c:v>
                </c:pt>
                <c:pt idx="4318">
                  <c:v>30614.15</c:v>
                </c:pt>
                <c:pt idx="4319">
                  <c:v>86763.61</c:v>
                </c:pt>
                <c:pt idx="4320">
                  <c:v>28266.7</c:v>
                </c:pt>
                <c:pt idx="4321">
                  <c:v>52615.81</c:v>
                </c:pt>
                <c:pt idx="4322">
                  <c:v>88565.98</c:v>
                </c:pt>
                <c:pt idx="4323">
                  <c:v>-22939.599999999999</c:v>
                </c:pt>
                <c:pt idx="4324">
                  <c:v>48973.56</c:v>
                </c:pt>
                <c:pt idx="4325">
                  <c:v>47681.279999999999</c:v>
                </c:pt>
                <c:pt idx="4326">
                  <c:v>45666.8</c:v>
                </c:pt>
                <c:pt idx="4327">
                  <c:v>105504.83</c:v>
                </c:pt>
                <c:pt idx="4328">
                  <c:v>60615.364137463599</c:v>
                </c:pt>
                <c:pt idx="4329">
                  <c:v>46621.84</c:v>
                </c:pt>
                <c:pt idx="4330">
                  <c:v>17179.84</c:v>
                </c:pt>
                <c:pt idx="4331">
                  <c:v>60615.364137463599</c:v>
                </c:pt>
                <c:pt idx="4332">
                  <c:v>84736.19</c:v>
                </c:pt>
                <c:pt idx="4333">
                  <c:v>55604.92</c:v>
                </c:pt>
                <c:pt idx="4334">
                  <c:v>35920.01</c:v>
                </c:pt>
                <c:pt idx="4335">
                  <c:v>130981.56</c:v>
                </c:pt>
                <c:pt idx="4336">
                  <c:v>86046.99</c:v>
                </c:pt>
                <c:pt idx="4337">
                  <c:v>60615.364137463599</c:v>
                </c:pt>
                <c:pt idx="4338">
                  <c:v>48074.98</c:v>
                </c:pt>
                <c:pt idx="4339">
                  <c:v>83897.04</c:v>
                </c:pt>
                <c:pt idx="4340">
                  <c:v>86786.23</c:v>
                </c:pt>
                <c:pt idx="4341">
                  <c:v>64261.81</c:v>
                </c:pt>
                <c:pt idx="4342">
                  <c:v>150587.65</c:v>
                </c:pt>
                <c:pt idx="4343">
                  <c:v>36672.51</c:v>
                </c:pt>
                <c:pt idx="4344">
                  <c:v>67571.55</c:v>
                </c:pt>
                <c:pt idx="4345">
                  <c:v>8599.7900000000009</c:v>
                </c:pt>
                <c:pt idx="4346">
                  <c:v>73026.789999999994</c:v>
                </c:pt>
                <c:pt idx="4347">
                  <c:v>34659.550000000003</c:v>
                </c:pt>
                <c:pt idx="4348">
                  <c:v>103692.34</c:v>
                </c:pt>
                <c:pt idx="4349">
                  <c:v>15108.85</c:v>
                </c:pt>
                <c:pt idx="4350">
                  <c:v>24129.08</c:v>
                </c:pt>
                <c:pt idx="4351">
                  <c:v>-11917.11</c:v>
                </c:pt>
                <c:pt idx="4352">
                  <c:v>51600.18</c:v>
                </c:pt>
                <c:pt idx="4353">
                  <c:v>28972.06</c:v>
                </c:pt>
                <c:pt idx="4354">
                  <c:v>53877.88</c:v>
                </c:pt>
                <c:pt idx="4355">
                  <c:v>-3080.36</c:v>
                </c:pt>
                <c:pt idx="4356">
                  <c:v>128421.81</c:v>
                </c:pt>
                <c:pt idx="4357">
                  <c:v>92978.09</c:v>
                </c:pt>
                <c:pt idx="4358">
                  <c:v>16059</c:v>
                </c:pt>
                <c:pt idx="4359">
                  <c:v>58859.519999999997</c:v>
                </c:pt>
                <c:pt idx="4360">
                  <c:v>46719.96</c:v>
                </c:pt>
                <c:pt idx="4361">
                  <c:v>33551.129999999997</c:v>
                </c:pt>
                <c:pt idx="4362">
                  <c:v>4532.83</c:v>
                </c:pt>
                <c:pt idx="4363">
                  <c:v>43031.31</c:v>
                </c:pt>
                <c:pt idx="4364">
                  <c:v>-27132.14</c:v>
                </c:pt>
                <c:pt idx="4365">
                  <c:v>40442.769999999997</c:v>
                </c:pt>
                <c:pt idx="4366">
                  <c:v>54785.05</c:v>
                </c:pt>
                <c:pt idx="4367">
                  <c:v>60919.47</c:v>
                </c:pt>
                <c:pt idx="4368">
                  <c:v>75474.570000000007</c:v>
                </c:pt>
                <c:pt idx="4369">
                  <c:v>67016.039999999994</c:v>
                </c:pt>
                <c:pt idx="4370">
                  <c:v>121965.79</c:v>
                </c:pt>
                <c:pt idx="4371">
                  <c:v>16723.38</c:v>
                </c:pt>
                <c:pt idx="4372">
                  <c:v>-9614.2199999999993</c:v>
                </c:pt>
                <c:pt idx="4373">
                  <c:v>80996.83</c:v>
                </c:pt>
                <c:pt idx="4374">
                  <c:v>30951.58</c:v>
                </c:pt>
                <c:pt idx="4375">
                  <c:v>100497.29</c:v>
                </c:pt>
                <c:pt idx="4376">
                  <c:v>67119.05</c:v>
                </c:pt>
                <c:pt idx="4377">
                  <c:v>58621.56</c:v>
                </c:pt>
                <c:pt idx="4378">
                  <c:v>-15186.27</c:v>
                </c:pt>
                <c:pt idx="4379">
                  <c:v>23764.03</c:v>
                </c:pt>
                <c:pt idx="4380">
                  <c:v>4344.6099999999997</c:v>
                </c:pt>
                <c:pt idx="4381">
                  <c:v>18.78</c:v>
                </c:pt>
                <c:pt idx="4382">
                  <c:v>85210.29</c:v>
                </c:pt>
                <c:pt idx="4383">
                  <c:v>84676.26</c:v>
                </c:pt>
                <c:pt idx="4384">
                  <c:v>3241.78</c:v>
                </c:pt>
                <c:pt idx="4385">
                  <c:v>77768.27</c:v>
                </c:pt>
                <c:pt idx="4386">
                  <c:v>60259.88</c:v>
                </c:pt>
                <c:pt idx="4387">
                  <c:v>120843.74</c:v>
                </c:pt>
                <c:pt idx="4388">
                  <c:v>10188.76</c:v>
                </c:pt>
                <c:pt idx="4389">
                  <c:v>16244.28</c:v>
                </c:pt>
                <c:pt idx="4390">
                  <c:v>18393.25</c:v>
                </c:pt>
                <c:pt idx="4391">
                  <c:v>28270.71</c:v>
                </c:pt>
                <c:pt idx="4392">
                  <c:v>-27237.75</c:v>
                </c:pt>
                <c:pt idx="4393">
                  <c:v>37624.36</c:v>
                </c:pt>
                <c:pt idx="4394">
                  <c:v>47255.9</c:v>
                </c:pt>
                <c:pt idx="4395">
                  <c:v>60615.364137463599</c:v>
                </c:pt>
                <c:pt idx="4396">
                  <c:v>28556.7</c:v>
                </c:pt>
                <c:pt idx="4397">
                  <c:v>87568.639999999999</c:v>
                </c:pt>
                <c:pt idx="4398">
                  <c:v>88156.22</c:v>
                </c:pt>
                <c:pt idx="4399">
                  <c:v>141138.74</c:v>
                </c:pt>
                <c:pt idx="4400">
                  <c:v>48348.69</c:v>
                </c:pt>
                <c:pt idx="4401">
                  <c:v>121693.12</c:v>
                </c:pt>
                <c:pt idx="4402">
                  <c:v>85229.08</c:v>
                </c:pt>
                <c:pt idx="4403">
                  <c:v>52887.11</c:v>
                </c:pt>
                <c:pt idx="4404">
                  <c:v>101874.14</c:v>
                </c:pt>
                <c:pt idx="4405">
                  <c:v>75903.8</c:v>
                </c:pt>
                <c:pt idx="4406">
                  <c:v>47520.2</c:v>
                </c:pt>
                <c:pt idx="4407">
                  <c:v>60246.79</c:v>
                </c:pt>
                <c:pt idx="4408">
                  <c:v>76418.17</c:v>
                </c:pt>
                <c:pt idx="4409">
                  <c:v>42988.42</c:v>
                </c:pt>
                <c:pt idx="4410">
                  <c:v>47841.36</c:v>
                </c:pt>
                <c:pt idx="4411">
                  <c:v>73017.31</c:v>
                </c:pt>
                <c:pt idx="4412">
                  <c:v>98690.44</c:v>
                </c:pt>
                <c:pt idx="4413">
                  <c:v>61697.57</c:v>
                </c:pt>
                <c:pt idx="4414">
                  <c:v>107794.16</c:v>
                </c:pt>
                <c:pt idx="4415">
                  <c:v>59446.38</c:v>
                </c:pt>
                <c:pt idx="4416">
                  <c:v>68833.240000000005</c:v>
                </c:pt>
                <c:pt idx="4417">
                  <c:v>75428.53</c:v>
                </c:pt>
                <c:pt idx="4418">
                  <c:v>-10106.780000000001</c:v>
                </c:pt>
                <c:pt idx="4419">
                  <c:v>68030.259999999995</c:v>
                </c:pt>
                <c:pt idx="4420">
                  <c:v>102622.32</c:v>
                </c:pt>
                <c:pt idx="4421">
                  <c:v>75488.850000000006</c:v>
                </c:pt>
                <c:pt idx="4422">
                  <c:v>92408.27</c:v>
                </c:pt>
                <c:pt idx="4423">
                  <c:v>72742.600000000006</c:v>
                </c:pt>
                <c:pt idx="4424">
                  <c:v>43579.63</c:v>
                </c:pt>
                <c:pt idx="4425">
                  <c:v>49229.59</c:v>
                </c:pt>
                <c:pt idx="4426">
                  <c:v>46238.61</c:v>
                </c:pt>
                <c:pt idx="4427">
                  <c:v>39157.51</c:v>
                </c:pt>
                <c:pt idx="4428">
                  <c:v>60615.364137463599</c:v>
                </c:pt>
                <c:pt idx="4429">
                  <c:v>85457.38</c:v>
                </c:pt>
                <c:pt idx="4430">
                  <c:v>57628.7</c:v>
                </c:pt>
                <c:pt idx="4431">
                  <c:v>61152.74</c:v>
                </c:pt>
                <c:pt idx="4432">
                  <c:v>80976.960000000006</c:v>
                </c:pt>
                <c:pt idx="4433">
                  <c:v>137161.15</c:v>
                </c:pt>
                <c:pt idx="4434">
                  <c:v>78614.39</c:v>
                </c:pt>
                <c:pt idx="4435">
                  <c:v>112814.03</c:v>
                </c:pt>
                <c:pt idx="4436">
                  <c:v>68252.98</c:v>
                </c:pt>
                <c:pt idx="4437">
                  <c:v>55629.61</c:v>
                </c:pt>
                <c:pt idx="4438">
                  <c:v>64922.79</c:v>
                </c:pt>
                <c:pt idx="4439">
                  <c:v>91339.65</c:v>
                </c:pt>
                <c:pt idx="4440">
                  <c:v>84008.25</c:v>
                </c:pt>
                <c:pt idx="4441">
                  <c:v>57323.61</c:v>
                </c:pt>
                <c:pt idx="4442">
                  <c:v>-1886.71</c:v>
                </c:pt>
                <c:pt idx="4443">
                  <c:v>60615.364137463599</c:v>
                </c:pt>
                <c:pt idx="4444">
                  <c:v>-19485.41</c:v>
                </c:pt>
                <c:pt idx="4445">
                  <c:v>98954.81</c:v>
                </c:pt>
                <c:pt idx="4446">
                  <c:v>57352.65</c:v>
                </c:pt>
                <c:pt idx="4447">
                  <c:v>82187.25</c:v>
                </c:pt>
                <c:pt idx="4448">
                  <c:v>45628.83</c:v>
                </c:pt>
                <c:pt idx="4449">
                  <c:v>107610.4</c:v>
                </c:pt>
                <c:pt idx="4450">
                  <c:v>104835.88</c:v>
                </c:pt>
                <c:pt idx="4451">
                  <c:v>16829.740000000002</c:v>
                </c:pt>
                <c:pt idx="4452">
                  <c:v>1003.93</c:v>
                </c:pt>
                <c:pt idx="4453">
                  <c:v>40281.949999999997</c:v>
                </c:pt>
                <c:pt idx="4454">
                  <c:v>25193.45</c:v>
                </c:pt>
                <c:pt idx="4455">
                  <c:v>74374.81</c:v>
                </c:pt>
                <c:pt idx="4456">
                  <c:v>49977.32</c:v>
                </c:pt>
                <c:pt idx="4457">
                  <c:v>97029.61</c:v>
                </c:pt>
                <c:pt idx="4458">
                  <c:v>60615.364137463599</c:v>
                </c:pt>
                <c:pt idx="4459">
                  <c:v>52571.68</c:v>
                </c:pt>
                <c:pt idx="4460">
                  <c:v>31606.89</c:v>
                </c:pt>
                <c:pt idx="4461">
                  <c:v>127821.92</c:v>
                </c:pt>
                <c:pt idx="4462">
                  <c:v>71555.66</c:v>
                </c:pt>
                <c:pt idx="4463">
                  <c:v>54176.63</c:v>
                </c:pt>
                <c:pt idx="4464">
                  <c:v>62575.63</c:v>
                </c:pt>
                <c:pt idx="4465">
                  <c:v>32521.279999999999</c:v>
                </c:pt>
                <c:pt idx="4466">
                  <c:v>34118.67</c:v>
                </c:pt>
                <c:pt idx="4467">
                  <c:v>138514.29</c:v>
                </c:pt>
                <c:pt idx="4468">
                  <c:v>70651.05</c:v>
                </c:pt>
                <c:pt idx="4469">
                  <c:v>49973.3</c:v>
                </c:pt>
                <c:pt idx="4470">
                  <c:v>101835.82</c:v>
                </c:pt>
                <c:pt idx="4471">
                  <c:v>45859.42</c:v>
                </c:pt>
                <c:pt idx="4472">
                  <c:v>40991.15</c:v>
                </c:pt>
                <c:pt idx="4473">
                  <c:v>73758.149999999994</c:v>
                </c:pt>
                <c:pt idx="4474">
                  <c:v>85312.49</c:v>
                </c:pt>
                <c:pt idx="4475">
                  <c:v>111321.54</c:v>
                </c:pt>
                <c:pt idx="4476">
                  <c:v>35739.480000000003</c:v>
                </c:pt>
                <c:pt idx="4477">
                  <c:v>77730.47</c:v>
                </c:pt>
                <c:pt idx="4478">
                  <c:v>46982.23</c:v>
                </c:pt>
                <c:pt idx="4479">
                  <c:v>22512.06</c:v>
                </c:pt>
                <c:pt idx="4480">
                  <c:v>50061.73</c:v>
                </c:pt>
                <c:pt idx="4481">
                  <c:v>131487.07</c:v>
                </c:pt>
                <c:pt idx="4482">
                  <c:v>19096.900000000001</c:v>
                </c:pt>
                <c:pt idx="4483">
                  <c:v>87526.51</c:v>
                </c:pt>
                <c:pt idx="4484">
                  <c:v>37544.33</c:v>
                </c:pt>
                <c:pt idx="4485">
                  <c:v>53422.96</c:v>
                </c:pt>
                <c:pt idx="4486">
                  <c:v>50911.22</c:v>
                </c:pt>
                <c:pt idx="4487">
                  <c:v>119264.48</c:v>
                </c:pt>
                <c:pt idx="4488">
                  <c:v>-9087.81</c:v>
                </c:pt>
                <c:pt idx="4489">
                  <c:v>34053.379999999997</c:v>
                </c:pt>
                <c:pt idx="4490">
                  <c:v>99239.37</c:v>
                </c:pt>
                <c:pt idx="4491">
                  <c:v>60615.364137463599</c:v>
                </c:pt>
                <c:pt idx="4492">
                  <c:v>95769.62</c:v>
                </c:pt>
                <c:pt idx="4493">
                  <c:v>59097.11</c:v>
                </c:pt>
                <c:pt idx="4494">
                  <c:v>41066.04</c:v>
                </c:pt>
                <c:pt idx="4495">
                  <c:v>18831.169999999998</c:v>
                </c:pt>
                <c:pt idx="4496">
                  <c:v>44653.31</c:v>
                </c:pt>
                <c:pt idx="4497">
                  <c:v>63212.87</c:v>
                </c:pt>
                <c:pt idx="4498">
                  <c:v>63343.21</c:v>
                </c:pt>
                <c:pt idx="4499">
                  <c:v>40038.550000000003</c:v>
                </c:pt>
                <c:pt idx="4500">
                  <c:v>97826.05</c:v>
                </c:pt>
                <c:pt idx="4501">
                  <c:v>86916.58</c:v>
                </c:pt>
                <c:pt idx="4502">
                  <c:v>90194.09</c:v>
                </c:pt>
                <c:pt idx="4503">
                  <c:v>-10824.82</c:v>
                </c:pt>
                <c:pt idx="4504">
                  <c:v>127521.7</c:v>
                </c:pt>
                <c:pt idx="4505">
                  <c:v>58702.7</c:v>
                </c:pt>
                <c:pt idx="4506">
                  <c:v>90349.33</c:v>
                </c:pt>
                <c:pt idx="4507">
                  <c:v>41632.879999999997</c:v>
                </c:pt>
                <c:pt idx="4508">
                  <c:v>60615.364137463599</c:v>
                </c:pt>
                <c:pt idx="4509">
                  <c:v>-13483.18</c:v>
                </c:pt>
                <c:pt idx="4510">
                  <c:v>-22478.560000000001</c:v>
                </c:pt>
                <c:pt idx="4511">
                  <c:v>42316.7</c:v>
                </c:pt>
                <c:pt idx="4512">
                  <c:v>-9694.34</c:v>
                </c:pt>
                <c:pt idx="4513">
                  <c:v>34865.29</c:v>
                </c:pt>
                <c:pt idx="4514">
                  <c:v>49628.42</c:v>
                </c:pt>
                <c:pt idx="4515">
                  <c:v>28914.720000000001</c:v>
                </c:pt>
                <c:pt idx="4516">
                  <c:v>143204.25</c:v>
                </c:pt>
                <c:pt idx="4517">
                  <c:v>116195.68</c:v>
                </c:pt>
                <c:pt idx="4518">
                  <c:v>127815.75</c:v>
                </c:pt>
                <c:pt idx="4519">
                  <c:v>28755.74</c:v>
                </c:pt>
                <c:pt idx="4520">
                  <c:v>37018.14</c:v>
                </c:pt>
                <c:pt idx="4521">
                  <c:v>59127.03</c:v>
                </c:pt>
                <c:pt idx="4522">
                  <c:v>32108.35</c:v>
                </c:pt>
                <c:pt idx="4523">
                  <c:v>140304.76</c:v>
                </c:pt>
                <c:pt idx="4524">
                  <c:v>77823.13</c:v>
                </c:pt>
                <c:pt idx="4525">
                  <c:v>71979.92</c:v>
                </c:pt>
                <c:pt idx="4526">
                  <c:v>43066.62</c:v>
                </c:pt>
                <c:pt idx="4527">
                  <c:v>83237.119999999995</c:v>
                </c:pt>
                <c:pt idx="4528">
                  <c:v>73017.039999999994</c:v>
                </c:pt>
                <c:pt idx="4529">
                  <c:v>108483.18</c:v>
                </c:pt>
                <c:pt idx="4530">
                  <c:v>114606.26</c:v>
                </c:pt>
                <c:pt idx="4531">
                  <c:v>14880.71</c:v>
                </c:pt>
                <c:pt idx="4532">
                  <c:v>63429.52</c:v>
                </c:pt>
                <c:pt idx="4533">
                  <c:v>60615.364137463599</c:v>
                </c:pt>
                <c:pt idx="4534">
                  <c:v>69606.87</c:v>
                </c:pt>
                <c:pt idx="4535">
                  <c:v>108926.39</c:v>
                </c:pt>
                <c:pt idx="4536">
                  <c:v>60615.364137463599</c:v>
                </c:pt>
                <c:pt idx="4537">
                  <c:v>62068.71</c:v>
                </c:pt>
                <c:pt idx="4538">
                  <c:v>94059.83</c:v>
                </c:pt>
                <c:pt idx="4539">
                  <c:v>112330.1</c:v>
                </c:pt>
                <c:pt idx="4540">
                  <c:v>71447.97</c:v>
                </c:pt>
                <c:pt idx="4541">
                  <c:v>60615.364137463599</c:v>
                </c:pt>
                <c:pt idx="4542">
                  <c:v>98081.15</c:v>
                </c:pt>
                <c:pt idx="4543">
                  <c:v>133044.85</c:v>
                </c:pt>
                <c:pt idx="4544">
                  <c:v>109687.7</c:v>
                </c:pt>
                <c:pt idx="4545">
                  <c:v>62198.25</c:v>
                </c:pt>
                <c:pt idx="4546">
                  <c:v>51440.56</c:v>
                </c:pt>
                <c:pt idx="4547">
                  <c:v>32100.97</c:v>
                </c:pt>
                <c:pt idx="4548">
                  <c:v>72725.69</c:v>
                </c:pt>
                <c:pt idx="4549">
                  <c:v>86356</c:v>
                </c:pt>
                <c:pt idx="4550">
                  <c:v>-7128.41</c:v>
                </c:pt>
                <c:pt idx="4551">
                  <c:v>93161.73</c:v>
                </c:pt>
                <c:pt idx="4552">
                  <c:v>60615.364137463599</c:v>
                </c:pt>
                <c:pt idx="4553">
                  <c:v>126975.94</c:v>
                </c:pt>
                <c:pt idx="4554">
                  <c:v>87559.91</c:v>
                </c:pt>
                <c:pt idx="4555">
                  <c:v>19256.099999999999</c:v>
                </c:pt>
                <c:pt idx="4556">
                  <c:v>-19450.71</c:v>
                </c:pt>
                <c:pt idx="4557">
                  <c:v>48543.82</c:v>
                </c:pt>
                <c:pt idx="4558">
                  <c:v>140802.6</c:v>
                </c:pt>
                <c:pt idx="4559">
                  <c:v>92224.82</c:v>
                </c:pt>
                <c:pt idx="4560">
                  <c:v>60615.364137463599</c:v>
                </c:pt>
                <c:pt idx="4561">
                  <c:v>67797.83</c:v>
                </c:pt>
                <c:pt idx="4562">
                  <c:v>3702.14</c:v>
                </c:pt>
                <c:pt idx="4563">
                  <c:v>86899.91</c:v>
                </c:pt>
                <c:pt idx="4564">
                  <c:v>45771.71</c:v>
                </c:pt>
                <c:pt idx="4565">
                  <c:v>71882.52</c:v>
                </c:pt>
                <c:pt idx="4566">
                  <c:v>70952.62</c:v>
                </c:pt>
                <c:pt idx="4567">
                  <c:v>-16410.39</c:v>
                </c:pt>
                <c:pt idx="4568">
                  <c:v>39795.47</c:v>
                </c:pt>
                <c:pt idx="4569">
                  <c:v>60615.364137463599</c:v>
                </c:pt>
                <c:pt idx="4570">
                  <c:v>31847.01</c:v>
                </c:pt>
                <c:pt idx="4571">
                  <c:v>38616.94</c:v>
                </c:pt>
                <c:pt idx="4572">
                  <c:v>33616.75</c:v>
                </c:pt>
                <c:pt idx="4573">
                  <c:v>50285.04</c:v>
                </c:pt>
                <c:pt idx="4574">
                  <c:v>98413.57</c:v>
                </c:pt>
                <c:pt idx="4575">
                  <c:v>14102.11</c:v>
                </c:pt>
                <c:pt idx="4576">
                  <c:v>60615.364137463599</c:v>
                </c:pt>
                <c:pt idx="4577">
                  <c:v>4967.57</c:v>
                </c:pt>
                <c:pt idx="4578">
                  <c:v>-3454.28</c:v>
                </c:pt>
                <c:pt idx="4579">
                  <c:v>60713.57</c:v>
                </c:pt>
                <c:pt idx="4580">
                  <c:v>48449.66</c:v>
                </c:pt>
                <c:pt idx="4581">
                  <c:v>-14648.36</c:v>
                </c:pt>
                <c:pt idx="4582">
                  <c:v>60615.364137463599</c:v>
                </c:pt>
                <c:pt idx="4583">
                  <c:v>120357.82</c:v>
                </c:pt>
                <c:pt idx="4584">
                  <c:v>77120.61</c:v>
                </c:pt>
                <c:pt idx="4585">
                  <c:v>72612.44</c:v>
                </c:pt>
                <c:pt idx="4586">
                  <c:v>-30929.97</c:v>
                </c:pt>
                <c:pt idx="4587">
                  <c:v>24676.74</c:v>
                </c:pt>
                <c:pt idx="4588">
                  <c:v>24013.09</c:v>
                </c:pt>
                <c:pt idx="4589">
                  <c:v>89640.57</c:v>
                </c:pt>
                <c:pt idx="4590">
                  <c:v>64720.26</c:v>
                </c:pt>
                <c:pt idx="4591">
                  <c:v>80339.490000000005</c:v>
                </c:pt>
                <c:pt idx="4592">
                  <c:v>57969.22</c:v>
                </c:pt>
                <c:pt idx="4593">
                  <c:v>63019.26</c:v>
                </c:pt>
                <c:pt idx="4594">
                  <c:v>21344.06</c:v>
                </c:pt>
                <c:pt idx="4595">
                  <c:v>87043.44</c:v>
                </c:pt>
                <c:pt idx="4596">
                  <c:v>128271.33</c:v>
                </c:pt>
                <c:pt idx="4597">
                  <c:v>21259.98</c:v>
                </c:pt>
                <c:pt idx="4598">
                  <c:v>29788.16</c:v>
                </c:pt>
                <c:pt idx="4599">
                  <c:v>55567.74</c:v>
                </c:pt>
                <c:pt idx="4600">
                  <c:v>-20930.82</c:v>
                </c:pt>
                <c:pt idx="4601">
                  <c:v>28031.98</c:v>
                </c:pt>
                <c:pt idx="4602">
                  <c:v>31148.61</c:v>
                </c:pt>
                <c:pt idx="4603">
                  <c:v>9177.1200000000008</c:v>
                </c:pt>
                <c:pt idx="4604">
                  <c:v>113364.33</c:v>
                </c:pt>
                <c:pt idx="4605">
                  <c:v>87181.06</c:v>
                </c:pt>
                <c:pt idx="4606">
                  <c:v>-2221.0300000000002</c:v>
                </c:pt>
                <c:pt idx="4607">
                  <c:v>78000.77</c:v>
                </c:pt>
                <c:pt idx="4608">
                  <c:v>107770.58</c:v>
                </c:pt>
                <c:pt idx="4609">
                  <c:v>110262.47</c:v>
                </c:pt>
                <c:pt idx="4610">
                  <c:v>34972.31</c:v>
                </c:pt>
                <c:pt idx="4611">
                  <c:v>119043.7</c:v>
                </c:pt>
                <c:pt idx="4612">
                  <c:v>49114.71</c:v>
                </c:pt>
                <c:pt idx="4613">
                  <c:v>75478.240000000005</c:v>
                </c:pt>
                <c:pt idx="4614">
                  <c:v>54268.88</c:v>
                </c:pt>
                <c:pt idx="4615">
                  <c:v>35845.15</c:v>
                </c:pt>
                <c:pt idx="4616">
                  <c:v>61632.37</c:v>
                </c:pt>
                <c:pt idx="4617">
                  <c:v>129401.38</c:v>
                </c:pt>
                <c:pt idx="4618">
                  <c:v>81681.009999999995</c:v>
                </c:pt>
                <c:pt idx="4619">
                  <c:v>48114.06</c:v>
                </c:pt>
                <c:pt idx="4620">
                  <c:v>94929.48</c:v>
                </c:pt>
                <c:pt idx="4621">
                  <c:v>49800.33</c:v>
                </c:pt>
                <c:pt idx="4622">
                  <c:v>136235.85999999999</c:v>
                </c:pt>
                <c:pt idx="4623">
                  <c:v>95579.6</c:v>
                </c:pt>
                <c:pt idx="4624">
                  <c:v>85740.92</c:v>
                </c:pt>
                <c:pt idx="4625">
                  <c:v>30676.31</c:v>
                </c:pt>
                <c:pt idx="4626">
                  <c:v>97884.97</c:v>
                </c:pt>
                <c:pt idx="4627">
                  <c:v>25022.2</c:v>
                </c:pt>
                <c:pt idx="4628">
                  <c:v>100442.82</c:v>
                </c:pt>
                <c:pt idx="4629">
                  <c:v>48705.77</c:v>
                </c:pt>
                <c:pt idx="4630">
                  <c:v>51208.12</c:v>
                </c:pt>
                <c:pt idx="4631">
                  <c:v>79756.78</c:v>
                </c:pt>
                <c:pt idx="4632">
                  <c:v>74657.77</c:v>
                </c:pt>
                <c:pt idx="4633">
                  <c:v>33287.67</c:v>
                </c:pt>
                <c:pt idx="4634">
                  <c:v>126971</c:v>
                </c:pt>
                <c:pt idx="4635">
                  <c:v>23946.85</c:v>
                </c:pt>
                <c:pt idx="4636">
                  <c:v>27067.43</c:v>
                </c:pt>
                <c:pt idx="4637">
                  <c:v>54119.38</c:v>
                </c:pt>
                <c:pt idx="4638">
                  <c:v>24137.21</c:v>
                </c:pt>
                <c:pt idx="4639">
                  <c:v>94277.48</c:v>
                </c:pt>
                <c:pt idx="4640">
                  <c:v>32357.52</c:v>
                </c:pt>
                <c:pt idx="4641">
                  <c:v>27664.87</c:v>
                </c:pt>
                <c:pt idx="4642">
                  <c:v>34319.019999999997</c:v>
                </c:pt>
                <c:pt idx="4643">
                  <c:v>60615.364137463599</c:v>
                </c:pt>
                <c:pt idx="4644">
                  <c:v>29971.759999999998</c:v>
                </c:pt>
                <c:pt idx="4645">
                  <c:v>65764.53</c:v>
                </c:pt>
                <c:pt idx="4646">
                  <c:v>51506.27</c:v>
                </c:pt>
                <c:pt idx="4647">
                  <c:v>72860.59</c:v>
                </c:pt>
                <c:pt idx="4648">
                  <c:v>76861.62</c:v>
                </c:pt>
                <c:pt idx="4649">
                  <c:v>21696.58</c:v>
                </c:pt>
                <c:pt idx="4650">
                  <c:v>137238.97</c:v>
                </c:pt>
                <c:pt idx="4651">
                  <c:v>90159.41</c:v>
                </c:pt>
                <c:pt idx="4652">
                  <c:v>-22703.14</c:v>
                </c:pt>
                <c:pt idx="4653">
                  <c:v>124506.58</c:v>
                </c:pt>
                <c:pt idx="4654">
                  <c:v>30198.23</c:v>
                </c:pt>
                <c:pt idx="4655">
                  <c:v>89836.07</c:v>
                </c:pt>
                <c:pt idx="4656">
                  <c:v>119851.06</c:v>
                </c:pt>
                <c:pt idx="4657">
                  <c:v>29026.06</c:v>
                </c:pt>
                <c:pt idx="4658">
                  <c:v>88901.47</c:v>
                </c:pt>
                <c:pt idx="4659">
                  <c:v>16334.99</c:v>
                </c:pt>
                <c:pt idx="4660">
                  <c:v>25668.22</c:v>
                </c:pt>
                <c:pt idx="4661">
                  <c:v>81255.210000000006</c:v>
                </c:pt>
                <c:pt idx="4662">
                  <c:v>60615.364137463599</c:v>
                </c:pt>
                <c:pt idx="4663">
                  <c:v>104236.99</c:v>
                </c:pt>
                <c:pt idx="4664">
                  <c:v>86641.38</c:v>
                </c:pt>
                <c:pt idx="4665">
                  <c:v>83723.03</c:v>
                </c:pt>
                <c:pt idx="4666">
                  <c:v>94195.44</c:v>
                </c:pt>
                <c:pt idx="4667">
                  <c:v>43713.69</c:v>
                </c:pt>
                <c:pt idx="4668">
                  <c:v>47937.99</c:v>
                </c:pt>
                <c:pt idx="4669">
                  <c:v>34597.919999999998</c:v>
                </c:pt>
                <c:pt idx="4670">
                  <c:v>-3164.61</c:v>
                </c:pt>
                <c:pt idx="4671">
                  <c:v>21395.31</c:v>
                </c:pt>
                <c:pt idx="4672">
                  <c:v>24998.91</c:v>
                </c:pt>
                <c:pt idx="4673">
                  <c:v>59193.61</c:v>
                </c:pt>
                <c:pt idx="4674">
                  <c:v>54334.720000000001</c:v>
                </c:pt>
                <c:pt idx="4675">
                  <c:v>69016.27</c:v>
                </c:pt>
                <c:pt idx="4676">
                  <c:v>-9269.1</c:v>
                </c:pt>
                <c:pt idx="4677">
                  <c:v>26148.46</c:v>
                </c:pt>
                <c:pt idx="4678">
                  <c:v>63115.34</c:v>
                </c:pt>
                <c:pt idx="4679">
                  <c:v>84712.17</c:v>
                </c:pt>
                <c:pt idx="4680">
                  <c:v>36692.769999999997</c:v>
                </c:pt>
                <c:pt idx="4681">
                  <c:v>133158.42000000001</c:v>
                </c:pt>
                <c:pt idx="4682">
                  <c:v>71443.16</c:v>
                </c:pt>
                <c:pt idx="4683">
                  <c:v>58528.94</c:v>
                </c:pt>
                <c:pt idx="4684">
                  <c:v>96875.66</c:v>
                </c:pt>
                <c:pt idx="4685">
                  <c:v>41276.47</c:v>
                </c:pt>
                <c:pt idx="4686">
                  <c:v>65314.43</c:v>
                </c:pt>
                <c:pt idx="4687">
                  <c:v>60102.080000000002</c:v>
                </c:pt>
                <c:pt idx="4688">
                  <c:v>51795.71</c:v>
                </c:pt>
                <c:pt idx="4689">
                  <c:v>73908.350000000006</c:v>
                </c:pt>
                <c:pt idx="4690">
                  <c:v>79593.39</c:v>
                </c:pt>
                <c:pt idx="4691">
                  <c:v>8532.2099999999991</c:v>
                </c:pt>
                <c:pt idx="4692">
                  <c:v>61535.7</c:v>
                </c:pt>
                <c:pt idx="4693">
                  <c:v>6137.81</c:v>
                </c:pt>
                <c:pt idx="4694">
                  <c:v>114266.1</c:v>
                </c:pt>
                <c:pt idx="4695">
                  <c:v>60615.364137463599</c:v>
                </c:pt>
                <c:pt idx="4696">
                  <c:v>30362.99</c:v>
                </c:pt>
                <c:pt idx="4697">
                  <c:v>85977.03</c:v>
                </c:pt>
                <c:pt idx="4698">
                  <c:v>84605.87</c:v>
                </c:pt>
                <c:pt idx="4699">
                  <c:v>90756.33</c:v>
                </c:pt>
                <c:pt idx="4700">
                  <c:v>14368.12</c:v>
                </c:pt>
                <c:pt idx="4701">
                  <c:v>80155.98</c:v>
                </c:pt>
                <c:pt idx="4702">
                  <c:v>92592.25</c:v>
                </c:pt>
                <c:pt idx="4703">
                  <c:v>86318.37</c:v>
                </c:pt>
                <c:pt idx="4704">
                  <c:v>140516</c:v>
                </c:pt>
                <c:pt idx="4705">
                  <c:v>49559.78</c:v>
                </c:pt>
                <c:pt idx="4706">
                  <c:v>55142.12</c:v>
                </c:pt>
                <c:pt idx="4707">
                  <c:v>10179.379999999999</c:v>
                </c:pt>
                <c:pt idx="4708">
                  <c:v>52015.94</c:v>
                </c:pt>
                <c:pt idx="4709">
                  <c:v>281.44</c:v>
                </c:pt>
                <c:pt idx="4710">
                  <c:v>17036.22</c:v>
                </c:pt>
                <c:pt idx="4711">
                  <c:v>115718.34</c:v>
                </c:pt>
                <c:pt idx="4712">
                  <c:v>62380.89</c:v>
                </c:pt>
                <c:pt idx="4713">
                  <c:v>107469.1</c:v>
                </c:pt>
                <c:pt idx="4714">
                  <c:v>126370.76</c:v>
                </c:pt>
                <c:pt idx="4715">
                  <c:v>59031.5</c:v>
                </c:pt>
                <c:pt idx="4716">
                  <c:v>108774.59</c:v>
                </c:pt>
                <c:pt idx="4717">
                  <c:v>60615.364137463599</c:v>
                </c:pt>
                <c:pt idx="4718">
                  <c:v>74160.789999999994</c:v>
                </c:pt>
                <c:pt idx="4719">
                  <c:v>64554.86</c:v>
                </c:pt>
                <c:pt idx="4720">
                  <c:v>49557.02</c:v>
                </c:pt>
                <c:pt idx="4721">
                  <c:v>78602.960000000006</c:v>
                </c:pt>
                <c:pt idx="4722">
                  <c:v>71571.56</c:v>
                </c:pt>
                <c:pt idx="4723">
                  <c:v>45849.38</c:v>
                </c:pt>
                <c:pt idx="4724">
                  <c:v>71127.69</c:v>
                </c:pt>
                <c:pt idx="4725">
                  <c:v>11027.14</c:v>
                </c:pt>
                <c:pt idx="4726">
                  <c:v>10257.06</c:v>
                </c:pt>
                <c:pt idx="4727">
                  <c:v>82058.34</c:v>
                </c:pt>
                <c:pt idx="4728">
                  <c:v>95423.59</c:v>
                </c:pt>
                <c:pt idx="4729">
                  <c:v>37137.79</c:v>
                </c:pt>
                <c:pt idx="4730">
                  <c:v>79707.06</c:v>
                </c:pt>
                <c:pt idx="4731">
                  <c:v>52563.31</c:v>
                </c:pt>
                <c:pt idx="4732">
                  <c:v>35983.71</c:v>
                </c:pt>
                <c:pt idx="4733">
                  <c:v>12662.62</c:v>
                </c:pt>
                <c:pt idx="4734">
                  <c:v>108886.43</c:v>
                </c:pt>
                <c:pt idx="4735">
                  <c:v>18967.29</c:v>
                </c:pt>
                <c:pt idx="4736">
                  <c:v>34117.21</c:v>
                </c:pt>
                <c:pt idx="4737">
                  <c:v>16815.47</c:v>
                </c:pt>
                <c:pt idx="4738">
                  <c:v>89272.51</c:v>
                </c:pt>
                <c:pt idx="4739">
                  <c:v>10393.17</c:v>
                </c:pt>
                <c:pt idx="4740">
                  <c:v>1815.23</c:v>
                </c:pt>
                <c:pt idx="4741">
                  <c:v>28322.3</c:v>
                </c:pt>
                <c:pt idx="4742">
                  <c:v>47091.59</c:v>
                </c:pt>
                <c:pt idx="4743">
                  <c:v>134975.79999999999</c:v>
                </c:pt>
                <c:pt idx="4744">
                  <c:v>95867.45</c:v>
                </c:pt>
                <c:pt idx="4745">
                  <c:v>60618.11</c:v>
                </c:pt>
                <c:pt idx="4746">
                  <c:v>47044.09</c:v>
                </c:pt>
                <c:pt idx="4747">
                  <c:v>69931.490000000005</c:v>
                </c:pt>
                <c:pt idx="4748">
                  <c:v>46891.28</c:v>
                </c:pt>
                <c:pt idx="4749">
                  <c:v>28951.84</c:v>
                </c:pt>
                <c:pt idx="4750">
                  <c:v>60615.364137463599</c:v>
                </c:pt>
                <c:pt idx="4751">
                  <c:v>57550.6</c:v>
                </c:pt>
                <c:pt idx="4752">
                  <c:v>17112.54</c:v>
                </c:pt>
                <c:pt idx="4753">
                  <c:v>105194.69</c:v>
                </c:pt>
                <c:pt idx="4754">
                  <c:v>122559.94</c:v>
                </c:pt>
                <c:pt idx="4755">
                  <c:v>8653.2000000000007</c:v>
                </c:pt>
                <c:pt idx="4756">
                  <c:v>61861.63</c:v>
                </c:pt>
                <c:pt idx="4757">
                  <c:v>57501.23</c:v>
                </c:pt>
                <c:pt idx="4758">
                  <c:v>79225</c:v>
                </c:pt>
                <c:pt idx="4759">
                  <c:v>11511.09</c:v>
                </c:pt>
                <c:pt idx="4760">
                  <c:v>62909.08</c:v>
                </c:pt>
                <c:pt idx="4761">
                  <c:v>110090.22</c:v>
                </c:pt>
                <c:pt idx="4762">
                  <c:v>79701.02</c:v>
                </c:pt>
                <c:pt idx="4763">
                  <c:v>33255.730000000003</c:v>
                </c:pt>
                <c:pt idx="4764">
                  <c:v>97730.04</c:v>
                </c:pt>
                <c:pt idx="4765">
                  <c:v>60615.364137463599</c:v>
                </c:pt>
                <c:pt idx="4766">
                  <c:v>46636.32</c:v>
                </c:pt>
                <c:pt idx="4767">
                  <c:v>17098.05</c:v>
                </c:pt>
                <c:pt idx="4768">
                  <c:v>120939.61</c:v>
                </c:pt>
                <c:pt idx="4769">
                  <c:v>-8217.6299999999992</c:v>
                </c:pt>
                <c:pt idx="4770">
                  <c:v>-21390.09</c:v>
                </c:pt>
                <c:pt idx="4771">
                  <c:v>116787.13</c:v>
                </c:pt>
                <c:pt idx="4772">
                  <c:v>68960</c:v>
                </c:pt>
                <c:pt idx="4773">
                  <c:v>5541.37</c:v>
                </c:pt>
                <c:pt idx="4774">
                  <c:v>65229.37</c:v>
                </c:pt>
                <c:pt idx="4775">
                  <c:v>51356.51</c:v>
                </c:pt>
                <c:pt idx="4776">
                  <c:v>122968.07</c:v>
                </c:pt>
                <c:pt idx="4777">
                  <c:v>-1626.43</c:v>
                </c:pt>
                <c:pt idx="4778">
                  <c:v>67898.44</c:v>
                </c:pt>
                <c:pt idx="4779">
                  <c:v>22843.19</c:v>
                </c:pt>
                <c:pt idx="4780">
                  <c:v>17545.189999999999</c:v>
                </c:pt>
                <c:pt idx="4781">
                  <c:v>64097.38</c:v>
                </c:pt>
                <c:pt idx="4782">
                  <c:v>49094.64</c:v>
                </c:pt>
                <c:pt idx="4783">
                  <c:v>57910.46</c:v>
                </c:pt>
                <c:pt idx="4784">
                  <c:v>103050.6</c:v>
                </c:pt>
                <c:pt idx="4785">
                  <c:v>106187</c:v>
                </c:pt>
                <c:pt idx="4786">
                  <c:v>13597.7</c:v>
                </c:pt>
                <c:pt idx="4787">
                  <c:v>25904.87</c:v>
                </c:pt>
                <c:pt idx="4788">
                  <c:v>-15395.91</c:v>
                </c:pt>
                <c:pt idx="4789">
                  <c:v>42911.45</c:v>
                </c:pt>
                <c:pt idx="4790">
                  <c:v>70638.36</c:v>
                </c:pt>
                <c:pt idx="4791">
                  <c:v>69287.98</c:v>
                </c:pt>
                <c:pt idx="4792">
                  <c:v>60615.364137463599</c:v>
                </c:pt>
                <c:pt idx="4793">
                  <c:v>42127.12</c:v>
                </c:pt>
                <c:pt idx="4794">
                  <c:v>125434.44</c:v>
                </c:pt>
                <c:pt idx="4795">
                  <c:v>124901.62</c:v>
                </c:pt>
                <c:pt idx="4796">
                  <c:v>6357.64</c:v>
                </c:pt>
                <c:pt idx="4797">
                  <c:v>54417.49</c:v>
                </c:pt>
                <c:pt idx="4798">
                  <c:v>25891.73</c:v>
                </c:pt>
                <c:pt idx="4799">
                  <c:v>87519.48</c:v>
                </c:pt>
                <c:pt idx="4800">
                  <c:v>41494.67</c:v>
                </c:pt>
                <c:pt idx="4801">
                  <c:v>104671.15</c:v>
                </c:pt>
                <c:pt idx="4802">
                  <c:v>43556.86</c:v>
                </c:pt>
                <c:pt idx="4803">
                  <c:v>79139.289999999994</c:v>
                </c:pt>
                <c:pt idx="4804">
                  <c:v>52942.879999999997</c:v>
                </c:pt>
                <c:pt idx="4805">
                  <c:v>53679.17</c:v>
                </c:pt>
                <c:pt idx="4806">
                  <c:v>104493.01</c:v>
                </c:pt>
                <c:pt idx="4807">
                  <c:v>77068.850000000006</c:v>
                </c:pt>
                <c:pt idx="4808">
                  <c:v>60615.364137463599</c:v>
                </c:pt>
                <c:pt idx="4809">
                  <c:v>34380.870000000003</c:v>
                </c:pt>
                <c:pt idx="4810">
                  <c:v>90276.89</c:v>
                </c:pt>
                <c:pt idx="4811">
                  <c:v>10271.26</c:v>
                </c:pt>
                <c:pt idx="4812">
                  <c:v>65530.14</c:v>
                </c:pt>
                <c:pt idx="4813">
                  <c:v>43078.879999999997</c:v>
                </c:pt>
                <c:pt idx="4814">
                  <c:v>90333.37</c:v>
                </c:pt>
                <c:pt idx="4815">
                  <c:v>70405.91</c:v>
                </c:pt>
                <c:pt idx="4816">
                  <c:v>20503.009999999998</c:v>
                </c:pt>
                <c:pt idx="4817">
                  <c:v>80237.820000000007</c:v>
                </c:pt>
                <c:pt idx="4818">
                  <c:v>-11916.84</c:v>
                </c:pt>
                <c:pt idx="4819">
                  <c:v>61703.12</c:v>
                </c:pt>
                <c:pt idx="4820">
                  <c:v>3073.16</c:v>
                </c:pt>
                <c:pt idx="4821">
                  <c:v>132503.35</c:v>
                </c:pt>
                <c:pt idx="4822">
                  <c:v>98976.03</c:v>
                </c:pt>
                <c:pt idx="4823">
                  <c:v>99369.73</c:v>
                </c:pt>
                <c:pt idx="4824">
                  <c:v>133862.79999999999</c:v>
                </c:pt>
                <c:pt idx="4825">
                  <c:v>62161.43</c:v>
                </c:pt>
                <c:pt idx="4826">
                  <c:v>83839.399999999994</c:v>
                </c:pt>
                <c:pt idx="4827">
                  <c:v>30495.7</c:v>
                </c:pt>
                <c:pt idx="4828">
                  <c:v>88159.31</c:v>
                </c:pt>
                <c:pt idx="4829">
                  <c:v>37778.15</c:v>
                </c:pt>
                <c:pt idx="4830">
                  <c:v>37624.870000000003</c:v>
                </c:pt>
                <c:pt idx="4831">
                  <c:v>38577.550000000003</c:v>
                </c:pt>
                <c:pt idx="4832">
                  <c:v>66252.31</c:v>
                </c:pt>
                <c:pt idx="4833">
                  <c:v>111150.7</c:v>
                </c:pt>
                <c:pt idx="4834">
                  <c:v>86582.75</c:v>
                </c:pt>
                <c:pt idx="4835">
                  <c:v>97136.58</c:v>
                </c:pt>
                <c:pt idx="4836">
                  <c:v>55161.91</c:v>
                </c:pt>
                <c:pt idx="4837">
                  <c:v>65500.03</c:v>
                </c:pt>
                <c:pt idx="4838">
                  <c:v>98309.86</c:v>
                </c:pt>
                <c:pt idx="4839">
                  <c:v>39170.339999999997</c:v>
                </c:pt>
                <c:pt idx="4840">
                  <c:v>22738.77</c:v>
                </c:pt>
                <c:pt idx="4841">
                  <c:v>89425.8</c:v>
                </c:pt>
                <c:pt idx="4842">
                  <c:v>-1311.43</c:v>
                </c:pt>
                <c:pt idx="4843">
                  <c:v>61624.63</c:v>
                </c:pt>
                <c:pt idx="4844">
                  <c:v>116537.67</c:v>
                </c:pt>
                <c:pt idx="4845">
                  <c:v>135822.31</c:v>
                </c:pt>
                <c:pt idx="4846">
                  <c:v>7612.67</c:v>
                </c:pt>
                <c:pt idx="4847">
                  <c:v>71983.63</c:v>
                </c:pt>
                <c:pt idx="4848">
                  <c:v>-23044.400000000001</c:v>
                </c:pt>
                <c:pt idx="4849">
                  <c:v>62358.73</c:v>
                </c:pt>
                <c:pt idx="4850">
                  <c:v>72610.28</c:v>
                </c:pt>
                <c:pt idx="4851">
                  <c:v>71430.09</c:v>
                </c:pt>
                <c:pt idx="4852">
                  <c:v>40658.14</c:v>
                </c:pt>
                <c:pt idx="4853">
                  <c:v>52958.81</c:v>
                </c:pt>
                <c:pt idx="4854">
                  <c:v>49902.9</c:v>
                </c:pt>
                <c:pt idx="4855">
                  <c:v>59111.72</c:v>
                </c:pt>
                <c:pt idx="4856">
                  <c:v>21556.11</c:v>
                </c:pt>
                <c:pt idx="4857">
                  <c:v>99981.07</c:v>
                </c:pt>
                <c:pt idx="4858">
                  <c:v>30342.04</c:v>
                </c:pt>
                <c:pt idx="4859">
                  <c:v>37617.040000000001</c:v>
                </c:pt>
                <c:pt idx="4860">
                  <c:v>30049.73</c:v>
                </c:pt>
                <c:pt idx="4861">
                  <c:v>110600.86</c:v>
                </c:pt>
                <c:pt idx="4862">
                  <c:v>43775.13</c:v>
                </c:pt>
                <c:pt idx="4863">
                  <c:v>63414.37</c:v>
                </c:pt>
                <c:pt idx="4864">
                  <c:v>79438.240000000005</c:v>
                </c:pt>
                <c:pt idx="4865">
                  <c:v>41985.440000000002</c:v>
                </c:pt>
                <c:pt idx="4866">
                  <c:v>59144.800000000003</c:v>
                </c:pt>
                <c:pt idx="4867">
                  <c:v>100555.43</c:v>
                </c:pt>
                <c:pt idx="4868">
                  <c:v>44015.94</c:v>
                </c:pt>
                <c:pt idx="4869">
                  <c:v>110086.37</c:v>
                </c:pt>
                <c:pt idx="4870">
                  <c:v>44072.66</c:v>
                </c:pt>
                <c:pt idx="4871">
                  <c:v>58647.24</c:v>
                </c:pt>
                <c:pt idx="4872">
                  <c:v>82291.210000000006</c:v>
                </c:pt>
                <c:pt idx="4873">
                  <c:v>75975.460000000006</c:v>
                </c:pt>
                <c:pt idx="4874">
                  <c:v>75232.11</c:v>
                </c:pt>
                <c:pt idx="4875">
                  <c:v>-97.61</c:v>
                </c:pt>
                <c:pt idx="4876">
                  <c:v>27789.65</c:v>
                </c:pt>
                <c:pt idx="4877">
                  <c:v>30159.74</c:v>
                </c:pt>
                <c:pt idx="4878">
                  <c:v>74734.05</c:v>
                </c:pt>
                <c:pt idx="4879">
                  <c:v>92559.78</c:v>
                </c:pt>
                <c:pt idx="4880">
                  <c:v>89916.08</c:v>
                </c:pt>
                <c:pt idx="4881">
                  <c:v>45992.03</c:v>
                </c:pt>
                <c:pt idx="4882">
                  <c:v>90881.84</c:v>
                </c:pt>
                <c:pt idx="4883">
                  <c:v>-18642.810000000001</c:v>
                </c:pt>
                <c:pt idx="4884">
                  <c:v>70664.92</c:v>
                </c:pt>
                <c:pt idx="4885">
                  <c:v>34558.269999999997</c:v>
                </c:pt>
                <c:pt idx="4886">
                  <c:v>49060.45</c:v>
                </c:pt>
                <c:pt idx="4887">
                  <c:v>116011.41</c:v>
                </c:pt>
                <c:pt idx="4888">
                  <c:v>26337.11</c:v>
                </c:pt>
                <c:pt idx="4889">
                  <c:v>35044.959999999999</c:v>
                </c:pt>
                <c:pt idx="4890">
                  <c:v>50342.11</c:v>
                </c:pt>
                <c:pt idx="4891">
                  <c:v>92136.25</c:v>
                </c:pt>
                <c:pt idx="4892">
                  <c:v>94652.73</c:v>
                </c:pt>
                <c:pt idx="4893">
                  <c:v>83214.98</c:v>
                </c:pt>
                <c:pt idx="4894">
                  <c:v>47442.51</c:v>
                </c:pt>
                <c:pt idx="4895">
                  <c:v>105671.84</c:v>
                </c:pt>
                <c:pt idx="4896">
                  <c:v>63603.72</c:v>
                </c:pt>
                <c:pt idx="4897">
                  <c:v>29826.89</c:v>
                </c:pt>
                <c:pt idx="4898">
                  <c:v>114783.28</c:v>
                </c:pt>
                <c:pt idx="4899">
                  <c:v>88888.07</c:v>
                </c:pt>
                <c:pt idx="4900">
                  <c:v>80835.3</c:v>
                </c:pt>
                <c:pt idx="4901">
                  <c:v>25130.959999999999</c:v>
                </c:pt>
                <c:pt idx="4902">
                  <c:v>74031.820000000007</c:v>
                </c:pt>
                <c:pt idx="4903">
                  <c:v>68603.95</c:v>
                </c:pt>
                <c:pt idx="4904">
                  <c:v>100099.39</c:v>
                </c:pt>
                <c:pt idx="4905">
                  <c:v>46089.62</c:v>
                </c:pt>
                <c:pt idx="4906">
                  <c:v>91561.08</c:v>
                </c:pt>
                <c:pt idx="4907">
                  <c:v>60615.364137463599</c:v>
                </c:pt>
                <c:pt idx="4908">
                  <c:v>134843.09</c:v>
                </c:pt>
                <c:pt idx="4909">
                  <c:v>35968.29</c:v>
                </c:pt>
                <c:pt idx="4910">
                  <c:v>85808.67</c:v>
                </c:pt>
                <c:pt idx="4911">
                  <c:v>21770.76</c:v>
                </c:pt>
                <c:pt idx="4912">
                  <c:v>132580.21</c:v>
                </c:pt>
                <c:pt idx="4913">
                  <c:v>45578.77</c:v>
                </c:pt>
                <c:pt idx="4914">
                  <c:v>-21938.79</c:v>
                </c:pt>
                <c:pt idx="4915">
                  <c:v>89594.49</c:v>
                </c:pt>
                <c:pt idx="4916">
                  <c:v>26497.38</c:v>
                </c:pt>
                <c:pt idx="4917">
                  <c:v>90355.64</c:v>
                </c:pt>
                <c:pt idx="4918">
                  <c:v>23971.85</c:v>
                </c:pt>
                <c:pt idx="4919">
                  <c:v>-2388.14</c:v>
                </c:pt>
                <c:pt idx="4920">
                  <c:v>56543.32</c:v>
                </c:pt>
                <c:pt idx="4921">
                  <c:v>75854.55</c:v>
                </c:pt>
                <c:pt idx="4922">
                  <c:v>101946.85</c:v>
                </c:pt>
                <c:pt idx="4923">
                  <c:v>93877.55</c:v>
                </c:pt>
                <c:pt idx="4924">
                  <c:v>8627.07</c:v>
                </c:pt>
                <c:pt idx="4925">
                  <c:v>33170.9</c:v>
                </c:pt>
                <c:pt idx="4926">
                  <c:v>84346.52</c:v>
                </c:pt>
                <c:pt idx="4927">
                  <c:v>111410.06</c:v>
                </c:pt>
                <c:pt idx="4928">
                  <c:v>62111.38</c:v>
                </c:pt>
                <c:pt idx="4929">
                  <c:v>21527.73</c:v>
                </c:pt>
                <c:pt idx="4930">
                  <c:v>75952.73</c:v>
                </c:pt>
                <c:pt idx="4931">
                  <c:v>34201.279999999999</c:v>
                </c:pt>
                <c:pt idx="4932">
                  <c:v>24264.54</c:v>
                </c:pt>
                <c:pt idx="4933">
                  <c:v>43912.75</c:v>
                </c:pt>
                <c:pt idx="4934">
                  <c:v>119367.46</c:v>
                </c:pt>
                <c:pt idx="4935">
                  <c:v>122867.51</c:v>
                </c:pt>
                <c:pt idx="4936">
                  <c:v>61164.31</c:v>
                </c:pt>
                <c:pt idx="4937">
                  <c:v>60780.14</c:v>
                </c:pt>
                <c:pt idx="4938">
                  <c:v>93521.77</c:v>
                </c:pt>
                <c:pt idx="4939">
                  <c:v>65548.789999999994</c:v>
                </c:pt>
                <c:pt idx="4940">
                  <c:v>60615.364137463599</c:v>
                </c:pt>
                <c:pt idx="4941">
                  <c:v>69165.34</c:v>
                </c:pt>
                <c:pt idx="4942">
                  <c:v>45251.89</c:v>
                </c:pt>
                <c:pt idx="4943">
                  <c:v>11888.33</c:v>
                </c:pt>
                <c:pt idx="4944">
                  <c:v>93878.5</c:v>
                </c:pt>
                <c:pt idx="4945">
                  <c:v>47392.72</c:v>
                </c:pt>
                <c:pt idx="4946">
                  <c:v>83703.360000000001</c:v>
                </c:pt>
                <c:pt idx="4947">
                  <c:v>11908.64</c:v>
                </c:pt>
                <c:pt idx="4948">
                  <c:v>70343.83</c:v>
                </c:pt>
                <c:pt idx="4949">
                  <c:v>99372.94</c:v>
                </c:pt>
                <c:pt idx="4950">
                  <c:v>118724.14</c:v>
                </c:pt>
                <c:pt idx="4951">
                  <c:v>96003.35</c:v>
                </c:pt>
                <c:pt idx="4952">
                  <c:v>107419.71</c:v>
                </c:pt>
                <c:pt idx="4953">
                  <c:v>46385.13</c:v>
                </c:pt>
                <c:pt idx="4954">
                  <c:v>138805.63</c:v>
                </c:pt>
                <c:pt idx="4955">
                  <c:v>108959.17</c:v>
                </c:pt>
                <c:pt idx="4956">
                  <c:v>5501.2</c:v>
                </c:pt>
                <c:pt idx="4957">
                  <c:v>67549.7</c:v>
                </c:pt>
                <c:pt idx="4958">
                  <c:v>20702.240000000002</c:v>
                </c:pt>
                <c:pt idx="4959">
                  <c:v>44301.57</c:v>
                </c:pt>
                <c:pt idx="4960">
                  <c:v>17329.21</c:v>
                </c:pt>
                <c:pt idx="4961">
                  <c:v>-9867.2900000000009</c:v>
                </c:pt>
                <c:pt idx="4962">
                  <c:v>101584.12</c:v>
                </c:pt>
                <c:pt idx="4963">
                  <c:v>-10117.85</c:v>
                </c:pt>
                <c:pt idx="4964">
                  <c:v>6067.35</c:v>
                </c:pt>
                <c:pt idx="4965">
                  <c:v>50309.31</c:v>
                </c:pt>
                <c:pt idx="4966">
                  <c:v>45514.36</c:v>
                </c:pt>
                <c:pt idx="4967">
                  <c:v>39553.39</c:v>
                </c:pt>
                <c:pt idx="4968">
                  <c:v>99867.35</c:v>
                </c:pt>
                <c:pt idx="4969">
                  <c:v>58696.27</c:v>
                </c:pt>
                <c:pt idx="4970">
                  <c:v>-28.4</c:v>
                </c:pt>
                <c:pt idx="4971">
                  <c:v>108576.2</c:v>
                </c:pt>
                <c:pt idx="4972">
                  <c:v>44001.77</c:v>
                </c:pt>
                <c:pt idx="4973">
                  <c:v>69191.13</c:v>
                </c:pt>
                <c:pt idx="4974">
                  <c:v>31888.98</c:v>
                </c:pt>
                <c:pt idx="4975">
                  <c:v>117064.39</c:v>
                </c:pt>
                <c:pt idx="4976">
                  <c:v>104257.92</c:v>
                </c:pt>
                <c:pt idx="4977">
                  <c:v>18502.61</c:v>
                </c:pt>
                <c:pt idx="4978">
                  <c:v>-4553.1099999999997</c:v>
                </c:pt>
                <c:pt idx="4979">
                  <c:v>34964.81</c:v>
                </c:pt>
                <c:pt idx="4980">
                  <c:v>88186.63</c:v>
                </c:pt>
                <c:pt idx="4981">
                  <c:v>108354.99</c:v>
                </c:pt>
                <c:pt idx="4982">
                  <c:v>21653.69</c:v>
                </c:pt>
                <c:pt idx="4983">
                  <c:v>67836.75</c:v>
                </c:pt>
                <c:pt idx="4984">
                  <c:v>64423.33</c:v>
                </c:pt>
                <c:pt idx="4985">
                  <c:v>51089.38</c:v>
                </c:pt>
                <c:pt idx="4986">
                  <c:v>97656.71</c:v>
                </c:pt>
                <c:pt idx="4987">
                  <c:v>10090.469999999999</c:v>
                </c:pt>
                <c:pt idx="4988">
                  <c:v>56871.01</c:v>
                </c:pt>
                <c:pt idx="4989">
                  <c:v>25968.38</c:v>
                </c:pt>
                <c:pt idx="4990">
                  <c:v>44926.59</c:v>
                </c:pt>
                <c:pt idx="4991">
                  <c:v>39736.06</c:v>
                </c:pt>
                <c:pt idx="4992">
                  <c:v>29590.89</c:v>
                </c:pt>
                <c:pt idx="4993">
                  <c:v>43235.63</c:v>
                </c:pt>
                <c:pt idx="4994">
                  <c:v>45249.05</c:v>
                </c:pt>
                <c:pt idx="4995">
                  <c:v>125807.31</c:v>
                </c:pt>
                <c:pt idx="4996">
                  <c:v>69240.98</c:v>
                </c:pt>
                <c:pt idx="4997">
                  <c:v>100826.59</c:v>
                </c:pt>
                <c:pt idx="4998">
                  <c:v>45664.99</c:v>
                </c:pt>
                <c:pt idx="4999">
                  <c:v>36947.440000000002</c:v>
                </c:pt>
                <c:pt idx="5000">
                  <c:v>50357.9</c:v>
                </c:pt>
                <c:pt idx="5001">
                  <c:v>74791.5</c:v>
                </c:pt>
                <c:pt idx="5002">
                  <c:v>60615.364137463599</c:v>
                </c:pt>
                <c:pt idx="5003">
                  <c:v>63204.21</c:v>
                </c:pt>
                <c:pt idx="5004">
                  <c:v>940.94</c:v>
                </c:pt>
                <c:pt idx="5005">
                  <c:v>72235.66</c:v>
                </c:pt>
                <c:pt idx="5006">
                  <c:v>13866.25</c:v>
                </c:pt>
                <c:pt idx="5007">
                  <c:v>66282.33</c:v>
                </c:pt>
                <c:pt idx="5008">
                  <c:v>93185.52</c:v>
                </c:pt>
                <c:pt idx="5009">
                  <c:v>73379.97</c:v>
                </c:pt>
                <c:pt idx="5010">
                  <c:v>29015.88</c:v>
                </c:pt>
                <c:pt idx="5011">
                  <c:v>76492.92</c:v>
                </c:pt>
                <c:pt idx="5012">
                  <c:v>87335.84</c:v>
                </c:pt>
                <c:pt idx="5013">
                  <c:v>65231.33</c:v>
                </c:pt>
                <c:pt idx="5014">
                  <c:v>31942.49</c:v>
                </c:pt>
                <c:pt idx="5015">
                  <c:v>52562.559999999998</c:v>
                </c:pt>
                <c:pt idx="5016">
                  <c:v>67979.88</c:v>
                </c:pt>
                <c:pt idx="5017">
                  <c:v>92388.85</c:v>
                </c:pt>
                <c:pt idx="5018">
                  <c:v>132116.26</c:v>
                </c:pt>
                <c:pt idx="5019">
                  <c:v>26791.65</c:v>
                </c:pt>
                <c:pt idx="5020">
                  <c:v>44673.64</c:v>
                </c:pt>
                <c:pt idx="5021">
                  <c:v>17252.330000000002</c:v>
                </c:pt>
                <c:pt idx="5022">
                  <c:v>12930.21</c:v>
                </c:pt>
                <c:pt idx="5023">
                  <c:v>5373.05</c:v>
                </c:pt>
                <c:pt idx="5024">
                  <c:v>82499.73</c:v>
                </c:pt>
                <c:pt idx="5025">
                  <c:v>54297.93</c:v>
                </c:pt>
                <c:pt idx="5026">
                  <c:v>58513.9</c:v>
                </c:pt>
                <c:pt idx="5027">
                  <c:v>60530.92</c:v>
                </c:pt>
                <c:pt idx="5028">
                  <c:v>66074.52</c:v>
                </c:pt>
                <c:pt idx="5029">
                  <c:v>50897.33</c:v>
                </c:pt>
                <c:pt idx="5030">
                  <c:v>17921.490000000002</c:v>
                </c:pt>
                <c:pt idx="5031">
                  <c:v>97941.14</c:v>
                </c:pt>
                <c:pt idx="5032">
                  <c:v>48334.84</c:v>
                </c:pt>
                <c:pt idx="5033">
                  <c:v>103578.85</c:v>
                </c:pt>
                <c:pt idx="5034">
                  <c:v>36808.68</c:v>
                </c:pt>
                <c:pt idx="5035">
                  <c:v>-30478.44</c:v>
                </c:pt>
                <c:pt idx="5036">
                  <c:v>29535.19</c:v>
                </c:pt>
                <c:pt idx="5037">
                  <c:v>94910.98</c:v>
                </c:pt>
                <c:pt idx="5038">
                  <c:v>115774.09</c:v>
                </c:pt>
                <c:pt idx="5039">
                  <c:v>75574.19</c:v>
                </c:pt>
                <c:pt idx="5040">
                  <c:v>38296.29</c:v>
                </c:pt>
                <c:pt idx="5041">
                  <c:v>9961.64</c:v>
                </c:pt>
                <c:pt idx="5042">
                  <c:v>86486.75</c:v>
                </c:pt>
                <c:pt idx="5043">
                  <c:v>44892.15</c:v>
                </c:pt>
                <c:pt idx="5044">
                  <c:v>80211.42</c:v>
                </c:pt>
                <c:pt idx="5045">
                  <c:v>119503.93</c:v>
                </c:pt>
                <c:pt idx="5046">
                  <c:v>93800.99</c:v>
                </c:pt>
                <c:pt idx="5047">
                  <c:v>30256.959999999999</c:v>
                </c:pt>
                <c:pt idx="5048">
                  <c:v>127601.08</c:v>
                </c:pt>
                <c:pt idx="5049">
                  <c:v>113501.93</c:v>
                </c:pt>
                <c:pt idx="5050">
                  <c:v>50622.65</c:v>
                </c:pt>
                <c:pt idx="5051">
                  <c:v>37853.919999999998</c:v>
                </c:pt>
                <c:pt idx="5052">
                  <c:v>130807.08</c:v>
                </c:pt>
                <c:pt idx="5053">
                  <c:v>92672.639999999999</c:v>
                </c:pt>
                <c:pt idx="5054">
                  <c:v>18218.169999999998</c:v>
                </c:pt>
                <c:pt idx="5055">
                  <c:v>106489.06</c:v>
                </c:pt>
                <c:pt idx="5056">
                  <c:v>71994.179999999993</c:v>
                </c:pt>
                <c:pt idx="5057">
                  <c:v>-11393.15</c:v>
                </c:pt>
                <c:pt idx="5058">
                  <c:v>97670.5</c:v>
                </c:pt>
                <c:pt idx="5059">
                  <c:v>125514.47</c:v>
                </c:pt>
                <c:pt idx="5060">
                  <c:v>60615.364137463599</c:v>
                </c:pt>
                <c:pt idx="5061">
                  <c:v>19225.13</c:v>
                </c:pt>
                <c:pt idx="5062">
                  <c:v>124286.85</c:v>
                </c:pt>
                <c:pt idx="5063">
                  <c:v>102331.09</c:v>
                </c:pt>
                <c:pt idx="5064">
                  <c:v>81728.52</c:v>
                </c:pt>
                <c:pt idx="5065">
                  <c:v>95869.23</c:v>
                </c:pt>
                <c:pt idx="5066">
                  <c:v>-6703.38</c:v>
                </c:pt>
                <c:pt idx="5067">
                  <c:v>297.29000000000002</c:v>
                </c:pt>
                <c:pt idx="5068">
                  <c:v>60706.74</c:v>
                </c:pt>
                <c:pt idx="5069">
                  <c:v>30348.57</c:v>
                </c:pt>
                <c:pt idx="5070">
                  <c:v>94320.68</c:v>
                </c:pt>
                <c:pt idx="5071">
                  <c:v>85999.98</c:v>
                </c:pt>
                <c:pt idx="5072">
                  <c:v>83522.69</c:v>
                </c:pt>
                <c:pt idx="5073">
                  <c:v>106367.27</c:v>
                </c:pt>
                <c:pt idx="5074">
                  <c:v>57685.52</c:v>
                </c:pt>
                <c:pt idx="5075">
                  <c:v>95894.02</c:v>
                </c:pt>
                <c:pt idx="5076">
                  <c:v>61335.93</c:v>
                </c:pt>
                <c:pt idx="5077">
                  <c:v>43937.89</c:v>
                </c:pt>
                <c:pt idx="5078">
                  <c:v>102610.11</c:v>
                </c:pt>
                <c:pt idx="5079">
                  <c:v>72337.95</c:v>
                </c:pt>
                <c:pt idx="5080">
                  <c:v>99348.03</c:v>
                </c:pt>
                <c:pt idx="5081">
                  <c:v>41201.18</c:v>
                </c:pt>
                <c:pt idx="5082">
                  <c:v>46134.98</c:v>
                </c:pt>
                <c:pt idx="5083">
                  <c:v>47630.35</c:v>
                </c:pt>
                <c:pt idx="5084">
                  <c:v>46033.26</c:v>
                </c:pt>
                <c:pt idx="5085">
                  <c:v>16665.830000000002</c:v>
                </c:pt>
                <c:pt idx="5086">
                  <c:v>-1007.5</c:v>
                </c:pt>
                <c:pt idx="5087">
                  <c:v>66624.960000000006</c:v>
                </c:pt>
                <c:pt idx="5088">
                  <c:v>80378.44</c:v>
                </c:pt>
                <c:pt idx="5089">
                  <c:v>131290.54</c:v>
                </c:pt>
                <c:pt idx="5090">
                  <c:v>30090.77</c:v>
                </c:pt>
                <c:pt idx="5091">
                  <c:v>70683.11</c:v>
                </c:pt>
                <c:pt idx="5092">
                  <c:v>60635.13</c:v>
                </c:pt>
                <c:pt idx="5093">
                  <c:v>97178.28</c:v>
                </c:pt>
                <c:pt idx="5094">
                  <c:v>83137.66</c:v>
                </c:pt>
                <c:pt idx="5095">
                  <c:v>67158.399999999994</c:v>
                </c:pt>
                <c:pt idx="5096">
                  <c:v>73080.87</c:v>
                </c:pt>
                <c:pt idx="5097">
                  <c:v>46246.82</c:v>
                </c:pt>
                <c:pt idx="5098">
                  <c:v>9874.92</c:v>
                </c:pt>
                <c:pt idx="5099">
                  <c:v>26372.53</c:v>
                </c:pt>
                <c:pt idx="5100">
                  <c:v>69104.570000000007</c:v>
                </c:pt>
                <c:pt idx="5101">
                  <c:v>111299.03</c:v>
                </c:pt>
                <c:pt idx="5102">
                  <c:v>35720.03</c:v>
                </c:pt>
                <c:pt idx="5103">
                  <c:v>56047.43</c:v>
                </c:pt>
                <c:pt idx="5104">
                  <c:v>22821.58</c:v>
                </c:pt>
                <c:pt idx="5105">
                  <c:v>87942.86</c:v>
                </c:pt>
                <c:pt idx="5106">
                  <c:v>78139.27</c:v>
                </c:pt>
                <c:pt idx="5107">
                  <c:v>60615.364137463599</c:v>
                </c:pt>
                <c:pt idx="5108">
                  <c:v>34783.370000000003</c:v>
                </c:pt>
                <c:pt idx="5109">
                  <c:v>58958.54</c:v>
                </c:pt>
                <c:pt idx="5110">
                  <c:v>98473.65</c:v>
                </c:pt>
                <c:pt idx="5111">
                  <c:v>56203.43</c:v>
                </c:pt>
                <c:pt idx="5112">
                  <c:v>26245.17</c:v>
                </c:pt>
                <c:pt idx="5113">
                  <c:v>-21758.55</c:v>
                </c:pt>
                <c:pt idx="5114">
                  <c:v>46011.14</c:v>
                </c:pt>
                <c:pt idx="5115">
                  <c:v>81975.490000000005</c:v>
                </c:pt>
                <c:pt idx="5116">
                  <c:v>118888.85</c:v>
                </c:pt>
                <c:pt idx="5117">
                  <c:v>35988.47</c:v>
                </c:pt>
                <c:pt idx="5118">
                  <c:v>108465.3</c:v>
                </c:pt>
                <c:pt idx="5119">
                  <c:v>61612.37</c:v>
                </c:pt>
                <c:pt idx="5120">
                  <c:v>50372.57</c:v>
                </c:pt>
                <c:pt idx="5121">
                  <c:v>90351.87</c:v>
                </c:pt>
                <c:pt idx="5122">
                  <c:v>105921.58</c:v>
                </c:pt>
                <c:pt idx="5123">
                  <c:v>110577.69</c:v>
                </c:pt>
                <c:pt idx="5124">
                  <c:v>9983.92</c:v>
                </c:pt>
                <c:pt idx="5125">
                  <c:v>23971.33</c:v>
                </c:pt>
                <c:pt idx="5126">
                  <c:v>80691.73</c:v>
                </c:pt>
                <c:pt idx="5127">
                  <c:v>90975.24</c:v>
                </c:pt>
                <c:pt idx="5128">
                  <c:v>21454.36</c:v>
                </c:pt>
                <c:pt idx="5129">
                  <c:v>127475.54</c:v>
                </c:pt>
                <c:pt idx="5130">
                  <c:v>34324.69</c:v>
                </c:pt>
                <c:pt idx="5131">
                  <c:v>126744.09</c:v>
                </c:pt>
                <c:pt idx="5132">
                  <c:v>33120.75</c:v>
                </c:pt>
                <c:pt idx="5133">
                  <c:v>44696.17</c:v>
                </c:pt>
                <c:pt idx="5134">
                  <c:v>103731.43</c:v>
                </c:pt>
                <c:pt idx="5135">
                  <c:v>129490.28</c:v>
                </c:pt>
                <c:pt idx="5136">
                  <c:v>41332.75</c:v>
                </c:pt>
                <c:pt idx="5137">
                  <c:v>94105.32</c:v>
                </c:pt>
                <c:pt idx="5138">
                  <c:v>57159.71</c:v>
                </c:pt>
                <c:pt idx="5139">
                  <c:v>25995.9</c:v>
                </c:pt>
                <c:pt idx="5140">
                  <c:v>69472.37</c:v>
                </c:pt>
                <c:pt idx="5141">
                  <c:v>43429.01</c:v>
                </c:pt>
                <c:pt idx="5142">
                  <c:v>61882.22</c:v>
                </c:pt>
                <c:pt idx="5143">
                  <c:v>117272.65</c:v>
                </c:pt>
                <c:pt idx="5144">
                  <c:v>60615.364137463599</c:v>
                </c:pt>
                <c:pt idx="5145">
                  <c:v>3674.9</c:v>
                </c:pt>
                <c:pt idx="5146">
                  <c:v>106357.64</c:v>
                </c:pt>
                <c:pt idx="5147">
                  <c:v>85176.54</c:v>
                </c:pt>
                <c:pt idx="5148">
                  <c:v>66671.83</c:v>
                </c:pt>
                <c:pt idx="5149">
                  <c:v>137839.4</c:v>
                </c:pt>
                <c:pt idx="5150">
                  <c:v>42419.4</c:v>
                </c:pt>
                <c:pt idx="5151">
                  <c:v>48031.23</c:v>
                </c:pt>
                <c:pt idx="5152">
                  <c:v>58409.48</c:v>
                </c:pt>
                <c:pt idx="5153">
                  <c:v>18152.55</c:v>
                </c:pt>
                <c:pt idx="5154">
                  <c:v>-9071.82</c:v>
                </c:pt>
                <c:pt idx="5155">
                  <c:v>-19928.580000000002</c:v>
                </c:pt>
                <c:pt idx="5156">
                  <c:v>39918.699999999997</c:v>
                </c:pt>
                <c:pt idx="5157">
                  <c:v>50279.47</c:v>
                </c:pt>
                <c:pt idx="5158">
                  <c:v>109637.98</c:v>
                </c:pt>
                <c:pt idx="5159">
                  <c:v>69584.820000000007</c:v>
                </c:pt>
                <c:pt idx="5160">
                  <c:v>94321.23</c:v>
                </c:pt>
                <c:pt idx="5161">
                  <c:v>20378.830000000002</c:v>
                </c:pt>
                <c:pt idx="5162">
                  <c:v>52322.98</c:v>
                </c:pt>
                <c:pt idx="5163">
                  <c:v>106252.4</c:v>
                </c:pt>
                <c:pt idx="5164">
                  <c:v>43015.55</c:v>
                </c:pt>
                <c:pt idx="5165">
                  <c:v>60615.364137463599</c:v>
                </c:pt>
                <c:pt idx="5166">
                  <c:v>26534.52</c:v>
                </c:pt>
                <c:pt idx="5167">
                  <c:v>109808.22</c:v>
                </c:pt>
                <c:pt idx="5168">
                  <c:v>55350.38</c:v>
                </c:pt>
                <c:pt idx="5169">
                  <c:v>134730.85</c:v>
                </c:pt>
                <c:pt idx="5170">
                  <c:v>88418.86</c:v>
                </c:pt>
                <c:pt idx="5171">
                  <c:v>52024.94</c:v>
                </c:pt>
                <c:pt idx="5172">
                  <c:v>-5880.82</c:v>
                </c:pt>
                <c:pt idx="5173">
                  <c:v>23270.65</c:v>
                </c:pt>
                <c:pt idx="5174">
                  <c:v>62854.02</c:v>
                </c:pt>
                <c:pt idx="5175">
                  <c:v>84538.05</c:v>
                </c:pt>
                <c:pt idx="5176">
                  <c:v>71378.14</c:v>
                </c:pt>
                <c:pt idx="5177">
                  <c:v>67023.87</c:v>
                </c:pt>
                <c:pt idx="5178">
                  <c:v>60615.364137463599</c:v>
                </c:pt>
                <c:pt idx="5179">
                  <c:v>21351.19</c:v>
                </c:pt>
                <c:pt idx="5180">
                  <c:v>32499.9</c:v>
                </c:pt>
                <c:pt idx="5181">
                  <c:v>72353.740000000005</c:v>
                </c:pt>
                <c:pt idx="5182">
                  <c:v>60615.364137463599</c:v>
                </c:pt>
                <c:pt idx="5183">
                  <c:v>43691.55</c:v>
                </c:pt>
                <c:pt idx="5184">
                  <c:v>17667.97</c:v>
                </c:pt>
                <c:pt idx="5185">
                  <c:v>100074.68</c:v>
                </c:pt>
                <c:pt idx="5186">
                  <c:v>33540.49</c:v>
                </c:pt>
                <c:pt idx="5187">
                  <c:v>61836.94</c:v>
                </c:pt>
                <c:pt idx="5188">
                  <c:v>18917.97</c:v>
                </c:pt>
                <c:pt idx="5189">
                  <c:v>94313.98</c:v>
                </c:pt>
                <c:pt idx="5190">
                  <c:v>9926.4599999999991</c:v>
                </c:pt>
                <c:pt idx="5191">
                  <c:v>51538.09</c:v>
                </c:pt>
                <c:pt idx="5192">
                  <c:v>67285.960000000006</c:v>
                </c:pt>
                <c:pt idx="5193">
                  <c:v>68841.259999999995</c:v>
                </c:pt>
                <c:pt idx="5194">
                  <c:v>24514.38</c:v>
                </c:pt>
                <c:pt idx="5195">
                  <c:v>18382.87</c:v>
                </c:pt>
                <c:pt idx="5196">
                  <c:v>19681.05</c:v>
                </c:pt>
                <c:pt idx="5197">
                  <c:v>85033.67</c:v>
                </c:pt>
                <c:pt idx="5198">
                  <c:v>60133.29</c:v>
                </c:pt>
                <c:pt idx="5199">
                  <c:v>118630.1</c:v>
                </c:pt>
                <c:pt idx="5200">
                  <c:v>70933.63</c:v>
                </c:pt>
                <c:pt idx="5201">
                  <c:v>55171.37</c:v>
                </c:pt>
                <c:pt idx="5202">
                  <c:v>60615.364137463599</c:v>
                </c:pt>
                <c:pt idx="5203">
                  <c:v>46965.21</c:v>
                </c:pt>
                <c:pt idx="5204">
                  <c:v>86745.41</c:v>
                </c:pt>
                <c:pt idx="5205">
                  <c:v>60615.364137463599</c:v>
                </c:pt>
                <c:pt idx="5206">
                  <c:v>-4088.58</c:v>
                </c:pt>
                <c:pt idx="5207">
                  <c:v>41265.11</c:v>
                </c:pt>
                <c:pt idx="5208">
                  <c:v>99302.51</c:v>
                </c:pt>
                <c:pt idx="5209">
                  <c:v>73474.78</c:v>
                </c:pt>
                <c:pt idx="5210">
                  <c:v>108790.6</c:v>
                </c:pt>
                <c:pt idx="5211">
                  <c:v>24534.26</c:v>
                </c:pt>
                <c:pt idx="5212">
                  <c:v>57960.82</c:v>
                </c:pt>
                <c:pt idx="5213">
                  <c:v>80938.09</c:v>
                </c:pt>
                <c:pt idx="5214">
                  <c:v>26275.119999999999</c:v>
                </c:pt>
                <c:pt idx="5215">
                  <c:v>65718.850000000006</c:v>
                </c:pt>
                <c:pt idx="5216">
                  <c:v>118652.45</c:v>
                </c:pt>
                <c:pt idx="5217">
                  <c:v>31310.01</c:v>
                </c:pt>
                <c:pt idx="5218">
                  <c:v>81793.53</c:v>
                </c:pt>
                <c:pt idx="5219">
                  <c:v>103149.52</c:v>
                </c:pt>
                <c:pt idx="5220">
                  <c:v>78665.02</c:v>
                </c:pt>
                <c:pt idx="5221">
                  <c:v>87755.14</c:v>
                </c:pt>
                <c:pt idx="5222">
                  <c:v>46242.64</c:v>
                </c:pt>
                <c:pt idx="5223">
                  <c:v>93518.95</c:v>
                </c:pt>
                <c:pt idx="5224">
                  <c:v>68135.31</c:v>
                </c:pt>
                <c:pt idx="5225">
                  <c:v>-2139.4299999999998</c:v>
                </c:pt>
                <c:pt idx="5226">
                  <c:v>92288.24</c:v>
                </c:pt>
                <c:pt idx="5227">
                  <c:v>85878.84</c:v>
                </c:pt>
                <c:pt idx="5228">
                  <c:v>27763.29</c:v>
                </c:pt>
                <c:pt idx="5229">
                  <c:v>116808.12</c:v>
                </c:pt>
                <c:pt idx="5230">
                  <c:v>85839.05</c:v>
                </c:pt>
                <c:pt idx="5231">
                  <c:v>56063.39</c:v>
                </c:pt>
                <c:pt idx="5232">
                  <c:v>89645.05</c:v>
                </c:pt>
                <c:pt idx="5233">
                  <c:v>2226.33</c:v>
                </c:pt>
                <c:pt idx="5234">
                  <c:v>-8783.61</c:v>
                </c:pt>
                <c:pt idx="5235">
                  <c:v>20578.77</c:v>
                </c:pt>
                <c:pt idx="5236">
                  <c:v>110957.53</c:v>
                </c:pt>
                <c:pt idx="5237">
                  <c:v>77583.12</c:v>
                </c:pt>
                <c:pt idx="5238">
                  <c:v>147117.17000000001</c:v>
                </c:pt>
                <c:pt idx="5239">
                  <c:v>14375.7</c:v>
                </c:pt>
                <c:pt idx="5240">
                  <c:v>30979.53</c:v>
                </c:pt>
                <c:pt idx="5241">
                  <c:v>148801.82999999999</c:v>
                </c:pt>
                <c:pt idx="5242">
                  <c:v>126572.07</c:v>
                </c:pt>
                <c:pt idx="5243">
                  <c:v>-23902</c:v>
                </c:pt>
                <c:pt idx="5244">
                  <c:v>100704.27</c:v>
                </c:pt>
                <c:pt idx="5245">
                  <c:v>73505.86</c:v>
                </c:pt>
                <c:pt idx="5246">
                  <c:v>60383.3</c:v>
                </c:pt>
                <c:pt idx="5247">
                  <c:v>74367.28</c:v>
                </c:pt>
                <c:pt idx="5248">
                  <c:v>36695.65</c:v>
                </c:pt>
                <c:pt idx="5249">
                  <c:v>27079.69</c:v>
                </c:pt>
                <c:pt idx="5250">
                  <c:v>113361.77</c:v>
                </c:pt>
                <c:pt idx="5251">
                  <c:v>58164.56</c:v>
                </c:pt>
                <c:pt idx="5252">
                  <c:v>107613.09</c:v>
                </c:pt>
                <c:pt idx="5253">
                  <c:v>44443.14</c:v>
                </c:pt>
                <c:pt idx="5254">
                  <c:v>53020.71</c:v>
                </c:pt>
                <c:pt idx="5255">
                  <c:v>82021.69</c:v>
                </c:pt>
                <c:pt idx="5256">
                  <c:v>8977.36</c:v>
                </c:pt>
                <c:pt idx="5257">
                  <c:v>27561.42</c:v>
                </c:pt>
                <c:pt idx="5258">
                  <c:v>69787.17</c:v>
                </c:pt>
                <c:pt idx="5259">
                  <c:v>9357.36</c:v>
                </c:pt>
                <c:pt idx="5260">
                  <c:v>47284.23</c:v>
                </c:pt>
                <c:pt idx="5261">
                  <c:v>74049.42</c:v>
                </c:pt>
                <c:pt idx="5262">
                  <c:v>13342.57</c:v>
                </c:pt>
                <c:pt idx="5263">
                  <c:v>122570.37</c:v>
                </c:pt>
                <c:pt idx="5264">
                  <c:v>104436.91</c:v>
                </c:pt>
                <c:pt idx="5265">
                  <c:v>77395.42</c:v>
                </c:pt>
                <c:pt idx="5266">
                  <c:v>-4790.09</c:v>
                </c:pt>
                <c:pt idx="5267">
                  <c:v>38542.68</c:v>
                </c:pt>
                <c:pt idx="5268">
                  <c:v>87556.08</c:v>
                </c:pt>
                <c:pt idx="5269">
                  <c:v>64244.68</c:v>
                </c:pt>
                <c:pt idx="5270">
                  <c:v>54521.89</c:v>
                </c:pt>
                <c:pt idx="5271">
                  <c:v>50694.71</c:v>
                </c:pt>
                <c:pt idx="5272">
                  <c:v>102643.15</c:v>
                </c:pt>
                <c:pt idx="5273">
                  <c:v>29521.56</c:v>
                </c:pt>
                <c:pt idx="5274">
                  <c:v>106111.36</c:v>
                </c:pt>
                <c:pt idx="5275">
                  <c:v>60503.87</c:v>
                </c:pt>
                <c:pt idx="5276">
                  <c:v>56776.87</c:v>
                </c:pt>
                <c:pt idx="5277">
                  <c:v>12170.15</c:v>
                </c:pt>
                <c:pt idx="5278">
                  <c:v>15155.35</c:v>
                </c:pt>
                <c:pt idx="5279">
                  <c:v>109446.03</c:v>
                </c:pt>
                <c:pt idx="5280">
                  <c:v>93858.58</c:v>
                </c:pt>
                <c:pt idx="5281">
                  <c:v>39193.46</c:v>
                </c:pt>
                <c:pt idx="5282">
                  <c:v>20261.599999999999</c:v>
                </c:pt>
                <c:pt idx="5283">
                  <c:v>30367.4</c:v>
                </c:pt>
                <c:pt idx="5284">
                  <c:v>118690.75</c:v>
                </c:pt>
                <c:pt idx="5285">
                  <c:v>27338.07</c:v>
                </c:pt>
                <c:pt idx="5286">
                  <c:v>2388.84</c:v>
                </c:pt>
                <c:pt idx="5287">
                  <c:v>35674.480000000003</c:v>
                </c:pt>
                <c:pt idx="5288">
                  <c:v>88171.41</c:v>
                </c:pt>
                <c:pt idx="5289">
                  <c:v>21204.78</c:v>
                </c:pt>
                <c:pt idx="5290">
                  <c:v>23473.93</c:v>
                </c:pt>
                <c:pt idx="5291">
                  <c:v>55568.19</c:v>
                </c:pt>
                <c:pt idx="5292">
                  <c:v>90146.22</c:v>
                </c:pt>
                <c:pt idx="5293">
                  <c:v>-13956.65</c:v>
                </c:pt>
                <c:pt idx="5294">
                  <c:v>65617.17</c:v>
                </c:pt>
                <c:pt idx="5295">
                  <c:v>100951.52</c:v>
                </c:pt>
                <c:pt idx="5296">
                  <c:v>60615.364137463599</c:v>
                </c:pt>
                <c:pt idx="5297">
                  <c:v>36404.75</c:v>
                </c:pt>
                <c:pt idx="5298">
                  <c:v>45636.34</c:v>
                </c:pt>
                <c:pt idx="5299">
                  <c:v>14754.33</c:v>
                </c:pt>
                <c:pt idx="5300">
                  <c:v>103292.14</c:v>
                </c:pt>
                <c:pt idx="5301">
                  <c:v>108195.75</c:v>
                </c:pt>
                <c:pt idx="5302">
                  <c:v>74256.13</c:v>
                </c:pt>
                <c:pt idx="5303">
                  <c:v>81965.69</c:v>
                </c:pt>
                <c:pt idx="5304">
                  <c:v>81135.69</c:v>
                </c:pt>
                <c:pt idx="5305">
                  <c:v>-29616.99</c:v>
                </c:pt>
                <c:pt idx="5306">
                  <c:v>108764.63</c:v>
                </c:pt>
                <c:pt idx="5307">
                  <c:v>87465.03</c:v>
                </c:pt>
                <c:pt idx="5308">
                  <c:v>62947.65</c:v>
                </c:pt>
                <c:pt idx="5309">
                  <c:v>69345.95</c:v>
                </c:pt>
                <c:pt idx="5310">
                  <c:v>36895.39</c:v>
                </c:pt>
                <c:pt idx="5311">
                  <c:v>80369.490000000005</c:v>
                </c:pt>
                <c:pt idx="5312">
                  <c:v>57087.31</c:v>
                </c:pt>
                <c:pt idx="5313">
                  <c:v>40786.639999999999</c:v>
                </c:pt>
                <c:pt idx="5314">
                  <c:v>-9264.93</c:v>
                </c:pt>
                <c:pt idx="5315">
                  <c:v>60615.364137463599</c:v>
                </c:pt>
                <c:pt idx="5316">
                  <c:v>32231.43</c:v>
                </c:pt>
                <c:pt idx="5317">
                  <c:v>33777.94</c:v>
                </c:pt>
                <c:pt idx="5318">
                  <c:v>66298.320000000007</c:v>
                </c:pt>
                <c:pt idx="5319">
                  <c:v>97143.039999999994</c:v>
                </c:pt>
                <c:pt idx="5320">
                  <c:v>41875.620000000003</c:v>
                </c:pt>
                <c:pt idx="5321">
                  <c:v>92462.6</c:v>
                </c:pt>
                <c:pt idx="5322">
                  <c:v>80919.7</c:v>
                </c:pt>
                <c:pt idx="5323">
                  <c:v>16503.52</c:v>
                </c:pt>
                <c:pt idx="5324">
                  <c:v>66387.009999999995</c:v>
                </c:pt>
                <c:pt idx="5325">
                  <c:v>2479.96</c:v>
                </c:pt>
                <c:pt idx="5326">
                  <c:v>60615.364137463599</c:v>
                </c:pt>
                <c:pt idx="5327">
                  <c:v>67146.73</c:v>
                </c:pt>
                <c:pt idx="5328">
                  <c:v>23640.35</c:v>
                </c:pt>
                <c:pt idx="5329">
                  <c:v>16503.77</c:v>
                </c:pt>
                <c:pt idx="5330">
                  <c:v>79612.460000000006</c:v>
                </c:pt>
                <c:pt idx="5331">
                  <c:v>136472.06</c:v>
                </c:pt>
                <c:pt idx="5332">
                  <c:v>60615.364137463599</c:v>
                </c:pt>
                <c:pt idx="5333">
                  <c:v>64423.91</c:v>
                </c:pt>
                <c:pt idx="5334">
                  <c:v>95187.83</c:v>
                </c:pt>
                <c:pt idx="5335">
                  <c:v>91692.26</c:v>
                </c:pt>
                <c:pt idx="5336">
                  <c:v>92459.96</c:v>
                </c:pt>
                <c:pt idx="5337">
                  <c:v>106321.36</c:v>
                </c:pt>
                <c:pt idx="5338">
                  <c:v>108794.07</c:v>
                </c:pt>
                <c:pt idx="5339">
                  <c:v>39550.400000000001</c:v>
                </c:pt>
                <c:pt idx="5340">
                  <c:v>60615.364137463599</c:v>
                </c:pt>
                <c:pt idx="5341">
                  <c:v>66818.58</c:v>
                </c:pt>
                <c:pt idx="5342">
                  <c:v>-2973.98</c:v>
                </c:pt>
                <c:pt idx="5343">
                  <c:v>15953.89</c:v>
                </c:pt>
                <c:pt idx="5344">
                  <c:v>141480.09</c:v>
                </c:pt>
                <c:pt idx="5345">
                  <c:v>28620.73</c:v>
                </c:pt>
                <c:pt idx="5346">
                  <c:v>133284.04999999999</c:v>
                </c:pt>
                <c:pt idx="5347">
                  <c:v>125150.48</c:v>
                </c:pt>
                <c:pt idx="5348">
                  <c:v>141625.79</c:v>
                </c:pt>
                <c:pt idx="5349">
                  <c:v>70252.19</c:v>
                </c:pt>
                <c:pt idx="5350">
                  <c:v>103054.74</c:v>
                </c:pt>
                <c:pt idx="5351">
                  <c:v>82859.69</c:v>
                </c:pt>
                <c:pt idx="5352">
                  <c:v>62917.32</c:v>
                </c:pt>
                <c:pt idx="5353">
                  <c:v>67398.350000000006</c:v>
                </c:pt>
                <c:pt idx="5354">
                  <c:v>49884.33</c:v>
                </c:pt>
                <c:pt idx="5355">
                  <c:v>92600.87</c:v>
                </c:pt>
                <c:pt idx="5356">
                  <c:v>-21627.19</c:v>
                </c:pt>
                <c:pt idx="5357">
                  <c:v>72008.42</c:v>
                </c:pt>
                <c:pt idx="5358">
                  <c:v>-3583.87</c:v>
                </c:pt>
                <c:pt idx="5359">
                  <c:v>31724.57</c:v>
                </c:pt>
                <c:pt idx="5360">
                  <c:v>73799.649999999994</c:v>
                </c:pt>
                <c:pt idx="5361">
                  <c:v>49435</c:v>
                </c:pt>
                <c:pt idx="5362">
                  <c:v>87752.53</c:v>
                </c:pt>
                <c:pt idx="5363">
                  <c:v>80892.42</c:v>
                </c:pt>
                <c:pt idx="5364">
                  <c:v>84218.75</c:v>
                </c:pt>
                <c:pt idx="5365">
                  <c:v>80733.3</c:v>
                </c:pt>
                <c:pt idx="5366">
                  <c:v>121932.49</c:v>
                </c:pt>
                <c:pt idx="5367">
                  <c:v>76024.53</c:v>
                </c:pt>
                <c:pt idx="5368">
                  <c:v>60615.364137463599</c:v>
                </c:pt>
                <c:pt idx="5369">
                  <c:v>60615.364137463599</c:v>
                </c:pt>
                <c:pt idx="5370">
                  <c:v>15578.54</c:v>
                </c:pt>
                <c:pt idx="5371">
                  <c:v>43371.44</c:v>
                </c:pt>
                <c:pt idx="5372">
                  <c:v>38120.550000000003</c:v>
                </c:pt>
                <c:pt idx="5373">
                  <c:v>81479.990000000005</c:v>
                </c:pt>
                <c:pt idx="5374">
                  <c:v>109159.53</c:v>
                </c:pt>
                <c:pt idx="5375">
                  <c:v>85438.18</c:v>
                </c:pt>
                <c:pt idx="5376">
                  <c:v>53813.55</c:v>
                </c:pt>
                <c:pt idx="5377">
                  <c:v>116786.88</c:v>
                </c:pt>
                <c:pt idx="5378">
                  <c:v>70985.929999999993</c:v>
                </c:pt>
                <c:pt idx="5379">
                  <c:v>4078.42</c:v>
                </c:pt>
                <c:pt idx="5380">
                  <c:v>138691.38</c:v>
                </c:pt>
                <c:pt idx="5381">
                  <c:v>98659.14</c:v>
                </c:pt>
                <c:pt idx="5382">
                  <c:v>12001.01</c:v>
                </c:pt>
                <c:pt idx="5383">
                  <c:v>48250.12</c:v>
                </c:pt>
                <c:pt idx="5384">
                  <c:v>103463.79</c:v>
                </c:pt>
                <c:pt idx="5385">
                  <c:v>55115.53</c:v>
                </c:pt>
                <c:pt idx="5386">
                  <c:v>57056.41</c:v>
                </c:pt>
                <c:pt idx="5387">
                  <c:v>8752.07</c:v>
                </c:pt>
                <c:pt idx="5388">
                  <c:v>79909.39</c:v>
                </c:pt>
                <c:pt idx="5389">
                  <c:v>79765.070000000007</c:v>
                </c:pt>
                <c:pt idx="5390">
                  <c:v>60615.364137463599</c:v>
                </c:pt>
                <c:pt idx="5391">
                  <c:v>83057.919999999998</c:v>
                </c:pt>
                <c:pt idx="5392">
                  <c:v>113347.97</c:v>
                </c:pt>
                <c:pt idx="5393">
                  <c:v>80192.66</c:v>
                </c:pt>
                <c:pt idx="5394">
                  <c:v>45860.5</c:v>
                </c:pt>
                <c:pt idx="5395">
                  <c:v>104620.57</c:v>
                </c:pt>
                <c:pt idx="5396">
                  <c:v>82734.080000000002</c:v>
                </c:pt>
                <c:pt idx="5397">
                  <c:v>11444.14</c:v>
                </c:pt>
                <c:pt idx="5398">
                  <c:v>53154.46</c:v>
                </c:pt>
                <c:pt idx="5399">
                  <c:v>33288.29</c:v>
                </c:pt>
                <c:pt idx="5400">
                  <c:v>142428.19</c:v>
                </c:pt>
                <c:pt idx="5401">
                  <c:v>84614.73</c:v>
                </c:pt>
                <c:pt idx="5402">
                  <c:v>-18359.25</c:v>
                </c:pt>
                <c:pt idx="5403">
                  <c:v>18064.05</c:v>
                </c:pt>
                <c:pt idx="5404">
                  <c:v>60615.364137463599</c:v>
                </c:pt>
                <c:pt idx="5405">
                  <c:v>122570.94</c:v>
                </c:pt>
                <c:pt idx="5406">
                  <c:v>15992.81</c:v>
                </c:pt>
                <c:pt idx="5407">
                  <c:v>119050.35</c:v>
                </c:pt>
                <c:pt idx="5408">
                  <c:v>97764.85</c:v>
                </c:pt>
                <c:pt idx="5409">
                  <c:v>53104.97</c:v>
                </c:pt>
                <c:pt idx="5410">
                  <c:v>28638.53</c:v>
                </c:pt>
                <c:pt idx="5411">
                  <c:v>80466.73</c:v>
                </c:pt>
                <c:pt idx="5412">
                  <c:v>65889.240000000005</c:v>
                </c:pt>
                <c:pt idx="5413">
                  <c:v>28927.33</c:v>
                </c:pt>
                <c:pt idx="5414">
                  <c:v>83009.52</c:v>
                </c:pt>
                <c:pt idx="5415">
                  <c:v>38442.76</c:v>
                </c:pt>
                <c:pt idx="5416">
                  <c:v>99982.15</c:v>
                </c:pt>
                <c:pt idx="5417">
                  <c:v>-2533.2399999999998</c:v>
                </c:pt>
                <c:pt idx="5418">
                  <c:v>-2083.21</c:v>
                </c:pt>
                <c:pt idx="5419">
                  <c:v>29008.83</c:v>
                </c:pt>
                <c:pt idx="5420">
                  <c:v>90605.9</c:v>
                </c:pt>
                <c:pt idx="5421">
                  <c:v>40301.97</c:v>
                </c:pt>
                <c:pt idx="5422">
                  <c:v>37599.199999999997</c:v>
                </c:pt>
                <c:pt idx="5423">
                  <c:v>98381.56</c:v>
                </c:pt>
                <c:pt idx="5424">
                  <c:v>9344.3799999999992</c:v>
                </c:pt>
                <c:pt idx="5425">
                  <c:v>70857.919999999998</c:v>
                </c:pt>
                <c:pt idx="5426">
                  <c:v>7362.45</c:v>
                </c:pt>
                <c:pt idx="5427">
                  <c:v>92126.29</c:v>
                </c:pt>
                <c:pt idx="5428">
                  <c:v>46124.69</c:v>
                </c:pt>
                <c:pt idx="5429">
                  <c:v>71214</c:v>
                </c:pt>
                <c:pt idx="5430">
                  <c:v>118735.24</c:v>
                </c:pt>
                <c:pt idx="5431">
                  <c:v>60615.364137463599</c:v>
                </c:pt>
                <c:pt idx="5432">
                  <c:v>97093.84</c:v>
                </c:pt>
                <c:pt idx="5433">
                  <c:v>-2668.57</c:v>
                </c:pt>
                <c:pt idx="5434">
                  <c:v>61944.639999999999</c:v>
                </c:pt>
                <c:pt idx="5435">
                  <c:v>60615.364137463599</c:v>
                </c:pt>
                <c:pt idx="5436">
                  <c:v>67495.509999999995</c:v>
                </c:pt>
                <c:pt idx="5437">
                  <c:v>88477.27</c:v>
                </c:pt>
                <c:pt idx="5438">
                  <c:v>47056.74</c:v>
                </c:pt>
                <c:pt idx="5439">
                  <c:v>123580.56</c:v>
                </c:pt>
                <c:pt idx="5440">
                  <c:v>60615.364137463599</c:v>
                </c:pt>
                <c:pt idx="5441">
                  <c:v>101935.69</c:v>
                </c:pt>
                <c:pt idx="5442">
                  <c:v>72064.53</c:v>
                </c:pt>
                <c:pt idx="5443">
                  <c:v>42872.04</c:v>
                </c:pt>
                <c:pt idx="5444">
                  <c:v>58444.08</c:v>
                </c:pt>
                <c:pt idx="5445">
                  <c:v>64325.62</c:v>
                </c:pt>
                <c:pt idx="5446">
                  <c:v>59230.76</c:v>
                </c:pt>
                <c:pt idx="5447">
                  <c:v>13111.26</c:v>
                </c:pt>
                <c:pt idx="5448">
                  <c:v>17283.3</c:v>
                </c:pt>
                <c:pt idx="5449">
                  <c:v>96239.87</c:v>
                </c:pt>
                <c:pt idx="5450">
                  <c:v>-9703.65</c:v>
                </c:pt>
                <c:pt idx="5451">
                  <c:v>92896.14</c:v>
                </c:pt>
                <c:pt idx="5452">
                  <c:v>1130.73</c:v>
                </c:pt>
                <c:pt idx="5453">
                  <c:v>56000.66</c:v>
                </c:pt>
                <c:pt idx="5454">
                  <c:v>98209.55</c:v>
                </c:pt>
                <c:pt idx="5455">
                  <c:v>15426.7</c:v>
                </c:pt>
                <c:pt idx="5456">
                  <c:v>90677.55</c:v>
                </c:pt>
                <c:pt idx="5457">
                  <c:v>76264.320000000007</c:v>
                </c:pt>
                <c:pt idx="5458">
                  <c:v>147.03</c:v>
                </c:pt>
                <c:pt idx="5459">
                  <c:v>44386.26</c:v>
                </c:pt>
                <c:pt idx="5460">
                  <c:v>53212.12</c:v>
                </c:pt>
                <c:pt idx="5461">
                  <c:v>69772.36</c:v>
                </c:pt>
                <c:pt idx="5462">
                  <c:v>92009.68</c:v>
                </c:pt>
                <c:pt idx="5463">
                  <c:v>60122.41</c:v>
                </c:pt>
                <c:pt idx="5464">
                  <c:v>64971.34</c:v>
                </c:pt>
                <c:pt idx="5465">
                  <c:v>-14784.6</c:v>
                </c:pt>
                <c:pt idx="5466">
                  <c:v>116025.32</c:v>
                </c:pt>
                <c:pt idx="5467">
                  <c:v>50805.59</c:v>
                </c:pt>
                <c:pt idx="5468">
                  <c:v>110289.43</c:v>
                </c:pt>
                <c:pt idx="5469">
                  <c:v>31033.86</c:v>
                </c:pt>
                <c:pt idx="5470">
                  <c:v>88827.72</c:v>
                </c:pt>
                <c:pt idx="5471">
                  <c:v>139623.45000000001</c:v>
                </c:pt>
                <c:pt idx="5472">
                  <c:v>93824.15</c:v>
                </c:pt>
                <c:pt idx="5473">
                  <c:v>122969.15</c:v>
                </c:pt>
                <c:pt idx="5474">
                  <c:v>60615.364137463599</c:v>
                </c:pt>
                <c:pt idx="5475">
                  <c:v>73670.28</c:v>
                </c:pt>
                <c:pt idx="5476">
                  <c:v>67759.820000000007</c:v>
                </c:pt>
                <c:pt idx="5477">
                  <c:v>114833.72</c:v>
                </c:pt>
                <c:pt idx="5478">
                  <c:v>3278.8</c:v>
                </c:pt>
                <c:pt idx="5479">
                  <c:v>4769.03</c:v>
                </c:pt>
                <c:pt idx="5480">
                  <c:v>77539.64</c:v>
                </c:pt>
                <c:pt idx="5481">
                  <c:v>89080.38</c:v>
                </c:pt>
                <c:pt idx="5482">
                  <c:v>94033.48</c:v>
                </c:pt>
                <c:pt idx="5483">
                  <c:v>77300.34</c:v>
                </c:pt>
                <c:pt idx="5484">
                  <c:v>-9831.7900000000009</c:v>
                </c:pt>
                <c:pt idx="5485">
                  <c:v>52767.61</c:v>
                </c:pt>
                <c:pt idx="5486">
                  <c:v>53328.76</c:v>
                </c:pt>
                <c:pt idx="5487">
                  <c:v>29280.47</c:v>
                </c:pt>
                <c:pt idx="5488">
                  <c:v>60615.364137463599</c:v>
                </c:pt>
                <c:pt idx="5489">
                  <c:v>3635.11</c:v>
                </c:pt>
                <c:pt idx="5490">
                  <c:v>1583.52</c:v>
                </c:pt>
                <c:pt idx="5491">
                  <c:v>16575.689999999999</c:v>
                </c:pt>
                <c:pt idx="5492">
                  <c:v>37339.21</c:v>
                </c:pt>
                <c:pt idx="5493">
                  <c:v>75016.179999999993</c:v>
                </c:pt>
                <c:pt idx="5494">
                  <c:v>77345.05</c:v>
                </c:pt>
                <c:pt idx="5495">
                  <c:v>90008.91</c:v>
                </c:pt>
                <c:pt idx="5496">
                  <c:v>102104.79</c:v>
                </c:pt>
                <c:pt idx="5497">
                  <c:v>22846.06</c:v>
                </c:pt>
                <c:pt idx="5498">
                  <c:v>12088</c:v>
                </c:pt>
                <c:pt idx="5499">
                  <c:v>69549.2</c:v>
                </c:pt>
                <c:pt idx="5500">
                  <c:v>75811.63</c:v>
                </c:pt>
                <c:pt idx="5501">
                  <c:v>60615.364137463599</c:v>
                </c:pt>
                <c:pt idx="5502">
                  <c:v>72406.59</c:v>
                </c:pt>
                <c:pt idx="5503">
                  <c:v>39647.74</c:v>
                </c:pt>
              </c:numCache>
            </c:numRef>
          </c:xVal>
          <c:yVal>
            <c:numRef>
              <c:f>Regression!$F$28:$F$5531</c:f>
              <c:numCache>
                <c:formatCode>General</c:formatCode>
                <c:ptCount val="5504"/>
                <c:pt idx="0">
                  <c:v>49828.036361168968</c:v>
                </c:pt>
                <c:pt idx="1">
                  <c:v>98818.689961013399</c:v>
                </c:pt>
                <c:pt idx="2">
                  <c:v>36898.097264664691</c:v>
                </c:pt>
                <c:pt idx="3">
                  <c:v>60691.169019206813</c:v>
                </c:pt>
                <c:pt idx="4">
                  <c:v>16035.558150013221</c:v>
                </c:pt>
                <c:pt idx="5">
                  <c:v>93230.725104939309</c:v>
                </c:pt>
                <c:pt idx="6">
                  <c:v>62730.65258883463</c:v>
                </c:pt>
                <c:pt idx="7">
                  <c:v>60691.169019206813</c:v>
                </c:pt>
                <c:pt idx="8">
                  <c:v>121343.28911916462</c:v>
                </c:pt>
                <c:pt idx="9">
                  <c:v>82372.056159897038</c:v>
                </c:pt>
                <c:pt idx="10">
                  <c:v>82372.056159897038</c:v>
                </c:pt>
                <c:pt idx="11">
                  <c:v>97064.690313959116</c:v>
                </c:pt>
                <c:pt idx="12">
                  <c:v>81004.568970319335</c:v>
                </c:pt>
                <c:pt idx="13">
                  <c:v>60691.169019206813</c:v>
                </c:pt>
                <c:pt idx="14">
                  <c:v>42926.392645239939</c:v>
                </c:pt>
                <c:pt idx="15">
                  <c:v>40154.786536729305</c:v>
                </c:pt>
                <c:pt idx="16">
                  <c:v>23500.037384334486</c:v>
                </c:pt>
                <c:pt idx="17">
                  <c:v>71309.546539064613</c:v>
                </c:pt>
                <c:pt idx="18">
                  <c:v>71309.546539064613</c:v>
                </c:pt>
                <c:pt idx="19">
                  <c:v>125322.8756765384</c:v>
                </c:pt>
                <c:pt idx="20">
                  <c:v>78602.542151462665</c:v>
                </c:pt>
                <c:pt idx="21">
                  <c:v>60691.169019206813</c:v>
                </c:pt>
                <c:pt idx="22">
                  <c:v>96283.135522632947</c:v>
                </c:pt>
                <c:pt idx="23">
                  <c:v>96283.135522632947</c:v>
                </c:pt>
                <c:pt idx="24">
                  <c:v>73273.930328715738</c:v>
                </c:pt>
                <c:pt idx="25">
                  <c:v>51563.340388775599</c:v>
                </c:pt>
                <c:pt idx="26">
                  <c:v>85214.676410403365</c:v>
                </c:pt>
                <c:pt idx="27">
                  <c:v>38030.85705715642</c:v>
                </c:pt>
                <c:pt idx="28">
                  <c:v>52945.920396136564</c:v>
                </c:pt>
                <c:pt idx="29">
                  <c:v>19431.792694111307</c:v>
                </c:pt>
                <c:pt idx="30">
                  <c:v>19431.792694111307</c:v>
                </c:pt>
                <c:pt idx="31">
                  <c:v>80133.343366757021</c:v>
                </c:pt>
                <c:pt idx="32">
                  <c:v>60691.169019206813</c:v>
                </c:pt>
                <c:pt idx="33">
                  <c:v>67072.379137290467</c:v>
                </c:pt>
                <c:pt idx="34">
                  <c:v>60691.169019206813</c:v>
                </c:pt>
                <c:pt idx="35">
                  <c:v>26976.010692837164</c:v>
                </c:pt>
                <c:pt idx="36">
                  <c:v>94150.734590497843</c:v>
                </c:pt>
                <c:pt idx="37">
                  <c:v>43356.761910004148</c:v>
                </c:pt>
                <c:pt idx="38">
                  <c:v>59022.804912672102</c:v>
                </c:pt>
                <c:pt idx="39">
                  <c:v>38144.705589751175</c:v>
                </c:pt>
                <c:pt idx="40">
                  <c:v>38144.705589751175</c:v>
                </c:pt>
                <c:pt idx="41">
                  <c:v>90306.759435232118</c:v>
                </c:pt>
                <c:pt idx="42">
                  <c:v>14860.314509787067</c:v>
                </c:pt>
                <c:pt idx="43">
                  <c:v>99612.309269264384</c:v>
                </c:pt>
                <c:pt idx="44">
                  <c:v>99612.309269264384</c:v>
                </c:pt>
                <c:pt idx="45">
                  <c:v>46868.772972452527</c:v>
                </c:pt>
                <c:pt idx="46">
                  <c:v>85903.668410860075</c:v>
                </c:pt>
                <c:pt idx="47">
                  <c:v>56275.483634839824</c:v>
                </c:pt>
                <c:pt idx="48">
                  <c:v>137192.0623273298</c:v>
                </c:pt>
                <c:pt idx="49">
                  <c:v>55162.938480875862</c:v>
                </c:pt>
                <c:pt idx="50">
                  <c:v>128119.75008320875</c:v>
                </c:pt>
                <c:pt idx="51">
                  <c:v>31815.469159879529</c:v>
                </c:pt>
                <c:pt idx="52">
                  <c:v>60691.169019206813</c:v>
                </c:pt>
                <c:pt idx="53">
                  <c:v>60940.780721965159</c:v>
                </c:pt>
                <c:pt idx="54">
                  <c:v>51580.614362161083</c:v>
                </c:pt>
                <c:pt idx="55">
                  <c:v>81276.307851530597</c:v>
                </c:pt>
                <c:pt idx="56">
                  <c:v>74755.704229469004</c:v>
                </c:pt>
                <c:pt idx="57">
                  <c:v>15493.024905864908</c:v>
                </c:pt>
                <c:pt idx="58">
                  <c:v>33855.959700365478</c:v>
                </c:pt>
                <c:pt idx="59">
                  <c:v>95472.096181469547</c:v>
                </c:pt>
                <c:pt idx="60">
                  <c:v>71112.833568188871</c:v>
                </c:pt>
                <c:pt idx="61">
                  <c:v>-15987.11677327389</c:v>
                </c:pt>
                <c:pt idx="62">
                  <c:v>9903.5312934088997</c:v>
                </c:pt>
                <c:pt idx="63">
                  <c:v>55280.263230211676</c:v>
                </c:pt>
                <c:pt idx="64">
                  <c:v>24246.586575705289</c:v>
                </c:pt>
                <c:pt idx="65">
                  <c:v>90614.127103713661</c:v>
                </c:pt>
                <c:pt idx="66">
                  <c:v>100760.21056604835</c:v>
                </c:pt>
                <c:pt idx="67">
                  <c:v>20778.938660237891</c:v>
                </c:pt>
                <c:pt idx="68">
                  <c:v>29364.522136801486</c:v>
                </c:pt>
                <c:pt idx="69">
                  <c:v>115543.43083871537</c:v>
                </c:pt>
                <c:pt idx="70">
                  <c:v>105521.80956793268</c:v>
                </c:pt>
                <c:pt idx="71">
                  <c:v>57042.08193060787</c:v>
                </c:pt>
                <c:pt idx="72">
                  <c:v>60691.169019206813</c:v>
                </c:pt>
                <c:pt idx="73">
                  <c:v>19769.910761663512</c:v>
                </c:pt>
                <c:pt idx="74">
                  <c:v>42349.486725752977</c:v>
                </c:pt>
                <c:pt idx="75">
                  <c:v>35974.027324257375</c:v>
                </c:pt>
                <c:pt idx="76">
                  <c:v>55799.6995945007</c:v>
                </c:pt>
                <c:pt idx="77">
                  <c:v>42497.279492407375</c:v>
                </c:pt>
                <c:pt idx="78">
                  <c:v>108093.36281105166</c:v>
                </c:pt>
                <c:pt idx="79">
                  <c:v>56061.759597727061</c:v>
                </c:pt>
                <c:pt idx="80">
                  <c:v>102608.85678655637</c:v>
                </c:pt>
                <c:pt idx="81">
                  <c:v>96409.652284863841</c:v>
                </c:pt>
                <c:pt idx="82">
                  <c:v>19425.891889223145</c:v>
                </c:pt>
                <c:pt idx="83">
                  <c:v>72898.01205559283</c:v>
                </c:pt>
                <c:pt idx="84">
                  <c:v>118222.18203730267</c:v>
                </c:pt>
                <c:pt idx="85">
                  <c:v>111702.36713668653</c:v>
                </c:pt>
                <c:pt idx="86">
                  <c:v>-16898.713230080983</c:v>
                </c:pt>
                <c:pt idx="87">
                  <c:v>106482.89099246527</c:v>
                </c:pt>
                <c:pt idx="88">
                  <c:v>4707.8823266816053</c:v>
                </c:pt>
                <c:pt idx="89">
                  <c:v>67860.64292955384</c:v>
                </c:pt>
                <c:pt idx="90">
                  <c:v>103037.59018461889</c:v>
                </c:pt>
                <c:pt idx="91">
                  <c:v>70122.063110481322</c:v>
                </c:pt>
                <c:pt idx="92">
                  <c:v>97663.154619621651</c:v>
                </c:pt>
                <c:pt idx="93">
                  <c:v>65950.953564088879</c:v>
                </c:pt>
                <c:pt idx="94">
                  <c:v>12114.72647167441</c:v>
                </c:pt>
                <c:pt idx="95">
                  <c:v>42388.104864674533</c:v>
                </c:pt>
                <c:pt idx="96">
                  <c:v>60691.169019206813</c:v>
                </c:pt>
                <c:pt idx="97">
                  <c:v>85164.412458534222</c:v>
                </c:pt>
                <c:pt idx="98">
                  <c:v>30175.503054154116</c:v>
                </c:pt>
                <c:pt idx="99">
                  <c:v>94277.056606692844</c:v>
                </c:pt>
                <c:pt idx="100">
                  <c:v>101276.75495170406</c:v>
                </c:pt>
                <c:pt idx="101">
                  <c:v>106664.29692491826</c:v>
                </c:pt>
                <c:pt idx="102">
                  <c:v>78322.643411346653</c:v>
                </c:pt>
                <c:pt idx="103">
                  <c:v>73193.324944451335</c:v>
                </c:pt>
                <c:pt idx="104">
                  <c:v>38212.818015811761</c:v>
                </c:pt>
                <c:pt idx="105">
                  <c:v>21356.467767039776</c:v>
                </c:pt>
                <c:pt idx="106">
                  <c:v>60691.169019206813</c:v>
                </c:pt>
                <c:pt idx="107">
                  <c:v>13168.653068828542</c:v>
                </c:pt>
                <c:pt idx="108">
                  <c:v>69488.086865170058</c:v>
                </c:pt>
                <c:pt idx="109">
                  <c:v>78999.210614712109</c:v>
                </c:pt>
                <c:pt idx="110">
                  <c:v>26948.902044638071</c:v>
                </c:pt>
                <c:pt idx="111">
                  <c:v>46757.553511342594</c:v>
                </c:pt>
                <c:pt idx="112">
                  <c:v>87263.628666149743</c:v>
                </c:pt>
                <c:pt idx="113">
                  <c:v>27259.161691752914</c:v>
                </c:pt>
                <c:pt idx="114">
                  <c:v>-6145.694009521535</c:v>
                </c:pt>
                <c:pt idx="115">
                  <c:v>70522.772553975985</c:v>
                </c:pt>
                <c:pt idx="116">
                  <c:v>112539.68745539639</c:v>
                </c:pt>
                <c:pt idx="117">
                  <c:v>105502.14021830547</c:v>
                </c:pt>
                <c:pt idx="118">
                  <c:v>76826.935431723818</c:v>
                </c:pt>
                <c:pt idx="119">
                  <c:v>94625.126196680198</c:v>
                </c:pt>
                <c:pt idx="120">
                  <c:v>27424.442652432303</c:v>
                </c:pt>
                <c:pt idx="121">
                  <c:v>97969.976999202627</c:v>
                </c:pt>
                <c:pt idx="122">
                  <c:v>102147.7273854197</c:v>
                </c:pt>
                <c:pt idx="123">
                  <c:v>72161.696768409252</c:v>
                </c:pt>
                <c:pt idx="124">
                  <c:v>33970.499581387718</c:v>
                </c:pt>
                <c:pt idx="125">
                  <c:v>59077.684345592395</c:v>
                </c:pt>
                <c:pt idx="126">
                  <c:v>73878.792041658031</c:v>
                </c:pt>
                <c:pt idx="127">
                  <c:v>61581.709400758533</c:v>
                </c:pt>
                <c:pt idx="128">
                  <c:v>125038.50751489819</c:v>
                </c:pt>
                <c:pt idx="129">
                  <c:v>120119.45634297817</c:v>
                </c:pt>
                <c:pt idx="130">
                  <c:v>60691.169019206813</c:v>
                </c:pt>
                <c:pt idx="131">
                  <c:v>70095.256318637897</c:v>
                </c:pt>
                <c:pt idx="132">
                  <c:v>-8106.3873617921163</c:v>
                </c:pt>
                <c:pt idx="133">
                  <c:v>58220.003328827821</c:v>
                </c:pt>
                <c:pt idx="134">
                  <c:v>60691.169019206813</c:v>
                </c:pt>
                <c:pt idx="135">
                  <c:v>35241.022719684326</c:v>
                </c:pt>
                <c:pt idx="136">
                  <c:v>18058.589708379561</c:v>
                </c:pt>
                <c:pt idx="137">
                  <c:v>72547.595775872716</c:v>
                </c:pt>
                <c:pt idx="138">
                  <c:v>36697.304364336567</c:v>
                </c:pt>
                <c:pt idx="139">
                  <c:v>51014.88686513553</c:v>
                </c:pt>
                <c:pt idx="140">
                  <c:v>64684.198761587206</c:v>
                </c:pt>
                <c:pt idx="141">
                  <c:v>11976.427574270774</c:v>
                </c:pt>
                <c:pt idx="142">
                  <c:v>103716.29959437939</c:v>
                </c:pt>
                <c:pt idx="143">
                  <c:v>142818.70374613619</c:v>
                </c:pt>
                <c:pt idx="144">
                  <c:v>51958.392459926974</c:v>
                </c:pt>
                <c:pt idx="145">
                  <c:v>331.23781398655547</c:v>
                </c:pt>
                <c:pt idx="146">
                  <c:v>80163.733485661258</c:v>
                </c:pt>
                <c:pt idx="147">
                  <c:v>47790.710443766606</c:v>
                </c:pt>
                <c:pt idx="148">
                  <c:v>12878.247780075033</c:v>
                </c:pt>
                <c:pt idx="149">
                  <c:v>39005.853085955001</c:v>
                </c:pt>
                <c:pt idx="150">
                  <c:v>109993.93806203589</c:v>
                </c:pt>
                <c:pt idx="151">
                  <c:v>43246.379856848638</c:v>
                </c:pt>
                <c:pt idx="152">
                  <c:v>106073.19401941323</c:v>
                </c:pt>
                <c:pt idx="153">
                  <c:v>60691.169019206813</c:v>
                </c:pt>
                <c:pt idx="154">
                  <c:v>114948.29669026694</c:v>
                </c:pt>
                <c:pt idx="155">
                  <c:v>123642.17843740177</c:v>
                </c:pt>
                <c:pt idx="156">
                  <c:v>115462.50412349172</c:v>
                </c:pt>
                <c:pt idx="157">
                  <c:v>48354.003615343245</c:v>
                </c:pt>
                <c:pt idx="158">
                  <c:v>105256.4583566994</c:v>
                </c:pt>
                <c:pt idx="159">
                  <c:v>71066.104256871535</c:v>
                </c:pt>
                <c:pt idx="160">
                  <c:v>99572.902408897397</c:v>
                </c:pt>
                <c:pt idx="161">
                  <c:v>56756.681614977329</c:v>
                </c:pt>
                <c:pt idx="162">
                  <c:v>28800.897896963797</c:v>
                </c:pt>
                <c:pt idx="163">
                  <c:v>85977.944548957297</c:v>
                </c:pt>
                <c:pt idx="164">
                  <c:v>60691.169019206813</c:v>
                </c:pt>
                <c:pt idx="165">
                  <c:v>80856.484084611089</c:v>
                </c:pt>
                <c:pt idx="166">
                  <c:v>66809.121445943238</c:v>
                </c:pt>
                <c:pt idx="167">
                  <c:v>60691.169019206813</c:v>
                </c:pt>
                <c:pt idx="168">
                  <c:v>125089.17069614097</c:v>
                </c:pt>
                <c:pt idx="169">
                  <c:v>60691.169019206813</c:v>
                </c:pt>
                <c:pt idx="170">
                  <c:v>38045.19036539962</c:v>
                </c:pt>
                <c:pt idx="171">
                  <c:v>41599.67553828063</c:v>
                </c:pt>
                <c:pt idx="172">
                  <c:v>99186.62364666388</c:v>
                </c:pt>
                <c:pt idx="173">
                  <c:v>85438.595402496168</c:v>
                </c:pt>
                <c:pt idx="174">
                  <c:v>-25248.137926194642</c:v>
                </c:pt>
                <c:pt idx="175">
                  <c:v>103535.93555321856</c:v>
                </c:pt>
                <c:pt idx="176">
                  <c:v>28615.81126443205</c:v>
                </c:pt>
                <c:pt idx="177">
                  <c:v>33406.573485194356</c:v>
                </c:pt>
                <c:pt idx="178">
                  <c:v>1462.1280445335153</c:v>
                </c:pt>
                <c:pt idx="179">
                  <c:v>116137.81521492552</c:v>
                </c:pt>
                <c:pt idx="180">
                  <c:v>29454.816136352561</c:v>
                </c:pt>
                <c:pt idx="181">
                  <c:v>97759.7778653399</c:v>
                </c:pt>
                <c:pt idx="182">
                  <c:v>21372.261670552321</c:v>
                </c:pt>
                <c:pt idx="183">
                  <c:v>65174.540068110822</c:v>
                </c:pt>
                <c:pt idx="184">
                  <c:v>10208.873603116937</c:v>
                </c:pt>
                <c:pt idx="185">
                  <c:v>108211.46654453113</c:v>
                </c:pt>
                <c:pt idx="186">
                  <c:v>64958.946469053306</c:v>
                </c:pt>
                <c:pt idx="187">
                  <c:v>86814.778002577383</c:v>
                </c:pt>
                <c:pt idx="188">
                  <c:v>61005.115074929032</c:v>
                </c:pt>
                <c:pt idx="189">
                  <c:v>64358.495753824456</c:v>
                </c:pt>
                <c:pt idx="190">
                  <c:v>26553.178099662797</c:v>
                </c:pt>
                <c:pt idx="191">
                  <c:v>97081.535846065599</c:v>
                </c:pt>
                <c:pt idx="192">
                  <c:v>100806.83276704593</c:v>
                </c:pt>
                <c:pt idx="193">
                  <c:v>86947.799282407781</c:v>
                </c:pt>
                <c:pt idx="194">
                  <c:v>80136.965643025003</c:v>
                </c:pt>
                <c:pt idx="195">
                  <c:v>47624.075998137618</c:v>
                </c:pt>
                <c:pt idx="196">
                  <c:v>-18245.576814455493</c:v>
                </c:pt>
                <c:pt idx="197">
                  <c:v>42195.598408174505</c:v>
                </c:pt>
                <c:pt idx="198">
                  <c:v>60691.169019206813</c:v>
                </c:pt>
                <c:pt idx="199">
                  <c:v>79196.030695907626</c:v>
                </c:pt>
                <c:pt idx="200">
                  <c:v>43737.928588794923</c:v>
                </c:pt>
                <c:pt idx="201">
                  <c:v>52539.203037433996</c:v>
                </c:pt>
                <c:pt idx="202">
                  <c:v>27470.607200245486</c:v>
                </c:pt>
                <c:pt idx="203">
                  <c:v>63787.656173356183</c:v>
                </c:pt>
                <c:pt idx="204">
                  <c:v>81697.475366097904</c:v>
                </c:pt>
                <c:pt idx="205">
                  <c:v>93038.306284155435</c:v>
                </c:pt>
                <c:pt idx="206">
                  <c:v>-5781.5870834767402</c:v>
                </c:pt>
                <c:pt idx="207">
                  <c:v>102671.9252902868</c:v>
                </c:pt>
                <c:pt idx="208">
                  <c:v>21293.204517273429</c:v>
                </c:pt>
                <c:pt idx="209">
                  <c:v>82246.026262755942</c:v>
                </c:pt>
                <c:pt idx="210">
                  <c:v>50548.499321029209</c:v>
                </c:pt>
                <c:pt idx="211">
                  <c:v>112767.01450311768</c:v>
                </c:pt>
                <c:pt idx="212">
                  <c:v>83428.679989648575</c:v>
                </c:pt>
                <c:pt idx="213">
                  <c:v>57070.164308986525</c:v>
                </c:pt>
                <c:pt idx="214">
                  <c:v>26781.225707716952</c:v>
                </c:pt>
                <c:pt idx="215">
                  <c:v>55151.613998887522</c:v>
                </c:pt>
                <c:pt idx="216">
                  <c:v>97781.180454686735</c:v>
                </c:pt>
                <c:pt idx="217">
                  <c:v>26659.149155104868</c:v>
                </c:pt>
                <c:pt idx="218">
                  <c:v>75186.015070422436</c:v>
                </c:pt>
                <c:pt idx="219">
                  <c:v>129715.65489830884</c:v>
                </c:pt>
                <c:pt idx="220">
                  <c:v>-9579.6119115687943</c:v>
                </c:pt>
                <c:pt idx="221">
                  <c:v>112825.47726309876</c:v>
                </c:pt>
                <c:pt idx="222">
                  <c:v>60471.608309545285</c:v>
                </c:pt>
                <c:pt idx="223">
                  <c:v>14517.142782602923</c:v>
                </c:pt>
                <c:pt idx="224">
                  <c:v>43323.547973579181</c:v>
                </c:pt>
                <c:pt idx="225">
                  <c:v>74605.146069104638</c:v>
                </c:pt>
                <c:pt idx="226">
                  <c:v>40726.706957696893</c:v>
                </c:pt>
                <c:pt idx="227">
                  <c:v>122527.8805691146</c:v>
                </c:pt>
                <c:pt idx="228">
                  <c:v>111970.16241067053</c:v>
                </c:pt>
                <c:pt idx="229">
                  <c:v>36690.089023705987</c:v>
                </c:pt>
                <c:pt idx="230">
                  <c:v>60624.600795358565</c:v>
                </c:pt>
                <c:pt idx="231">
                  <c:v>98665.025601376226</c:v>
                </c:pt>
                <c:pt idx="232">
                  <c:v>67873.895397297718</c:v>
                </c:pt>
                <c:pt idx="233">
                  <c:v>46791.536694609422</c:v>
                </c:pt>
                <c:pt idx="234">
                  <c:v>68098.310991782098</c:v>
                </c:pt>
                <c:pt idx="235">
                  <c:v>9626.2324128723376</c:v>
                </c:pt>
                <c:pt idx="236">
                  <c:v>60891.928678856377</c:v>
                </c:pt>
                <c:pt idx="237">
                  <c:v>51358.818101859732</c:v>
                </c:pt>
                <c:pt idx="238">
                  <c:v>75813.584171152164</c:v>
                </c:pt>
                <c:pt idx="239">
                  <c:v>59259.470032815414</c:v>
                </c:pt>
                <c:pt idx="240">
                  <c:v>40538.796507644409</c:v>
                </c:pt>
                <c:pt idx="241">
                  <c:v>124576.02462881194</c:v>
                </c:pt>
                <c:pt idx="242">
                  <c:v>74393.437653463596</c:v>
                </c:pt>
                <c:pt idx="243">
                  <c:v>96017.054013764966</c:v>
                </c:pt>
                <c:pt idx="244">
                  <c:v>77433.812766137795</c:v>
                </c:pt>
                <c:pt idx="245">
                  <c:v>100917.70168529121</c:v>
                </c:pt>
                <c:pt idx="246">
                  <c:v>34931.551794014929</c:v>
                </c:pt>
                <c:pt idx="247">
                  <c:v>135017.17754746025</c:v>
                </c:pt>
                <c:pt idx="248">
                  <c:v>118204.86911471</c:v>
                </c:pt>
                <c:pt idx="249">
                  <c:v>98458.098200916837</c:v>
                </c:pt>
                <c:pt idx="250">
                  <c:v>81628.077616200288</c:v>
                </c:pt>
                <c:pt idx="251">
                  <c:v>112819.97568758421</c:v>
                </c:pt>
                <c:pt idx="252">
                  <c:v>57788.192943397866</c:v>
                </c:pt>
                <c:pt idx="253">
                  <c:v>53428.072631850031</c:v>
                </c:pt>
                <c:pt idx="254">
                  <c:v>115345.413069399</c:v>
                </c:pt>
                <c:pt idx="255">
                  <c:v>63962.762071547389</c:v>
                </c:pt>
                <c:pt idx="256">
                  <c:v>68424.160059071786</c:v>
                </c:pt>
                <c:pt idx="257">
                  <c:v>109030.83127872981</c:v>
                </c:pt>
                <c:pt idx="258">
                  <c:v>58414.934373474971</c:v>
                </c:pt>
                <c:pt idx="259">
                  <c:v>38034.596181045956</c:v>
                </c:pt>
                <c:pt idx="260">
                  <c:v>60890.614143113969</c:v>
                </c:pt>
                <c:pt idx="261">
                  <c:v>49013.773973111201</c:v>
                </c:pt>
                <c:pt idx="262">
                  <c:v>95310.53487007611</c:v>
                </c:pt>
                <c:pt idx="263">
                  <c:v>98276.127504959702</c:v>
                </c:pt>
                <c:pt idx="264">
                  <c:v>20111.699791992669</c:v>
                </c:pt>
                <c:pt idx="265">
                  <c:v>75425.718228725978</c:v>
                </c:pt>
                <c:pt idx="266">
                  <c:v>37347.98008222739</c:v>
                </c:pt>
                <c:pt idx="267">
                  <c:v>50416.218076135287</c:v>
                </c:pt>
                <c:pt idx="268">
                  <c:v>99624.354311585616</c:v>
                </c:pt>
                <c:pt idx="269">
                  <c:v>6539.2253618987525</c:v>
                </c:pt>
                <c:pt idx="270">
                  <c:v>-1187.76179153148</c:v>
                </c:pt>
                <c:pt idx="271">
                  <c:v>42238.890451957966</c:v>
                </c:pt>
                <c:pt idx="272">
                  <c:v>74892.552268905099</c:v>
                </c:pt>
                <c:pt idx="273">
                  <c:v>18236.753119334597</c:v>
                </c:pt>
                <c:pt idx="274">
                  <c:v>60691.169019206813</c:v>
                </c:pt>
                <c:pt idx="275">
                  <c:v>19770.894229144869</c:v>
                </c:pt>
                <c:pt idx="276">
                  <c:v>52293.42380280995</c:v>
                </c:pt>
                <c:pt idx="277">
                  <c:v>52340.445233181155</c:v>
                </c:pt>
                <c:pt idx="278">
                  <c:v>72465.77322888386</c:v>
                </c:pt>
                <c:pt idx="279">
                  <c:v>137053.5881584938</c:v>
                </c:pt>
                <c:pt idx="280">
                  <c:v>60691.169019206813</c:v>
                </c:pt>
                <c:pt idx="281">
                  <c:v>85952.666513495802</c:v>
                </c:pt>
                <c:pt idx="282">
                  <c:v>55058.369596892364</c:v>
                </c:pt>
                <c:pt idx="283">
                  <c:v>54454.277130791947</c:v>
                </c:pt>
                <c:pt idx="284">
                  <c:v>8551.2732438396015</c:v>
                </c:pt>
                <c:pt idx="285">
                  <c:v>107745.38085678047</c:v>
                </c:pt>
                <c:pt idx="286">
                  <c:v>86350.571614073298</c:v>
                </c:pt>
                <c:pt idx="287">
                  <c:v>24839.636941569439</c:v>
                </c:pt>
                <c:pt idx="288">
                  <c:v>74967.617128447775</c:v>
                </c:pt>
                <c:pt idx="289">
                  <c:v>33745.227104345322</c:v>
                </c:pt>
                <c:pt idx="290">
                  <c:v>112533.75743860284</c:v>
                </c:pt>
                <c:pt idx="291">
                  <c:v>17829.178878074017</c:v>
                </c:pt>
                <c:pt idx="292">
                  <c:v>50460.970715188101</c:v>
                </c:pt>
                <c:pt idx="293">
                  <c:v>124524.54351421831</c:v>
                </c:pt>
                <c:pt idx="294">
                  <c:v>-4633.9486938412601</c:v>
                </c:pt>
                <c:pt idx="295">
                  <c:v>65091.646417924443</c:v>
                </c:pt>
                <c:pt idx="296">
                  <c:v>41740.437973038577</c:v>
                </c:pt>
                <c:pt idx="297">
                  <c:v>60691.169019206813</c:v>
                </c:pt>
                <c:pt idx="298">
                  <c:v>51591.909632244045</c:v>
                </c:pt>
                <c:pt idx="299">
                  <c:v>37461.79940291676</c:v>
                </c:pt>
                <c:pt idx="300">
                  <c:v>31646.711982459095</c:v>
                </c:pt>
                <c:pt idx="301">
                  <c:v>70005.419972271207</c:v>
                </c:pt>
                <c:pt idx="302">
                  <c:v>16101.606268093125</c:v>
                </c:pt>
                <c:pt idx="303">
                  <c:v>60646.120232326954</c:v>
                </c:pt>
                <c:pt idx="304">
                  <c:v>34169.374233262104</c:v>
                </c:pt>
                <c:pt idx="305">
                  <c:v>15160.963440029602</c:v>
                </c:pt>
                <c:pt idx="306">
                  <c:v>139921.44749525448</c:v>
                </c:pt>
                <c:pt idx="307">
                  <c:v>37992.170757122301</c:v>
                </c:pt>
                <c:pt idx="308">
                  <c:v>46912.357135289865</c:v>
                </c:pt>
                <c:pt idx="309">
                  <c:v>82539.362479349933</c:v>
                </c:pt>
                <c:pt idx="310">
                  <c:v>44761.085312274794</c:v>
                </c:pt>
                <c:pt idx="311">
                  <c:v>23743.596514149114</c:v>
                </c:pt>
                <c:pt idx="312">
                  <c:v>88889.563319987617</c:v>
                </c:pt>
                <c:pt idx="313">
                  <c:v>62157.953183723388</c:v>
                </c:pt>
                <c:pt idx="314">
                  <c:v>104991.15583197506</c:v>
                </c:pt>
                <c:pt idx="315">
                  <c:v>51931.157226804535</c:v>
                </c:pt>
                <c:pt idx="316">
                  <c:v>93819.792914369042</c:v>
                </c:pt>
                <c:pt idx="317">
                  <c:v>77999.56947506874</c:v>
                </c:pt>
                <c:pt idx="318">
                  <c:v>65291.34874045146</c:v>
                </c:pt>
                <c:pt idx="319">
                  <c:v>133219.34056772193</c:v>
                </c:pt>
                <c:pt idx="320">
                  <c:v>131869.69211503386</c:v>
                </c:pt>
                <c:pt idx="321">
                  <c:v>95718.391493088769</c:v>
                </c:pt>
                <c:pt idx="322">
                  <c:v>51492.511255514029</c:v>
                </c:pt>
                <c:pt idx="323">
                  <c:v>60013.448785456298</c:v>
                </c:pt>
                <c:pt idx="324">
                  <c:v>37246.225278462829</c:v>
                </c:pt>
                <c:pt idx="325">
                  <c:v>106155.73712673498</c:v>
                </c:pt>
                <c:pt idx="326">
                  <c:v>32155.846281448321</c:v>
                </c:pt>
                <c:pt idx="327">
                  <c:v>79730.85199703378</c:v>
                </c:pt>
                <c:pt idx="328">
                  <c:v>60691.169019206813</c:v>
                </c:pt>
                <c:pt idx="329">
                  <c:v>118255.17201578633</c:v>
                </c:pt>
                <c:pt idx="330">
                  <c:v>32422.434130009664</c:v>
                </c:pt>
                <c:pt idx="331">
                  <c:v>58150.14792574582</c:v>
                </c:pt>
                <c:pt idx="332">
                  <c:v>88241.876953748069</c:v>
                </c:pt>
                <c:pt idx="333">
                  <c:v>60691.169019206813</c:v>
                </c:pt>
                <c:pt idx="334">
                  <c:v>63905.828067948212</c:v>
                </c:pt>
                <c:pt idx="335">
                  <c:v>-1178.5989905417719</c:v>
                </c:pt>
                <c:pt idx="336">
                  <c:v>71171.17948054841</c:v>
                </c:pt>
                <c:pt idx="337">
                  <c:v>99965.111187924427</c:v>
                </c:pt>
                <c:pt idx="338">
                  <c:v>86218.563013629653</c:v>
                </c:pt>
                <c:pt idx="339">
                  <c:v>75875.708156608423</c:v>
                </c:pt>
                <c:pt idx="340">
                  <c:v>464.39541604208921</c:v>
                </c:pt>
                <c:pt idx="341">
                  <c:v>58469.307466701888</c:v>
                </c:pt>
                <c:pt idx="342">
                  <c:v>87528.356690068118</c:v>
                </c:pt>
                <c:pt idx="343">
                  <c:v>29962.450890865261</c:v>
                </c:pt>
                <c:pt idx="344">
                  <c:v>82520.111833699935</c:v>
                </c:pt>
                <c:pt idx="345">
                  <c:v>62351.355471988616</c:v>
                </c:pt>
                <c:pt idx="346">
                  <c:v>51690.704296262724</c:v>
                </c:pt>
                <c:pt idx="347">
                  <c:v>66597.656462847081</c:v>
                </c:pt>
                <c:pt idx="348">
                  <c:v>127663.52828217708</c:v>
                </c:pt>
                <c:pt idx="349">
                  <c:v>36313.245706912487</c:v>
                </c:pt>
                <c:pt idx="350">
                  <c:v>39248.545595909818</c:v>
                </c:pt>
                <c:pt idx="351">
                  <c:v>54689.900359643121</c:v>
                </c:pt>
                <c:pt idx="352">
                  <c:v>47756.289081918971</c:v>
                </c:pt>
                <c:pt idx="353">
                  <c:v>42277.021725789738</c:v>
                </c:pt>
                <c:pt idx="354">
                  <c:v>51967.935015686715</c:v>
                </c:pt>
                <c:pt idx="355">
                  <c:v>41514.698105509982</c:v>
                </c:pt>
                <c:pt idx="356">
                  <c:v>36700.468987420158</c:v>
                </c:pt>
                <c:pt idx="357">
                  <c:v>78093.563649302159</c:v>
                </c:pt>
                <c:pt idx="358">
                  <c:v>55357.976635842766</c:v>
                </c:pt>
                <c:pt idx="359">
                  <c:v>110403.10922079097</c:v>
                </c:pt>
                <c:pt idx="360">
                  <c:v>121030.65357041164</c:v>
                </c:pt>
                <c:pt idx="361">
                  <c:v>60691.169019206813</c:v>
                </c:pt>
                <c:pt idx="362">
                  <c:v>60408.237949459188</c:v>
                </c:pt>
                <c:pt idx="363">
                  <c:v>-1347.2295830388634</c:v>
                </c:pt>
                <c:pt idx="364">
                  <c:v>32854.585321002472</c:v>
                </c:pt>
                <c:pt idx="365">
                  <c:v>274.99515881487287</c:v>
                </c:pt>
                <c:pt idx="366">
                  <c:v>134468.76297302736</c:v>
                </c:pt>
                <c:pt idx="367">
                  <c:v>97244.92777019662</c:v>
                </c:pt>
                <c:pt idx="368">
                  <c:v>26065.933255110194</c:v>
                </c:pt>
                <c:pt idx="369">
                  <c:v>-3111.3170747534468</c:v>
                </c:pt>
                <c:pt idx="370">
                  <c:v>92802.322775137829</c:v>
                </c:pt>
                <c:pt idx="371">
                  <c:v>60691.169019206813</c:v>
                </c:pt>
                <c:pt idx="372">
                  <c:v>39075.981133487279</c:v>
                </c:pt>
                <c:pt idx="373">
                  <c:v>-7989.9876561268975</c:v>
                </c:pt>
                <c:pt idx="374">
                  <c:v>59947.80963405181</c:v>
                </c:pt>
                <c:pt idx="375">
                  <c:v>48405.640526765586</c:v>
                </c:pt>
                <c:pt idx="376">
                  <c:v>48283.164744779882</c:v>
                </c:pt>
                <c:pt idx="377">
                  <c:v>92742.798649261007</c:v>
                </c:pt>
                <c:pt idx="378">
                  <c:v>26465.737129537847</c:v>
                </c:pt>
                <c:pt idx="379">
                  <c:v>89706.260033494298</c:v>
                </c:pt>
                <c:pt idx="380">
                  <c:v>75063.636661454686</c:v>
                </c:pt>
                <c:pt idx="381">
                  <c:v>83046.072190192033</c:v>
                </c:pt>
                <c:pt idx="382">
                  <c:v>-16128.210276292881</c:v>
                </c:pt>
                <c:pt idx="383">
                  <c:v>61024.102813430552</c:v>
                </c:pt>
                <c:pt idx="384">
                  <c:v>49979.529302505704</c:v>
                </c:pt>
                <c:pt idx="385">
                  <c:v>26234.719644436016</c:v>
                </c:pt>
                <c:pt idx="386">
                  <c:v>45706.40204520023</c:v>
                </c:pt>
                <c:pt idx="387">
                  <c:v>41303.135749395864</c:v>
                </c:pt>
                <c:pt idx="388">
                  <c:v>78316.538123120787</c:v>
                </c:pt>
                <c:pt idx="389">
                  <c:v>20775.102163330404</c:v>
                </c:pt>
                <c:pt idx="390">
                  <c:v>62381.365836122823</c:v>
                </c:pt>
                <c:pt idx="391">
                  <c:v>70604.010862857089</c:v>
                </c:pt>
                <c:pt idx="392">
                  <c:v>116664.58376746667</c:v>
                </c:pt>
                <c:pt idx="393">
                  <c:v>121818.83946426064</c:v>
                </c:pt>
                <c:pt idx="394">
                  <c:v>82273.43676731069</c:v>
                </c:pt>
                <c:pt idx="395">
                  <c:v>26209.879787555306</c:v>
                </c:pt>
                <c:pt idx="396">
                  <c:v>56594.555540079731</c:v>
                </c:pt>
                <c:pt idx="397">
                  <c:v>75288.529383727044</c:v>
                </c:pt>
                <c:pt idx="398">
                  <c:v>6860.6731687767997</c:v>
                </c:pt>
                <c:pt idx="399">
                  <c:v>59074.149705040574</c:v>
                </c:pt>
                <c:pt idx="400">
                  <c:v>82062.478123907902</c:v>
                </c:pt>
                <c:pt idx="401">
                  <c:v>87196.986572660302</c:v>
                </c:pt>
                <c:pt idx="402">
                  <c:v>67852.72650319399</c:v>
                </c:pt>
                <c:pt idx="403">
                  <c:v>130381.83240065833</c:v>
                </c:pt>
                <c:pt idx="404">
                  <c:v>104246.93385573343</c:v>
                </c:pt>
                <c:pt idx="405">
                  <c:v>62826.272892467925</c:v>
                </c:pt>
                <c:pt idx="406">
                  <c:v>57196.651859312042</c:v>
                </c:pt>
                <c:pt idx="407">
                  <c:v>90582.831415742432</c:v>
                </c:pt>
                <c:pt idx="408">
                  <c:v>64096.951827593257</c:v>
                </c:pt>
                <c:pt idx="409">
                  <c:v>-3514.8600730706303</c:v>
                </c:pt>
                <c:pt idx="410">
                  <c:v>6423.8675475256705</c:v>
                </c:pt>
                <c:pt idx="411">
                  <c:v>60459.972233899483</c:v>
                </c:pt>
                <c:pt idx="412">
                  <c:v>58495.091841856774</c:v>
                </c:pt>
                <c:pt idx="413">
                  <c:v>66563.527220053307</c:v>
                </c:pt>
                <c:pt idx="414">
                  <c:v>60691.169019206813</c:v>
                </c:pt>
                <c:pt idx="415">
                  <c:v>60274.77849104799</c:v>
                </c:pt>
                <c:pt idx="416">
                  <c:v>100774.59256080052</c:v>
                </c:pt>
                <c:pt idx="417">
                  <c:v>63283.556059395312</c:v>
                </c:pt>
                <c:pt idx="418">
                  <c:v>-7051.2728138189159</c:v>
                </c:pt>
                <c:pt idx="419">
                  <c:v>60691.169019206813</c:v>
                </c:pt>
                <c:pt idx="420">
                  <c:v>58587.703319235217</c:v>
                </c:pt>
                <c:pt idx="421">
                  <c:v>14142.95774919963</c:v>
                </c:pt>
                <c:pt idx="422">
                  <c:v>83126.697049060036</c:v>
                </c:pt>
                <c:pt idx="423">
                  <c:v>139477.78681353922</c:v>
                </c:pt>
                <c:pt idx="424">
                  <c:v>39208.009208534524</c:v>
                </c:pt>
                <c:pt idx="425">
                  <c:v>93329.237387205925</c:v>
                </c:pt>
                <c:pt idx="426">
                  <c:v>65961.28484129408</c:v>
                </c:pt>
                <c:pt idx="427">
                  <c:v>30108.831748759287</c:v>
                </c:pt>
                <c:pt idx="428">
                  <c:v>80932.824530688988</c:v>
                </c:pt>
                <c:pt idx="429">
                  <c:v>34666.327167704978</c:v>
                </c:pt>
                <c:pt idx="430">
                  <c:v>9941.2925497724354</c:v>
                </c:pt>
                <c:pt idx="431">
                  <c:v>58191.42434805759</c:v>
                </c:pt>
                <c:pt idx="432">
                  <c:v>52407.876048116043</c:v>
                </c:pt>
                <c:pt idx="433">
                  <c:v>106561.81182351903</c:v>
                </c:pt>
                <c:pt idx="434">
                  <c:v>63218.734841341662</c:v>
                </c:pt>
                <c:pt idx="435">
                  <c:v>103005.54472440942</c:v>
                </c:pt>
                <c:pt idx="436">
                  <c:v>14358.200805392506</c:v>
                </c:pt>
                <c:pt idx="437">
                  <c:v>76529.821142033121</c:v>
                </c:pt>
                <c:pt idx="438">
                  <c:v>122590.09219028702</c:v>
                </c:pt>
                <c:pt idx="439">
                  <c:v>52379.744983228404</c:v>
                </c:pt>
                <c:pt idx="440">
                  <c:v>70618.042314744627</c:v>
                </c:pt>
                <c:pt idx="441">
                  <c:v>-9850.1044181501966</c:v>
                </c:pt>
                <c:pt idx="442">
                  <c:v>2531.13772216911</c:v>
                </c:pt>
                <c:pt idx="443">
                  <c:v>72359.149774221485</c:v>
                </c:pt>
                <c:pt idx="444">
                  <c:v>80842.218937480444</c:v>
                </c:pt>
                <c:pt idx="445">
                  <c:v>4598.0650370302483</c:v>
                </c:pt>
                <c:pt idx="446">
                  <c:v>77481.418434616731</c:v>
                </c:pt>
                <c:pt idx="447">
                  <c:v>73329.053194180931</c:v>
                </c:pt>
                <c:pt idx="448">
                  <c:v>-6624.2142316652353</c:v>
                </c:pt>
                <c:pt idx="449">
                  <c:v>107491.24701721575</c:v>
                </c:pt>
                <c:pt idx="450">
                  <c:v>4587.0618860011627</c:v>
                </c:pt>
                <c:pt idx="451">
                  <c:v>21603.269418352356</c:v>
                </c:pt>
                <c:pt idx="452">
                  <c:v>20814.635608620749</c:v>
                </c:pt>
                <c:pt idx="453">
                  <c:v>133689.63276984831</c:v>
                </c:pt>
                <c:pt idx="454">
                  <c:v>81302.491456059099</c:v>
                </c:pt>
                <c:pt idx="455">
                  <c:v>46510.401317165371</c:v>
                </c:pt>
                <c:pt idx="456">
                  <c:v>96700.661286328686</c:v>
                </c:pt>
                <c:pt idx="457">
                  <c:v>96345.814534291552</c:v>
                </c:pt>
                <c:pt idx="458">
                  <c:v>54220.299505944233</c:v>
                </c:pt>
                <c:pt idx="459">
                  <c:v>54244.730396149527</c:v>
                </c:pt>
                <c:pt idx="460">
                  <c:v>139461.18471397762</c:v>
                </c:pt>
                <c:pt idx="461">
                  <c:v>21890.587982436646</c:v>
                </c:pt>
                <c:pt idx="462">
                  <c:v>118172.57048465383</c:v>
                </c:pt>
                <c:pt idx="463">
                  <c:v>35573.064710916035</c:v>
                </c:pt>
                <c:pt idx="464">
                  <c:v>91396.636150615799</c:v>
                </c:pt>
                <c:pt idx="465">
                  <c:v>68495.76817647701</c:v>
                </c:pt>
                <c:pt idx="466">
                  <c:v>54149.402211570101</c:v>
                </c:pt>
                <c:pt idx="467">
                  <c:v>25915.715900308678</c:v>
                </c:pt>
                <c:pt idx="468">
                  <c:v>78080.934368873204</c:v>
                </c:pt>
                <c:pt idx="469">
                  <c:v>76242.064399368013</c:v>
                </c:pt>
                <c:pt idx="470">
                  <c:v>2299.5359989595404</c:v>
                </c:pt>
                <c:pt idx="471">
                  <c:v>56479.2950987246</c:v>
                </c:pt>
                <c:pt idx="472">
                  <c:v>101646.10054611492</c:v>
                </c:pt>
                <c:pt idx="473">
                  <c:v>3044.4298490250812</c:v>
                </c:pt>
                <c:pt idx="474">
                  <c:v>98950.309069385214</c:v>
                </c:pt>
                <c:pt idx="475">
                  <c:v>103148.96544255756</c:v>
                </c:pt>
                <c:pt idx="476">
                  <c:v>83930.170506728216</c:v>
                </c:pt>
                <c:pt idx="477">
                  <c:v>21113.716833274182</c:v>
                </c:pt>
                <c:pt idx="478">
                  <c:v>100529.31966586986</c:v>
                </c:pt>
                <c:pt idx="479">
                  <c:v>110833.41032444259</c:v>
                </c:pt>
                <c:pt idx="480">
                  <c:v>35300.176828092903</c:v>
                </c:pt>
                <c:pt idx="481">
                  <c:v>39400.126172962722</c:v>
                </c:pt>
                <c:pt idx="482">
                  <c:v>96174.32117506655</c:v>
                </c:pt>
                <c:pt idx="483">
                  <c:v>19455.804880339383</c:v>
                </c:pt>
                <c:pt idx="484">
                  <c:v>29658.539964521184</c:v>
                </c:pt>
                <c:pt idx="485">
                  <c:v>90018.106860801825</c:v>
                </c:pt>
                <c:pt idx="486">
                  <c:v>61413.302766202745</c:v>
                </c:pt>
                <c:pt idx="487">
                  <c:v>75001.834006957681</c:v>
                </c:pt>
                <c:pt idx="488">
                  <c:v>55734.177290717758</c:v>
                </c:pt>
                <c:pt idx="489">
                  <c:v>7648.3624602342279</c:v>
                </c:pt>
                <c:pt idx="490">
                  <c:v>63528.604996384674</c:v>
                </c:pt>
                <c:pt idx="491">
                  <c:v>29761.005591316822</c:v>
                </c:pt>
                <c:pt idx="492">
                  <c:v>103080.11298156051</c:v>
                </c:pt>
                <c:pt idx="493">
                  <c:v>28247.546510520511</c:v>
                </c:pt>
                <c:pt idx="494">
                  <c:v>126564.00190071393</c:v>
                </c:pt>
                <c:pt idx="495">
                  <c:v>60691.169019206813</c:v>
                </c:pt>
                <c:pt idx="496">
                  <c:v>65389.481267948031</c:v>
                </c:pt>
                <c:pt idx="497">
                  <c:v>41293.349761091238</c:v>
                </c:pt>
                <c:pt idx="498">
                  <c:v>77448.301871209726</c:v>
                </c:pt>
                <c:pt idx="499">
                  <c:v>81165.750526942778</c:v>
                </c:pt>
                <c:pt idx="500">
                  <c:v>47090.501071641302</c:v>
                </c:pt>
                <c:pt idx="501">
                  <c:v>53459.621489667945</c:v>
                </c:pt>
                <c:pt idx="502">
                  <c:v>53139.838761396953</c:v>
                </c:pt>
                <c:pt idx="503">
                  <c:v>60691.169019206813</c:v>
                </c:pt>
                <c:pt idx="504">
                  <c:v>45433.280467133998</c:v>
                </c:pt>
                <c:pt idx="505">
                  <c:v>36603.660732967786</c:v>
                </c:pt>
                <c:pt idx="506">
                  <c:v>10728.095746766461</c:v>
                </c:pt>
                <c:pt idx="507">
                  <c:v>46051.696504175823</c:v>
                </c:pt>
                <c:pt idx="508">
                  <c:v>32679.382049793316</c:v>
                </c:pt>
                <c:pt idx="509">
                  <c:v>76496.548781797363</c:v>
                </c:pt>
                <c:pt idx="510">
                  <c:v>71186.252823728064</c:v>
                </c:pt>
                <c:pt idx="511">
                  <c:v>3938.245992753315</c:v>
                </c:pt>
                <c:pt idx="512">
                  <c:v>32197.307712494203</c:v>
                </c:pt>
                <c:pt idx="513">
                  <c:v>84495.333240249616</c:v>
                </c:pt>
                <c:pt idx="514">
                  <c:v>27687.710081081328</c:v>
                </c:pt>
                <c:pt idx="515">
                  <c:v>113134.36395066041</c:v>
                </c:pt>
                <c:pt idx="516">
                  <c:v>86889.579954971588</c:v>
                </c:pt>
                <c:pt idx="517">
                  <c:v>483.54868867413575</c:v>
                </c:pt>
                <c:pt idx="518">
                  <c:v>141804.55402681732</c:v>
                </c:pt>
                <c:pt idx="519">
                  <c:v>72957.896461636075</c:v>
                </c:pt>
                <c:pt idx="520">
                  <c:v>105064.02006131192</c:v>
                </c:pt>
                <c:pt idx="521">
                  <c:v>45606.370743853498</c:v>
                </c:pt>
                <c:pt idx="522">
                  <c:v>23262.583542745728</c:v>
                </c:pt>
                <c:pt idx="523">
                  <c:v>88692.217424495146</c:v>
                </c:pt>
                <c:pt idx="524">
                  <c:v>56297.986539289574</c:v>
                </c:pt>
                <c:pt idx="525">
                  <c:v>88281.313026020463</c:v>
                </c:pt>
                <c:pt idx="526">
                  <c:v>104116.82402913993</c:v>
                </c:pt>
                <c:pt idx="527">
                  <c:v>89025.720010996214</c:v>
                </c:pt>
                <c:pt idx="528">
                  <c:v>-10036.846391987201</c:v>
                </c:pt>
                <c:pt idx="529">
                  <c:v>57275.426630838861</c:v>
                </c:pt>
                <c:pt idx="530">
                  <c:v>56237.069979255975</c:v>
                </c:pt>
                <c:pt idx="531">
                  <c:v>47482.359307803708</c:v>
                </c:pt>
                <c:pt idx="532">
                  <c:v>51490.797490397992</c:v>
                </c:pt>
                <c:pt idx="533">
                  <c:v>120221.63958802175</c:v>
                </c:pt>
                <c:pt idx="534">
                  <c:v>124818.40554510929</c:v>
                </c:pt>
                <c:pt idx="535">
                  <c:v>-9657.0137235424263</c:v>
                </c:pt>
                <c:pt idx="536">
                  <c:v>45044.917922316235</c:v>
                </c:pt>
                <c:pt idx="537">
                  <c:v>106089.42610150659</c:v>
                </c:pt>
                <c:pt idx="538">
                  <c:v>85479.696553375616</c:v>
                </c:pt>
                <c:pt idx="539">
                  <c:v>44501.761490853009</c:v>
                </c:pt>
                <c:pt idx="540">
                  <c:v>46309.99790890907</c:v>
                </c:pt>
                <c:pt idx="541">
                  <c:v>49142.900332223333</c:v>
                </c:pt>
                <c:pt idx="542">
                  <c:v>30435.459800192624</c:v>
                </c:pt>
                <c:pt idx="543">
                  <c:v>35850.422015263372</c:v>
                </c:pt>
                <c:pt idx="544">
                  <c:v>54682.636332503564</c:v>
                </c:pt>
                <c:pt idx="545">
                  <c:v>137003.97660584497</c:v>
                </c:pt>
                <c:pt idx="546">
                  <c:v>12769.530805526585</c:v>
                </c:pt>
                <c:pt idx="547">
                  <c:v>60691.169019206813</c:v>
                </c:pt>
                <c:pt idx="548">
                  <c:v>19931.530496867734</c:v>
                </c:pt>
                <c:pt idx="549">
                  <c:v>-16659.107444795387</c:v>
                </c:pt>
                <c:pt idx="550">
                  <c:v>54760.914501638807</c:v>
                </c:pt>
                <c:pt idx="551">
                  <c:v>90626.795333349801</c:v>
                </c:pt>
                <c:pt idx="552">
                  <c:v>64377.941145510369</c:v>
                </c:pt>
                <c:pt idx="553">
                  <c:v>-11006.321370667645</c:v>
                </c:pt>
                <c:pt idx="554">
                  <c:v>85526.046109922914</c:v>
                </c:pt>
                <c:pt idx="555">
                  <c:v>68523.636334216164</c:v>
                </c:pt>
                <c:pt idx="556">
                  <c:v>132968.60504648392</c:v>
                </c:pt>
                <c:pt idx="557">
                  <c:v>90881.951589603035</c:v>
                </c:pt>
                <c:pt idx="558">
                  <c:v>52426.08480247391</c:v>
                </c:pt>
                <c:pt idx="559">
                  <c:v>4982.1723809633113</c:v>
                </c:pt>
                <c:pt idx="560">
                  <c:v>22848.582682300017</c:v>
                </c:pt>
                <c:pt idx="561">
                  <c:v>60691.169019206813</c:v>
                </c:pt>
                <c:pt idx="562">
                  <c:v>92266.58616764289</c:v>
                </c:pt>
                <c:pt idx="563">
                  <c:v>50089.210269931922</c:v>
                </c:pt>
                <c:pt idx="564">
                  <c:v>37020.952801420426</c:v>
                </c:pt>
                <c:pt idx="565">
                  <c:v>49412.204887985667</c:v>
                </c:pt>
                <c:pt idx="566">
                  <c:v>23481.672833147884</c:v>
                </c:pt>
                <c:pt idx="567">
                  <c:v>60691.169019206813</c:v>
                </c:pt>
                <c:pt idx="568">
                  <c:v>99159.768168311479</c:v>
                </c:pt>
                <c:pt idx="569">
                  <c:v>58158.220148934415</c:v>
                </c:pt>
                <c:pt idx="570">
                  <c:v>73324.486399638758</c:v>
                </c:pt>
                <c:pt idx="571">
                  <c:v>42745.746222327019</c:v>
                </c:pt>
                <c:pt idx="572">
                  <c:v>28259.241009977093</c:v>
                </c:pt>
                <c:pt idx="573">
                  <c:v>11888.869756524276</c:v>
                </c:pt>
                <c:pt idx="574">
                  <c:v>60691.169019206813</c:v>
                </c:pt>
                <c:pt idx="575">
                  <c:v>48803.331406703575</c:v>
                </c:pt>
                <c:pt idx="576">
                  <c:v>26583.597430472408</c:v>
                </c:pt>
                <c:pt idx="577">
                  <c:v>109669.33536937606</c:v>
                </c:pt>
                <c:pt idx="578">
                  <c:v>78764.522166833325</c:v>
                </c:pt>
                <c:pt idx="579">
                  <c:v>39960.488416698878</c:v>
                </c:pt>
                <c:pt idx="580">
                  <c:v>123764.59579557671</c:v>
                </c:pt>
                <c:pt idx="581">
                  <c:v>110541.08678723534</c:v>
                </c:pt>
                <c:pt idx="582">
                  <c:v>-14179.49380523095</c:v>
                </c:pt>
                <c:pt idx="583">
                  <c:v>18749.869974758247</c:v>
                </c:pt>
                <c:pt idx="584">
                  <c:v>54927.305514722895</c:v>
                </c:pt>
                <c:pt idx="585">
                  <c:v>23077.886402285814</c:v>
                </c:pt>
                <c:pt idx="586">
                  <c:v>-1359.4791086977934</c:v>
                </c:pt>
                <c:pt idx="587">
                  <c:v>34264.70241784153</c:v>
                </c:pt>
                <c:pt idx="588">
                  <c:v>124427.16075896002</c:v>
                </c:pt>
                <c:pt idx="589">
                  <c:v>43438.740253821728</c:v>
                </c:pt>
                <c:pt idx="590">
                  <c:v>20557.181349143724</c:v>
                </c:pt>
                <c:pt idx="591">
                  <c:v>42017.181827372784</c:v>
                </c:pt>
                <c:pt idx="592">
                  <c:v>60691.169019206813</c:v>
                </c:pt>
                <c:pt idx="593">
                  <c:v>56741.637483703038</c:v>
                </c:pt>
                <c:pt idx="594">
                  <c:v>45484.527886484517</c:v>
                </c:pt>
                <c:pt idx="595">
                  <c:v>108361.62547552185</c:v>
                </c:pt>
                <c:pt idx="596">
                  <c:v>107703.6273066807</c:v>
                </c:pt>
                <c:pt idx="597">
                  <c:v>22958.536294176512</c:v>
                </c:pt>
                <c:pt idx="598">
                  <c:v>46399.990052104476</c:v>
                </c:pt>
                <c:pt idx="599">
                  <c:v>60691.169019206813</c:v>
                </c:pt>
                <c:pt idx="600">
                  <c:v>71277.559502665899</c:v>
                </c:pt>
                <c:pt idx="601">
                  <c:v>-3393.5917165075871</c:v>
                </c:pt>
                <c:pt idx="602">
                  <c:v>54387.011849987583</c:v>
                </c:pt>
                <c:pt idx="603">
                  <c:v>3117.118806929619</c:v>
                </c:pt>
                <c:pt idx="604">
                  <c:v>40285.724033975428</c:v>
                </c:pt>
                <c:pt idx="605">
                  <c:v>97375.018122186535</c:v>
                </c:pt>
                <c:pt idx="606">
                  <c:v>89564.68940268732</c:v>
                </c:pt>
                <c:pt idx="607">
                  <c:v>114892.94986686045</c:v>
                </c:pt>
                <c:pt idx="608">
                  <c:v>41435.134612537717</c:v>
                </c:pt>
                <c:pt idx="609">
                  <c:v>115511.58012454178</c:v>
                </c:pt>
                <c:pt idx="610">
                  <c:v>139443.40440089875</c:v>
                </c:pt>
                <c:pt idx="611">
                  <c:v>23312.701435087947</c:v>
                </c:pt>
                <c:pt idx="612">
                  <c:v>45943.135326456104</c:v>
                </c:pt>
                <c:pt idx="613">
                  <c:v>23741.989859352831</c:v>
                </c:pt>
                <c:pt idx="614">
                  <c:v>106546.54373430346</c:v>
                </c:pt>
                <c:pt idx="615">
                  <c:v>95107.142110168526</c:v>
                </c:pt>
                <c:pt idx="616">
                  <c:v>58578.842374601176</c:v>
                </c:pt>
                <c:pt idx="617">
                  <c:v>82203.289245174819</c:v>
                </c:pt>
                <c:pt idx="618">
                  <c:v>41014.600022587118</c:v>
                </c:pt>
                <c:pt idx="619">
                  <c:v>23133.8953622144</c:v>
                </c:pt>
                <c:pt idx="620">
                  <c:v>74350.554576355542</c:v>
                </c:pt>
                <c:pt idx="621">
                  <c:v>747.36140622372045</c:v>
                </c:pt>
                <c:pt idx="622">
                  <c:v>57460.260093523917</c:v>
                </c:pt>
                <c:pt idx="623">
                  <c:v>-5280.5055330725163</c:v>
                </c:pt>
                <c:pt idx="624">
                  <c:v>30517.175236861727</c:v>
                </c:pt>
                <c:pt idx="625">
                  <c:v>131889.01092179643</c:v>
                </c:pt>
                <c:pt idx="626">
                  <c:v>85590.672581940657</c:v>
                </c:pt>
                <c:pt idx="627">
                  <c:v>110740.76963515877</c:v>
                </c:pt>
                <c:pt idx="628">
                  <c:v>71970.534059557031</c:v>
                </c:pt>
                <c:pt idx="629">
                  <c:v>132441.81701933919</c:v>
                </c:pt>
                <c:pt idx="630">
                  <c:v>45113.478264259422</c:v>
                </c:pt>
                <c:pt idx="631">
                  <c:v>50116.309180829223</c:v>
                </c:pt>
                <c:pt idx="632">
                  <c:v>58177.655803318536</c:v>
                </c:pt>
                <c:pt idx="633">
                  <c:v>31715.476807739982</c:v>
                </c:pt>
                <c:pt idx="634">
                  <c:v>33193.443423491146</c:v>
                </c:pt>
                <c:pt idx="635">
                  <c:v>26667.250590198852</c:v>
                </c:pt>
                <c:pt idx="636">
                  <c:v>97742.055976071817</c:v>
                </c:pt>
                <c:pt idx="637">
                  <c:v>64476.151571421309</c:v>
                </c:pt>
                <c:pt idx="638">
                  <c:v>84305.261109198502</c:v>
                </c:pt>
                <c:pt idx="639">
                  <c:v>12227.552587580625</c:v>
                </c:pt>
                <c:pt idx="640">
                  <c:v>67915.317879136433</c:v>
                </c:pt>
                <c:pt idx="641">
                  <c:v>55251.840046270168</c:v>
                </c:pt>
                <c:pt idx="642">
                  <c:v>36196.982323472403</c:v>
                </c:pt>
                <c:pt idx="643">
                  <c:v>10715.485940941093</c:v>
                </c:pt>
                <c:pt idx="644">
                  <c:v>-15107.721573505016</c:v>
                </c:pt>
                <c:pt idx="645">
                  <c:v>52517.712812370992</c:v>
                </c:pt>
                <c:pt idx="646">
                  <c:v>-5942.7296908929766</c:v>
                </c:pt>
                <c:pt idx="647">
                  <c:v>19129.663693995837</c:v>
                </c:pt>
                <c:pt idx="648">
                  <c:v>31743.919466285082</c:v>
                </c:pt>
                <c:pt idx="649">
                  <c:v>23823.510549986026</c:v>
                </c:pt>
                <c:pt idx="650">
                  <c:v>60691.169019206813</c:v>
                </c:pt>
                <c:pt idx="651">
                  <c:v>62351.189937858093</c:v>
                </c:pt>
                <c:pt idx="652">
                  <c:v>96339.280804786686</c:v>
                </c:pt>
                <c:pt idx="653">
                  <c:v>94331.799717387999</c:v>
                </c:pt>
                <c:pt idx="654">
                  <c:v>19720.026564564389</c:v>
                </c:pt>
                <c:pt idx="655">
                  <c:v>58720.617488745855</c:v>
                </c:pt>
                <c:pt idx="656">
                  <c:v>53887.556428983233</c:v>
                </c:pt>
                <c:pt idx="657">
                  <c:v>106128.04424042815</c:v>
                </c:pt>
                <c:pt idx="658">
                  <c:v>33495.397152174293</c:v>
                </c:pt>
                <c:pt idx="659">
                  <c:v>-12171.827709098146</c:v>
                </c:pt>
                <c:pt idx="660">
                  <c:v>113939.05457105306</c:v>
                </c:pt>
                <c:pt idx="661">
                  <c:v>60691.169019206813</c:v>
                </c:pt>
                <c:pt idx="662">
                  <c:v>101826.66907061348</c:v>
                </c:pt>
                <c:pt idx="663">
                  <c:v>43188.345538146554</c:v>
                </c:pt>
                <c:pt idx="664">
                  <c:v>116292.18066029198</c:v>
                </c:pt>
                <c:pt idx="665">
                  <c:v>90577.47589975482</c:v>
                </c:pt>
                <c:pt idx="666">
                  <c:v>41286.30969189298</c:v>
                </c:pt>
                <c:pt idx="667">
                  <c:v>120562.37698975697</c:v>
                </c:pt>
                <c:pt idx="668">
                  <c:v>74991.863009918932</c:v>
                </c:pt>
                <c:pt idx="669">
                  <c:v>94052.30020664561</c:v>
                </c:pt>
                <c:pt idx="670">
                  <c:v>82190.43600680455</c:v>
                </c:pt>
                <c:pt idx="671">
                  <c:v>99798.291733561317</c:v>
                </c:pt>
                <c:pt idx="672">
                  <c:v>73949.864607464478</c:v>
                </c:pt>
                <c:pt idx="673">
                  <c:v>60691.169019206813</c:v>
                </c:pt>
                <c:pt idx="674">
                  <c:v>79625.718349546136</c:v>
                </c:pt>
                <c:pt idx="675">
                  <c:v>85178.794453286406</c:v>
                </c:pt>
                <c:pt idx="676">
                  <c:v>60691.169019206813</c:v>
                </c:pt>
                <c:pt idx="677">
                  <c:v>58533.271802197523</c:v>
                </c:pt>
                <c:pt idx="678">
                  <c:v>-6622.0136014594173</c:v>
                </c:pt>
                <c:pt idx="679">
                  <c:v>60691.169019206813</c:v>
                </c:pt>
                <c:pt idx="680">
                  <c:v>51896.141889547369</c:v>
                </c:pt>
                <c:pt idx="681">
                  <c:v>12238.419416384571</c:v>
                </c:pt>
                <c:pt idx="682">
                  <c:v>60691.169019206813</c:v>
                </c:pt>
                <c:pt idx="683">
                  <c:v>94013.516533593531</c:v>
                </c:pt>
                <c:pt idx="684">
                  <c:v>13656.969016578667</c:v>
                </c:pt>
                <c:pt idx="685">
                  <c:v>60691.169019206813</c:v>
                </c:pt>
                <c:pt idx="686">
                  <c:v>18496.271686792301</c:v>
                </c:pt>
                <c:pt idx="687">
                  <c:v>139580.44718637076</c:v>
                </c:pt>
                <c:pt idx="688">
                  <c:v>74147.629206934158</c:v>
                </c:pt>
                <c:pt idx="689">
                  <c:v>8122.0529806872837</c:v>
                </c:pt>
                <c:pt idx="690">
                  <c:v>113152.16373834286</c:v>
                </c:pt>
                <c:pt idx="691">
                  <c:v>71581.859921081792</c:v>
                </c:pt>
                <c:pt idx="692">
                  <c:v>26426.30105726546</c:v>
                </c:pt>
                <c:pt idx="693">
                  <c:v>60511.998637393648</c:v>
                </c:pt>
                <c:pt idx="694">
                  <c:v>18084.091701782374</c:v>
                </c:pt>
                <c:pt idx="695">
                  <c:v>28343.858162581302</c:v>
                </c:pt>
                <c:pt idx="696">
                  <c:v>112767.46241900028</c:v>
                </c:pt>
                <c:pt idx="697">
                  <c:v>128662.36122577144</c:v>
                </c:pt>
                <c:pt idx="698">
                  <c:v>64893.063885103926</c:v>
                </c:pt>
                <c:pt idx="699">
                  <c:v>9353.4516403689595</c:v>
                </c:pt>
                <c:pt idx="700">
                  <c:v>60691.169019206813</c:v>
                </c:pt>
                <c:pt idx="701">
                  <c:v>56425.223861853352</c:v>
                </c:pt>
                <c:pt idx="702">
                  <c:v>91000.522713568687</c:v>
                </c:pt>
                <c:pt idx="703">
                  <c:v>47410.420122137439</c:v>
                </c:pt>
                <c:pt idx="704">
                  <c:v>74541.006462176694</c:v>
                </c:pt>
                <c:pt idx="705">
                  <c:v>14566.004563013503</c:v>
                </c:pt>
                <c:pt idx="706">
                  <c:v>114195.89538051696</c:v>
                </c:pt>
                <c:pt idx="707">
                  <c:v>60691.169019206813</c:v>
                </c:pt>
                <c:pt idx="708">
                  <c:v>60691.169019206813</c:v>
                </c:pt>
                <c:pt idx="709">
                  <c:v>108607.91104983927</c:v>
                </c:pt>
                <c:pt idx="710">
                  <c:v>83105.674214483224</c:v>
                </c:pt>
                <c:pt idx="711">
                  <c:v>40489.28232801352</c:v>
                </c:pt>
                <c:pt idx="712">
                  <c:v>86298.730219313249</c:v>
                </c:pt>
                <c:pt idx="713">
                  <c:v>52249.528046315158</c:v>
                </c:pt>
                <c:pt idx="714">
                  <c:v>96484.259491222139</c:v>
                </c:pt>
                <c:pt idx="715">
                  <c:v>-7562.9095993696264</c:v>
                </c:pt>
                <c:pt idx="716">
                  <c:v>51863.765361076832</c:v>
                </c:pt>
                <c:pt idx="717">
                  <c:v>36267.149320211865</c:v>
                </c:pt>
                <c:pt idx="718">
                  <c:v>33225.167552741375</c:v>
                </c:pt>
                <c:pt idx="719">
                  <c:v>39900.097670962241</c:v>
                </c:pt>
                <c:pt idx="720">
                  <c:v>97851.503248254929</c:v>
                </c:pt>
                <c:pt idx="721">
                  <c:v>82737.643155814774</c:v>
                </c:pt>
                <c:pt idx="722">
                  <c:v>57673.497265546888</c:v>
                </c:pt>
                <c:pt idx="723">
                  <c:v>60691.169019206813</c:v>
                </c:pt>
                <c:pt idx="724">
                  <c:v>111548.6054040314</c:v>
                </c:pt>
                <c:pt idx="725">
                  <c:v>-9831.0582558379028</c:v>
                </c:pt>
                <c:pt idx="726">
                  <c:v>82225.646090097624</c:v>
                </c:pt>
                <c:pt idx="727">
                  <c:v>87608.095454472699</c:v>
                </c:pt>
                <c:pt idx="728">
                  <c:v>48553.939633113361</c:v>
                </c:pt>
                <c:pt idx="729">
                  <c:v>8521.9639654346902</c:v>
                </c:pt>
                <c:pt idx="730">
                  <c:v>15000.97957152705</c:v>
                </c:pt>
                <c:pt idx="731">
                  <c:v>136982.2137363317</c:v>
                </c:pt>
                <c:pt idx="732">
                  <c:v>66974.821110599834</c:v>
                </c:pt>
                <c:pt idx="733">
                  <c:v>54197.066303859807</c:v>
                </c:pt>
                <c:pt idx="734">
                  <c:v>101883.83676945575</c:v>
                </c:pt>
                <c:pt idx="735">
                  <c:v>92328.262237216535</c:v>
                </c:pt>
                <c:pt idx="736">
                  <c:v>52747.26970220347</c:v>
                </c:pt>
                <c:pt idx="737">
                  <c:v>48508.816976592308</c:v>
                </c:pt>
                <c:pt idx="738">
                  <c:v>123757.4388787569</c:v>
                </c:pt>
                <c:pt idx="739">
                  <c:v>30019.102512712361</c:v>
                </c:pt>
                <c:pt idx="740">
                  <c:v>58579.82584208253</c:v>
                </c:pt>
                <c:pt idx="741">
                  <c:v>60691.169019206813</c:v>
                </c:pt>
                <c:pt idx="742">
                  <c:v>68544.113879892422</c:v>
                </c:pt>
                <c:pt idx="743">
                  <c:v>61704.233869253214</c:v>
                </c:pt>
                <c:pt idx="744">
                  <c:v>4966.6316472974522</c:v>
                </c:pt>
                <c:pt idx="745">
                  <c:v>41610.006815485816</c:v>
                </c:pt>
                <c:pt idx="746">
                  <c:v>56223.067739273829</c:v>
                </c:pt>
                <c:pt idx="747">
                  <c:v>93494.333339151184</c:v>
                </c:pt>
                <c:pt idx="748">
                  <c:v>64943.512845707199</c:v>
                </c:pt>
                <c:pt idx="749">
                  <c:v>-8185.2984555440762</c:v>
                </c:pt>
                <c:pt idx="750">
                  <c:v>60691.169019206813</c:v>
                </c:pt>
                <c:pt idx="751">
                  <c:v>22184.391589516836</c:v>
                </c:pt>
                <c:pt idx="752">
                  <c:v>91460.220731341396</c:v>
                </c:pt>
                <c:pt idx="753">
                  <c:v>126910.95170099479</c:v>
                </c:pt>
                <c:pt idx="754">
                  <c:v>76176.493409076109</c:v>
                </c:pt>
                <c:pt idx="755">
                  <c:v>12751.818653560294</c:v>
                </c:pt>
                <c:pt idx="756">
                  <c:v>59666.177654216182</c:v>
                </c:pt>
                <c:pt idx="757">
                  <c:v>27543.159835924882</c:v>
                </c:pt>
                <c:pt idx="758">
                  <c:v>60691.169019206813</c:v>
                </c:pt>
                <c:pt idx="759">
                  <c:v>94591.172225318762</c:v>
                </c:pt>
                <c:pt idx="760">
                  <c:v>28154.779236313341</c:v>
                </c:pt>
                <c:pt idx="761">
                  <c:v>13795.998211616978</c:v>
                </c:pt>
                <c:pt idx="762">
                  <c:v>51450.222153815514</c:v>
                </c:pt>
                <c:pt idx="763">
                  <c:v>82625.138370867819</c:v>
                </c:pt>
                <c:pt idx="764">
                  <c:v>3659.9636447353923</c:v>
                </c:pt>
                <c:pt idx="765">
                  <c:v>35304.860470256615</c:v>
                </c:pt>
                <c:pt idx="766">
                  <c:v>60691.169019206813</c:v>
                </c:pt>
                <c:pt idx="767">
                  <c:v>16775.700196802485</c:v>
                </c:pt>
                <c:pt idx="768">
                  <c:v>-7287.3926450616673</c:v>
                </c:pt>
                <c:pt idx="769">
                  <c:v>65187.295933463123</c:v>
                </c:pt>
                <c:pt idx="770">
                  <c:v>33090.685677641632</c:v>
                </c:pt>
                <c:pt idx="771">
                  <c:v>49639.580622215923</c:v>
                </c:pt>
                <c:pt idx="772">
                  <c:v>60691.169019206813</c:v>
                </c:pt>
                <c:pt idx="773">
                  <c:v>116708.10950649323</c:v>
                </c:pt>
                <c:pt idx="774">
                  <c:v>54989.15685572887</c:v>
                </c:pt>
                <c:pt idx="775">
                  <c:v>19881.879995011703</c:v>
                </c:pt>
                <c:pt idx="776">
                  <c:v>97744.052122939931</c:v>
                </c:pt>
                <c:pt idx="777">
                  <c:v>127841.18535343876</c:v>
                </c:pt>
                <c:pt idx="778">
                  <c:v>94083.031131112686</c:v>
                </c:pt>
                <c:pt idx="779">
                  <c:v>27718.820760318435</c:v>
                </c:pt>
                <c:pt idx="780">
                  <c:v>82589.811439953206</c:v>
                </c:pt>
                <c:pt idx="781">
                  <c:v>60691.169019206813</c:v>
                </c:pt>
                <c:pt idx="782">
                  <c:v>124809.43749015548</c:v>
                </c:pt>
                <c:pt idx="783">
                  <c:v>16588.169501520031</c:v>
                </c:pt>
                <c:pt idx="784">
                  <c:v>60691.169019206813</c:v>
                </c:pt>
                <c:pt idx="785">
                  <c:v>130949.95527392563</c:v>
                </c:pt>
                <c:pt idx="786">
                  <c:v>75903.683424667324</c:v>
                </c:pt>
                <c:pt idx="787">
                  <c:v>76293.944743335247</c:v>
                </c:pt>
                <c:pt idx="788">
                  <c:v>145693.06760049635</c:v>
                </c:pt>
                <c:pt idx="789">
                  <c:v>70842.866875904423</c:v>
                </c:pt>
                <c:pt idx="790">
                  <c:v>58277.716316570652</c:v>
                </c:pt>
                <c:pt idx="791">
                  <c:v>128773.62937339033</c:v>
                </c:pt>
                <c:pt idx="792">
                  <c:v>32659.323208094273</c:v>
                </c:pt>
                <c:pt idx="793">
                  <c:v>135801.91643647361</c:v>
                </c:pt>
                <c:pt idx="794">
                  <c:v>-12597.610704716597</c:v>
                </c:pt>
                <c:pt idx="795">
                  <c:v>91001.749613594933</c:v>
                </c:pt>
                <c:pt idx="796">
                  <c:v>125047.84558732022</c:v>
                </c:pt>
                <c:pt idx="797">
                  <c:v>60691.169019206813</c:v>
                </c:pt>
                <c:pt idx="798">
                  <c:v>65092.14302031602</c:v>
                </c:pt>
                <c:pt idx="799">
                  <c:v>127731.90361538615</c:v>
                </c:pt>
                <c:pt idx="800">
                  <c:v>66113.108850891877</c:v>
                </c:pt>
                <c:pt idx="801">
                  <c:v>92955.539218892402</c:v>
                </c:pt>
                <c:pt idx="802">
                  <c:v>60691.169019206813</c:v>
                </c:pt>
                <c:pt idx="803">
                  <c:v>131795.83468091383</c:v>
                </c:pt>
                <c:pt idx="804">
                  <c:v>72504.586113841331</c:v>
                </c:pt>
                <c:pt idx="805">
                  <c:v>77423.199107180539</c:v>
                </c:pt>
                <c:pt idx="806">
                  <c:v>111697.55690959949</c:v>
                </c:pt>
                <c:pt idx="807">
                  <c:v>107392.47182780068</c:v>
                </c:pt>
                <c:pt idx="808">
                  <c:v>92956.435050657616</c:v>
                </c:pt>
                <c:pt idx="809">
                  <c:v>1515.0794916982679</c:v>
                </c:pt>
                <c:pt idx="810">
                  <c:v>82213.123919988415</c:v>
                </c:pt>
                <c:pt idx="811">
                  <c:v>60691.169019206813</c:v>
                </c:pt>
                <c:pt idx="812">
                  <c:v>48667.388936334486</c:v>
                </c:pt>
                <c:pt idx="813">
                  <c:v>101174.22116379585</c:v>
                </c:pt>
                <c:pt idx="814">
                  <c:v>38148.05522156888</c:v>
                </c:pt>
                <c:pt idx="815">
                  <c:v>60691.169019206813</c:v>
                </c:pt>
                <c:pt idx="816">
                  <c:v>12990.927836454312</c:v>
                </c:pt>
                <c:pt idx="817">
                  <c:v>68358.355373536775</c:v>
                </c:pt>
                <c:pt idx="818">
                  <c:v>128996.07803291199</c:v>
                </c:pt>
                <c:pt idx="819">
                  <c:v>14986.578102171281</c:v>
                </c:pt>
                <c:pt idx="820">
                  <c:v>97703.632583186176</c:v>
                </c:pt>
                <c:pt idx="821">
                  <c:v>-101.55603892476461</c:v>
                </c:pt>
                <c:pt idx="822">
                  <c:v>34475.505264415595</c:v>
                </c:pt>
                <c:pt idx="823">
                  <c:v>27314.927219136607</c:v>
                </c:pt>
                <c:pt idx="824">
                  <c:v>41921.376515005373</c:v>
                </c:pt>
                <c:pt idx="825">
                  <c:v>30162.347959428189</c:v>
                </c:pt>
                <c:pt idx="826">
                  <c:v>60691.169019206813</c:v>
                </c:pt>
                <c:pt idx="827">
                  <c:v>122396.8846480577</c:v>
                </c:pt>
                <c:pt idx="828">
                  <c:v>38271.835801995207</c:v>
                </c:pt>
                <c:pt idx="829">
                  <c:v>60691.169019206813</c:v>
                </c:pt>
                <c:pt idx="830">
                  <c:v>1062.4702296327973</c:v>
                </c:pt>
                <c:pt idx="831">
                  <c:v>72052.882420842856</c:v>
                </c:pt>
                <c:pt idx="832">
                  <c:v>94693.939708470061</c:v>
                </c:pt>
                <c:pt idx="833">
                  <c:v>95064.599838623326</c:v>
                </c:pt>
                <c:pt idx="834">
                  <c:v>72794.553224014031</c:v>
                </c:pt>
                <c:pt idx="835">
                  <c:v>18355.460565525384</c:v>
                </c:pt>
                <c:pt idx="836">
                  <c:v>116364.39249040854</c:v>
                </c:pt>
                <c:pt idx="837">
                  <c:v>60691.169019206813</c:v>
                </c:pt>
                <c:pt idx="838">
                  <c:v>42257.15763012661</c:v>
                </c:pt>
                <c:pt idx="839">
                  <c:v>-10861.819812020178</c:v>
                </c:pt>
                <c:pt idx="840">
                  <c:v>60691.169019206813</c:v>
                </c:pt>
                <c:pt idx="841">
                  <c:v>67480.226023001334</c:v>
                </c:pt>
                <c:pt idx="842">
                  <c:v>77238.268271477529</c:v>
                </c:pt>
                <c:pt idx="843">
                  <c:v>29078.703117193731</c:v>
                </c:pt>
                <c:pt idx="844">
                  <c:v>60691.169019206813</c:v>
                </c:pt>
                <c:pt idx="845">
                  <c:v>68442.826466614046</c:v>
                </c:pt>
                <c:pt idx="846">
                  <c:v>95697.923684714304</c:v>
                </c:pt>
                <c:pt idx="847">
                  <c:v>50187.742026802123</c:v>
                </c:pt>
                <c:pt idx="848">
                  <c:v>2721.8719897423312</c:v>
                </c:pt>
                <c:pt idx="849">
                  <c:v>74909.105681957706</c:v>
                </c:pt>
                <c:pt idx="850">
                  <c:v>126284.23948282306</c:v>
                </c:pt>
                <c:pt idx="851">
                  <c:v>60691.169019206813</c:v>
                </c:pt>
                <c:pt idx="852">
                  <c:v>64291.133100002138</c:v>
                </c:pt>
                <c:pt idx="853">
                  <c:v>33158.223602896272</c:v>
                </c:pt>
                <c:pt idx="854">
                  <c:v>92886.628334084584</c:v>
                </c:pt>
                <c:pt idx="855">
                  <c:v>50074.41930850433</c:v>
                </c:pt>
                <c:pt idx="856">
                  <c:v>81377.994494182582</c:v>
                </c:pt>
                <c:pt idx="857">
                  <c:v>60691.169019206813</c:v>
                </c:pt>
                <c:pt idx="858">
                  <c:v>41386.69153610435</c:v>
                </c:pt>
                <c:pt idx="859">
                  <c:v>58386.774096681947</c:v>
                </c:pt>
                <c:pt idx="860">
                  <c:v>76086.618113502234</c:v>
                </c:pt>
                <c:pt idx="861">
                  <c:v>83255.472865307529</c:v>
                </c:pt>
                <c:pt idx="862">
                  <c:v>39051.121802002985</c:v>
                </c:pt>
                <c:pt idx="863">
                  <c:v>60691.169019206813</c:v>
                </c:pt>
                <c:pt idx="864">
                  <c:v>123627.35826406878</c:v>
                </c:pt>
                <c:pt idx="865">
                  <c:v>91504.700725943927</c:v>
                </c:pt>
                <c:pt idx="866">
                  <c:v>38320.249666523188</c:v>
                </c:pt>
                <c:pt idx="867">
                  <c:v>9669.7678892006952</c:v>
                </c:pt>
                <c:pt idx="868">
                  <c:v>109332.687634395</c:v>
                </c:pt>
                <c:pt idx="869">
                  <c:v>59418.967036228176</c:v>
                </c:pt>
                <c:pt idx="870">
                  <c:v>60691.169019206813</c:v>
                </c:pt>
                <c:pt idx="871">
                  <c:v>46381.771560444817</c:v>
                </c:pt>
                <c:pt idx="872">
                  <c:v>61114.611033621135</c:v>
                </c:pt>
                <c:pt idx="873">
                  <c:v>23805.116786894043</c:v>
                </c:pt>
                <c:pt idx="874">
                  <c:v>64830.540670274051</c:v>
                </c:pt>
                <c:pt idx="875">
                  <c:v>-303.00133847320194</c:v>
                </c:pt>
                <c:pt idx="876">
                  <c:v>48305.278157157802</c:v>
                </c:pt>
                <c:pt idx="877">
                  <c:v>125999.17997275536</c:v>
                </c:pt>
                <c:pt idx="878">
                  <c:v>45981.490558229176</c:v>
                </c:pt>
                <c:pt idx="879">
                  <c:v>-6322.8642156934138</c:v>
                </c:pt>
                <c:pt idx="880">
                  <c:v>90841.181506984649</c:v>
                </c:pt>
                <c:pt idx="881">
                  <c:v>60691.169019206813</c:v>
                </c:pt>
                <c:pt idx="882">
                  <c:v>65298.067478690456</c:v>
                </c:pt>
                <c:pt idx="883">
                  <c:v>100578.11328516787</c:v>
                </c:pt>
                <c:pt idx="884">
                  <c:v>79120.313437144621</c:v>
                </c:pt>
                <c:pt idx="885">
                  <c:v>117112.20753101277</c:v>
                </c:pt>
                <c:pt idx="886">
                  <c:v>127034.90755285343</c:v>
                </c:pt>
                <c:pt idx="887">
                  <c:v>55247.068768390294</c:v>
                </c:pt>
                <c:pt idx="888">
                  <c:v>22275.961175603141</c:v>
                </c:pt>
                <c:pt idx="889">
                  <c:v>64210.751673679042</c:v>
                </c:pt>
                <c:pt idx="890">
                  <c:v>60691.169019206813</c:v>
                </c:pt>
                <c:pt idx="891">
                  <c:v>46713.015092929287</c:v>
                </c:pt>
                <c:pt idx="892">
                  <c:v>94866.844976455453</c:v>
                </c:pt>
                <c:pt idx="893">
                  <c:v>83704.703283649913</c:v>
                </c:pt>
                <c:pt idx="894">
                  <c:v>89962.623715170208</c:v>
                </c:pt>
                <c:pt idx="895">
                  <c:v>77613.329662042423</c:v>
                </c:pt>
                <c:pt idx="896">
                  <c:v>60691.169019206813</c:v>
                </c:pt>
                <c:pt idx="897">
                  <c:v>92744.444253264475</c:v>
                </c:pt>
                <c:pt idx="898">
                  <c:v>-19927.86123378481</c:v>
                </c:pt>
                <c:pt idx="899">
                  <c:v>80306.949720471704</c:v>
                </c:pt>
                <c:pt idx="900">
                  <c:v>93968.987852482023</c:v>
                </c:pt>
                <c:pt idx="901">
                  <c:v>61428.200837950084</c:v>
                </c:pt>
                <c:pt idx="902">
                  <c:v>113602.80606544562</c:v>
                </c:pt>
                <c:pt idx="903">
                  <c:v>60691.169019206813</c:v>
                </c:pt>
                <c:pt idx="904">
                  <c:v>36006.54017495305</c:v>
                </c:pt>
                <c:pt idx="905">
                  <c:v>120190.77234132952</c:v>
                </c:pt>
                <c:pt idx="906">
                  <c:v>14128.780237785162</c:v>
                </c:pt>
                <c:pt idx="907">
                  <c:v>50217.012355999846</c:v>
                </c:pt>
                <c:pt idx="908">
                  <c:v>36046.930502801421</c:v>
                </c:pt>
                <c:pt idx="909">
                  <c:v>83558.80929084566</c:v>
                </c:pt>
                <c:pt idx="910">
                  <c:v>75007.325845170431</c:v>
                </c:pt>
                <c:pt idx="911">
                  <c:v>65363.66768088776</c:v>
                </c:pt>
                <c:pt idx="912">
                  <c:v>109691.18587460549</c:v>
                </c:pt>
                <c:pt idx="913">
                  <c:v>58670.743028948527</c:v>
                </c:pt>
                <c:pt idx="914">
                  <c:v>60691.169019206813</c:v>
                </c:pt>
                <c:pt idx="915">
                  <c:v>-3448.2179795811908</c:v>
                </c:pt>
                <c:pt idx="916">
                  <c:v>53380.466963371095</c:v>
                </c:pt>
                <c:pt idx="917">
                  <c:v>46644.074996216077</c:v>
                </c:pt>
                <c:pt idx="918">
                  <c:v>63409.235413671784</c:v>
                </c:pt>
                <c:pt idx="919">
                  <c:v>78329.71269245031</c:v>
                </c:pt>
                <c:pt idx="920">
                  <c:v>85138.579396870351</c:v>
                </c:pt>
                <c:pt idx="921">
                  <c:v>-2542.4541665496927</c:v>
                </c:pt>
                <c:pt idx="922">
                  <c:v>89428.376914849985</c:v>
                </c:pt>
                <c:pt idx="923">
                  <c:v>103598.75088710229</c:v>
                </c:pt>
                <c:pt idx="924">
                  <c:v>76742.02616006574</c:v>
                </c:pt>
                <c:pt idx="925">
                  <c:v>59777.971616132054</c:v>
                </c:pt>
                <c:pt idx="926">
                  <c:v>24594.023241075927</c:v>
                </c:pt>
                <c:pt idx="927">
                  <c:v>77024.232640707312</c:v>
                </c:pt>
                <c:pt idx="928">
                  <c:v>-1651.5689506619501</c:v>
                </c:pt>
                <c:pt idx="929">
                  <c:v>-19368.706415471319</c:v>
                </c:pt>
                <c:pt idx="930">
                  <c:v>100096.05842247234</c:v>
                </c:pt>
                <c:pt idx="931">
                  <c:v>60691.169019206813</c:v>
                </c:pt>
                <c:pt idx="932">
                  <c:v>51316.645847782769</c:v>
                </c:pt>
                <c:pt idx="933">
                  <c:v>51003.786341088482</c:v>
                </c:pt>
                <c:pt idx="934">
                  <c:v>67201.972886888805</c:v>
                </c:pt>
                <c:pt idx="935">
                  <c:v>124161.72191201054</c:v>
                </c:pt>
                <c:pt idx="936">
                  <c:v>57730.762337407112</c:v>
                </c:pt>
                <c:pt idx="937">
                  <c:v>-13294.470445024188</c:v>
                </c:pt>
                <c:pt idx="938">
                  <c:v>77875.905742263974</c:v>
                </c:pt>
                <c:pt idx="939">
                  <c:v>73569.175056461696</c:v>
                </c:pt>
                <c:pt idx="940">
                  <c:v>69871.201004319955</c:v>
                </c:pt>
                <c:pt idx="941">
                  <c:v>60691.169019206813</c:v>
                </c:pt>
                <c:pt idx="942">
                  <c:v>30296.605876586629</c:v>
                </c:pt>
                <c:pt idx="943">
                  <c:v>69074.456022192579</c:v>
                </c:pt>
                <c:pt idx="944">
                  <c:v>42846.352024479689</c:v>
                </c:pt>
                <c:pt idx="945">
                  <c:v>129678.01048956685</c:v>
                </c:pt>
                <c:pt idx="946">
                  <c:v>61205.596381599695</c:v>
                </c:pt>
                <c:pt idx="947">
                  <c:v>60691.169019206813</c:v>
                </c:pt>
                <c:pt idx="948">
                  <c:v>17217.763961023265</c:v>
                </c:pt>
                <c:pt idx="949">
                  <c:v>60691.169019206813</c:v>
                </c:pt>
                <c:pt idx="950">
                  <c:v>50534.107588975239</c:v>
                </c:pt>
                <c:pt idx="951">
                  <c:v>92251.045433977022</c:v>
                </c:pt>
                <c:pt idx="952">
                  <c:v>70791.239701783881</c:v>
                </c:pt>
                <c:pt idx="953">
                  <c:v>58773.549461307019</c:v>
                </c:pt>
                <c:pt idx="954">
                  <c:v>51578.72532561273</c:v>
                </c:pt>
                <c:pt idx="955">
                  <c:v>29527.32982282478</c:v>
                </c:pt>
                <c:pt idx="956">
                  <c:v>77079.521040303021</c:v>
                </c:pt>
                <c:pt idx="957">
                  <c:v>82773.096671652747</c:v>
                </c:pt>
                <c:pt idx="958">
                  <c:v>101809.58010596212</c:v>
                </c:pt>
                <c:pt idx="959">
                  <c:v>27156.257886376468</c:v>
                </c:pt>
                <c:pt idx="960">
                  <c:v>2530.7287554936929</c:v>
                </c:pt>
                <c:pt idx="961">
                  <c:v>2708.5124116786974</c:v>
                </c:pt>
                <c:pt idx="962">
                  <c:v>108006.04842585005</c:v>
                </c:pt>
                <c:pt idx="963">
                  <c:v>26277.768255674589</c:v>
                </c:pt>
                <c:pt idx="964">
                  <c:v>13673.191361370222</c:v>
                </c:pt>
                <c:pt idx="965">
                  <c:v>110043.96831866195</c:v>
                </c:pt>
                <c:pt idx="966">
                  <c:v>58775.711142305656</c:v>
                </c:pt>
                <c:pt idx="967">
                  <c:v>9113.3103034846026</c:v>
                </c:pt>
                <c:pt idx="968">
                  <c:v>71816.928123730628</c:v>
                </c:pt>
                <c:pt idx="969">
                  <c:v>60691.169019206813</c:v>
                </c:pt>
                <c:pt idx="970">
                  <c:v>87576.137629979363</c:v>
                </c:pt>
                <c:pt idx="971">
                  <c:v>25150.120546625581</c:v>
                </c:pt>
                <c:pt idx="972">
                  <c:v>33610.823127659947</c:v>
                </c:pt>
                <c:pt idx="973">
                  <c:v>20524.210845263649</c:v>
                </c:pt>
                <c:pt idx="974">
                  <c:v>48528.457114314129</c:v>
                </c:pt>
                <c:pt idx="975">
                  <c:v>62936.255716249805</c:v>
                </c:pt>
                <c:pt idx="976">
                  <c:v>131228.32525765972</c:v>
                </c:pt>
                <c:pt idx="977">
                  <c:v>119662.87426178007</c:v>
                </c:pt>
                <c:pt idx="978">
                  <c:v>88119.284324140812</c:v>
                </c:pt>
                <c:pt idx="979">
                  <c:v>24923.679593367706</c:v>
                </c:pt>
                <c:pt idx="980">
                  <c:v>60691.169019206813</c:v>
                </c:pt>
                <c:pt idx="981">
                  <c:v>121150.24711106584</c:v>
                </c:pt>
                <c:pt idx="982">
                  <c:v>78729.506829576159</c:v>
                </c:pt>
                <c:pt idx="983">
                  <c:v>30667.577600397359</c:v>
                </c:pt>
                <c:pt idx="984">
                  <c:v>33429.835899184174</c:v>
                </c:pt>
                <c:pt idx="985">
                  <c:v>87697.415723844213</c:v>
                </c:pt>
                <c:pt idx="986">
                  <c:v>22218.316348972887</c:v>
                </c:pt>
                <c:pt idx="987">
                  <c:v>-6344.9192042605646</c:v>
                </c:pt>
                <c:pt idx="988">
                  <c:v>103325.0840201355</c:v>
                </c:pt>
                <c:pt idx="989">
                  <c:v>73603.742477836262</c:v>
                </c:pt>
                <c:pt idx="990">
                  <c:v>83986.520272219655</c:v>
                </c:pt>
                <c:pt idx="991">
                  <c:v>9357.580256330315</c:v>
                </c:pt>
                <c:pt idx="992">
                  <c:v>84826.713094959239</c:v>
                </c:pt>
                <c:pt idx="993">
                  <c:v>66960.312530924319</c:v>
                </c:pt>
                <c:pt idx="994">
                  <c:v>104021.33031042997</c:v>
                </c:pt>
                <c:pt idx="995">
                  <c:v>110503.26710706104</c:v>
                </c:pt>
                <c:pt idx="996">
                  <c:v>56871.757047598338</c:v>
                </c:pt>
                <c:pt idx="997">
                  <c:v>38025.160735605969</c:v>
                </c:pt>
                <c:pt idx="998">
                  <c:v>28331.900755976243</c:v>
                </c:pt>
                <c:pt idx="999">
                  <c:v>73907.166539090555</c:v>
                </c:pt>
                <c:pt idx="1000">
                  <c:v>53183.958475833053</c:v>
                </c:pt>
                <c:pt idx="1001">
                  <c:v>36684.012947385505</c:v>
                </c:pt>
                <c:pt idx="1002">
                  <c:v>104069.77338686334</c:v>
                </c:pt>
                <c:pt idx="1003">
                  <c:v>112857.4253502903</c:v>
                </c:pt>
                <c:pt idx="1004">
                  <c:v>49483.676683165751</c:v>
                </c:pt>
                <c:pt idx="1005">
                  <c:v>60691.169019206813</c:v>
                </c:pt>
                <c:pt idx="1006">
                  <c:v>97408.572864174348</c:v>
                </c:pt>
                <c:pt idx="1007">
                  <c:v>65420.76721861746</c:v>
                </c:pt>
                <c:pt idx="1008">
                  <c:v>82552.293616134557</c:v>
                </c:pt>
                <c:pt idx="1009">
                  <c:v>33690.425569839397</c:v>
                </c:pt>
                <c:pt idx="1010">
                  <c:v>108164.7080213084</c:v>
                </c:pt>
                <c:pt idx="1011">
                  <c:v>56737.022002651902</c:v>
                </c:pt>
                <c:pt idx="1012">
                  <c:v>101902.02604921004</c:v>
                </c:pt>
                <c:pt idx="1013">
                  <c:v>60691.169019206813</c:v>
                </c:pt>
                <c:pt idx="1014">
                  <c:v>68504.395425867959</c:v>
                </c:pt>
                <c:pt idx="1015">
                  <c:v>24832.509236655023</c:v>
                </c:pt>
                <c:pt idx="1016">
                  <c:v>130026.12876606319</c:v>
                </c:pt>
                <c:pt idx="1017">
                  <c:v>61543.256795967507</c:v>
                </c:pt>
                <c:pt idx="1018">
                  <c:v>60750.990972666121</c:v>
                </c:pt>
                <c:pt idx="1019">
                  <c:v>141310.53202021492</c:v>
                </c:pt>
                <c:pt idx="1020">
                  <c:v>103934.76569746663</c:v>
                </c:pt>
                <c:pt idx="1021">
                  <c:v>60691.169019206813</c:v>
                </c:pt>
                <c:pt idx="1022">
                  <c:v>41876.049375146613</c:v>
                </c:pt>
                <c:pt idx="1023">
                  <c:v>7596.6671250011141</c:v>
                </c:pt>
                <c:pt idx="1024">
                  <c:v>67562.10699380096</c:v>
                </c:pt>
                <c:pt idx="1025">
                  <c:v>38738.525202457189</c:v>
                </c:pt>
                <c:pt idx="1026">
                  <c:v>68940.928402668811</c:v>
                </c:pt>
                <c:pt idx="1027">
                  <c:v>73219.060633097251</c:v>
                </c:pt>
                <c:pt idx="1028">
                  <c:v>39083.673601905844</c:v>
                </c:pt>
                <c:pt idx="1029">
                  <c:v>60691.169019206813</c:v>
                </c:pt>
                <c:pt idx="1030">
                  <c:v>8757.9669490558936</c:v>
                </c:pt>
                <c:pt idx="1031">
                  <c:v>89370.313384242516</c:v>
                </c:pt>
                <c:pt idx="1032">
                  <c:v>132550.5729430948</c:v>
                </c:pt>
                <c:pt idx="1033">
                  <c:v>60691.169019206813</c:v>
                </c:pt>
                <c:pt idx="1034">
                  <c:v>122331.02153871192</c:v>
                </c:pt>
                <c:pt idx="1035">
                  <c:v>81957.568434361558</c:v>
                </c:pt>
                <c:pt idx="1036">
                  <c:v>15856.333373162461</c:v>
                </c:pt>
                <c:pt idx="1037">
                  <c:v>43507.923783079837</c:v>
                </c:pt>
                <c:pt idx="1038">
                  <c:v>110242.82349593275</c:v>
                </c:pt>
                <c:pt idx="1039">
                  <c:v>118344.71624309916</c:v>
                </c:pt>
                <c:pt idx="1040">
                  <c:v>60691.169019206813</c:v>
                </c:pt>
                <c:pt idx="1041">
                  <c:v>98719.447381112128</c:v>
                </c:pt>
                <c:pt idx="1042">
                  <c:v>-2919.9596198653035</c:v>
                </c:pt>
                <c:pt idx="1043">
                  <c:v>38396.823807844186</c:v>
                </c:pt>
                <c:pt idx="1044">
                  <c:v>60691.169019206813</c:v>
                </c:pt>
                <c:pt idx="1045">
                  <c:v>77223.117029883506</c:v>
                </c:pt>
                <c:pt idx="1046">
                  <c:v>45495.647885135149</c:v>
                </c:pt>
                <c:pt idx="1047">
                  <c:v>81856.563402835265</c:v>
                </c:pt>
                <c:pt idx="1048">
                  <c:v>73500.33233276644</c:v>
                </c:pt>
                <c:pt idx="1049">
                  <c:v>28399.477630438065</c:v>
                </c:pt>
                <c:pt idx="1050">
                  <c:v>60691.169019206813</c:v>
                </c:pt>
                <c:pt idx="1051">
                  <c:v>46109.467915729423</c:v>
                </c:pt>
                <c:pt idx="1052">
                  <c:v>-2055.3943307312074</c:v>
                </c:pt>
                <c:pt idx="1053">
                  <c:v>66917.974742716833</c:v>
                </c:pt>
                <c:pt idx="1054">
                  <c:v>103328.51155036758</c:v>
                </c:pt>
                <c:pt idx="1055">
                  <c:v>85867.49433468924</c:v>
                </c:pt>
                <c:pt idx="1056">
                  <c:v>51040.963359344285</c:v>
                </c:pt>
                <c:pt idx="1057">
                  <c:v>123483.44094352906</c:v>
                </c:pt>
                <c:pt idx="1058">
                  <c:v>98243.234899493997</c:v>
                </c:pt>
                <c:pt idx="1059">
                  <c:v>138938.44740437987</c:v>
                </c:pt>
                <c:pt idx="1060">
                  <c:v>87273.735985413616</c:v>
                </c:pt>
                <c:pt idx="1061">
                  <c:v>58316.324718190408</c:v>
                </c:pt>
                <c:pt idx="1062">
                  <c:v>60691.169019206813</c:v>
                </c:pt>
                <c:pt idx="1063">
                  <c:v>76711.58735465254</c:v>
                </c:pt>
                <c:pt idx="1064">
                  <c:v>59772.693998558811</c:v>
                </c:pt>
                <c:pt idx="1065">
                  <c:v>105464.51528416708</c:v>
                </c:pt>
                <c:pt idx="1066">
                  <c:v>60691.169019206813</c:v>
                </c:pt>
                <c:pt idx="1067">
                  <c:v>36887.51281761282</c:v>
                </c:pt>
                <c:pt idx="1068">
                  <c:v>108679.72365058221</c:v>
                </c:pt>
                <c:pt idx="1069">
                  <c:v>76831.219844513907</c:v>
                </c:pt>
                <c:pt idx="1070">
                  <c:v>7099.8894619905686</c:v>
                </c:pt>
                <c:pt idx="1071">
                  <c:v>-17799.248112048219</c:v>
                </c:pt>
                <c:pt idx="1072">
                  <c:v>83715.365629116146</c:v>
                </c:pt>
                <c:pt idx="1073">
                  <c:v>39435.784172138403</c:v>
                </c:pt>
                <c:pt idx="1074">
                  <c:v>60691.169019206813</c:v>
                </c:pt>
                <c:pt idx="1075">
                  <c:v>116089.66425754601</c:v>
                </c:pt>
                <c:pt idx="1076">
                  <c:v>56275.249939596724</c:v>
                </c:pt>
                <c:pt idx="1077">
                  <c:v>-21346.255037150175</c:v>
                </c:pt>
                <c:pt idx="1078">
                  <c:v>52693.860601854329</c:v>
                </c:pt>
                <c:pt idx="1079">
                  <c:v>59351.127254617881</c:v>
                </c:pt>
                <c:pt idx="1080">
                  <c:v>60691.169019206813</c:v>
                </c:pt>
                <c:pt idx="1081">
                  <c:v>60691.169019206813</c:v>
                </c:pt>
                <c:pt idx="1082">
                  <c:v>4051.383702316989</c:v>
                </c:pt>
                <c:pt idx="1083">
                  <c:v>76569.870664318616</c:v>
                </c:pt>
                <c:pt idx="1084">
                  <c:v>41991.066383956844</c:v>
                </c:pt>
                <c:pt idx="1085">
                  <c:v>27718.041776174781</c:v>
                </c:pt>
                <c:pt idx="1086">
                  <c:v>35888.572763698736</c:v>
                </c:pt>
                <c:pt idx="1087">
                  <c:v>10588.180457264745</c:v>
                </c:pt>
                <c:pt idx="1088">
                  <c:v>31722.215020582575</c:v>
                </c:pt>
                <c:pt idx="1089">
                  <c:v>94284.690651300625</c:v>
                </c:pt>
                <c:pt idx="1090">
                  <c:v>88298.12934622154</c:v>
                </c:pt>
                <c:pt idx="1091">
                  <c:v>-4384.371911516917</c:v>
                </c:pt>
                <c:pt idx="1092">
                  <c:v>60691.169019206813</c:v>
                </c:pt>
                <c:pt idx="1093">
                  <c:v>69527.493725537061</c:v>
                </c:pt>
                <c:pt idx="1094">
                  <c:v>61160.103707610411</c:v>
                </c:pt>
                <c:pt idx="1095">
                  <c:v>43263.468821500006</c:v>
                </c:pt>
                <c:pt idx="1096">
                  <c:v>34480.938678817562</c:v>
                </c:pt>
                <c:pt idx="1097">
                  <c:v>95435.600774339444</c:v>
                </c:pt>
                <c:pt idx="1098">
                  <c:v>109399.79711837062</c:v>
                </c:pt>
                <c:pt idx="1099">
                  <c:v>8830.4611609245185</c:v>
                </c:pt>
                <c:pt idx="1100">
                  <c:v>112153.01920109108</c:v>
                </c:pt>
                <c:pt idx="1101">
                  <c:v>82070.248490740836</c:v>
                </c:pt>
                <c:pt idx="1102">
                  <c:v>52334.378894162466</c:v>
                </c:pt>
                <c:pt idx="1103">
                  <c:v>60691.169019206813</c:v>
                </c:pt>
                <c:pt idx="1104">
                  <c:v>57486.034731377003</c:v>
                </c:pt>
                <c:pt idx="1105">
                  <c:v>60691.169019206813</c:v>
                </c:pt>
                <c:pt idx="1106">
                  <c:v>101874.46948512833</c:v>
                </c:pt>
                <c:pt idx="1107">
                  <c:v>108116.362317893</c:v>
                </c:pt>
                <c:pt idx="1108">
                  <c:v>24088.686489787004</c:v>
                </c:pt>
                <c:pt idx="1109">
                  <c:v>7530.1418791332235</c:v>
                </c:pt>
                <c:pt idx="1110">
                  <c:v>97427.034788378893</c:v>
                </c:pt>
                <c:pt idx="1111">
                  <c:v>28262.123251308603</c:v>
                </c:pt>
                <c:pt idx="1112">
                  <c:v>60691.169019206813</c:v>
                </c:pt>
                <c:pt idx="1113">
                  <c:v>72182.067203765764</c:v>
                </c:pt>
                <c:pt idx="1114">
                  <c:v>127858.18668237395</c:v>
                </c:pt>
                <c:pt idx="1115">
                  <c:v>50510.825700381836</c:v>
                </c:pt>
                <c:pt idx="1116">
                  <c:v>1084.7978626502259</c:v>
                </c:pt>
                <c:pt idx="1117">
                  <c:v>73652.058969346283</c:v>
                </c:pt>
                <c:pt idx="1118">
                  <c:v>23336.041747492127</c:v>
                </c:pt>
                <c:pt idx="1119">
                  <c:v>8510.6686953517328</c:v>
                </c:pt>
                <c:pt idx="1120">
                  <c:v>73347.115889011868</c:v>
                </c:pt>
                <c:pt idx="1121">
                  <c:v>91472.49946890572</c:v>
                </c:pt>
                <c:pt idx="1122">
                  <c:v>76446.489313265934</c:v>
                </c:pt>
                <c:pt idx="1123">
                  <c:v>60691.169019206813</c:v>
                </c:pt>
                <c:pt idx="1124">
                  <c:v>84342.408915548905</c:v>
                </c:pt>
                <c:pt idx="1125">
                  <c:v>57409.148996398544</c:v>
                </c:pt>
                <c:pt idx="1126">
                  <c:v>39911.402678346996</c:v>
                </c:pt>
                <c:pt idx="1127">
                  <c:v>105026.15169462864</c:v>
                </c:pt>
                <c:pt idx="1128">
                  <c:v>88048.046224203819</c:v>
                </c:pt>
                <c:pt idx="1129">
                  <c:v>102466.11767953391</c:v>
                </c:pt>
                <c:pt idx="1130">
                  <c:v>7203.9227943753076</c:v>
                </c:pt>
                <c:pt idx="1131">
                  <c:v>64336.109696996253</c:v>
                </c:pt>
                <c:pt idx="1132">
                  <c:v>20812.804995883165</c:v>
                </c:pt>
                <c:pt idx="1133">
                  <c:v>10382.635753660339</c:v>
                </c:pt>
                <c:pt idx="1134">
                  <c:v>60691.169019206813</c:v>
                </c:pt>
                <c:pt idx="1135">
                  <c:v>76224.936485509475</c:v>
                </c:pt>
                <c:pt idx="1136">
                  <c:v>34226.931424176204</c:v>
                </c:pt>
                <c:pt idx="1137">
                  <c:v>51879.900070152224</c:v>
                </c:pt>
                <c:pt idx="1138">
                  <c:v>6778.1008495496744</c:v>
                </c:pt>
                <c:pt idx="1139">
                  <c:v>92340.570186686236</c:v>
                </c:pt>
                <c:pt idx="1140">
                  <c:v>54596.324889386902</c:v>
                </c:pt>
                <c:pt idx="1141">
                  <c:v>12815.909573979272</c:v>
                </c:pt>
                <c:pt idx="1142">
                  <c:v>58531.373028347371</c:v>
                </c:pt>
                <c:pt idx="1143">
                  <c:v>60691.169019206813</c:v>
                </c:pt>
                <c:pt idx="1144">
                  <c:v>53878.354678786345</c:v>
                </c:pt>
                <c:pt idx="1145">
                  <c:v>78618.141308939288</c:v>
                </c:pt>
                <c:pt idx="1146">
                  <c:v>44520.992661899414</c:v>
                </c:pt>
                <c:pt idx="1147">
                  <c:v>65199.048856730478</c:v>
                </c:pt>
                <c:pt idx="1148">
                  <c:v>93521.656207989799</c:v>
                </c:pt>
                <c:pt idx="1149">
                  <c:v>40051.668510713353</c:v>
                </c:pt>
                <c:pt idx="1150">
                  <c:v>67941.238576516451</c:v>
                </c:pt>
                <c:pt idx="1151">
                  <c:v>74444.889556151815</c:v>
                </c:pt>
                <c:pt idx="1152">
                  <c:v>110812.64065971246</c:v>
                </c:pt>
                <c:pt idx="1153">
                  <c:v>109208.58572300943</c:v>
                </c:pt>
                <c:pt idx="1154">
                  <c:v>9782.5453185979313</c:v>
                </c:pt>
                <c:pt idx="1155">
                  <c:v>43035.654908688943</c:v>
                </c:pt>
                <c:pt idx="1156">
                  <c:v>43124.449363763495</c:v>
                </c:pt>
                <c:pt idx="1157">
                  <c:v>16354.367148104646</c:v>
                </c:pt>
                <c:pt idx="1158">
                  <c:v>88079.750878850478</c:v>
                </c:pt>
                <c:pt idx="1159">
                  <c:v>65508.53925700346</c:v>
                </c:pt>
                <c:pt idx="1160">
                  <c:v>-2913.3187800406695</c:v>
                </c:pt>
                <c:pt idx="1161">
                  <c:v>97881.09490841192</c:v>
                </c:pt>
                <c:pt idx="1162">
                  <c:v>89522.935852587558</c:v>
                </c:pt>
                <c:pt idx="1163">
                  <c:v>60691.169019206813</c:v>
                </c:pt>
                <c:pt idx="1164">
                  <c:v>73290.970606858129</c:v>
                </c:pt>
                <c:pt idx="1165">
                  <c:v>34125.22530692062</c:v>
                </c:pt>
                <c:pt idx="1166">
                  <c:v>37396.919761052326</c:v>
                </c:pt>
                <c:pt idx="1167">
                  <c:v>63864.863239293903</c:v>
                </c:pt>
                <c:pt idx="1168">
                  <c:v>60691.169019206813</c:v>
                </c:pt>
                <c:pt idx="1169">
                  <c:v>46875.3359138628</c:v>
                </c:pt>
                <c:pt idx="1170">
                  <c:v>75357.615539967199</c:v>
                </c:pt>
                <c:pt idx="1171">
                  <c:v>60691.169019206813</c:v>
                </c:pt>
                <c:pt idx="1172">
                  <c:v>72951.236147207863</c:v>
                </c:pt>
                <c:pt idx="1173">
                  <c:v>47342.482967509175</c:v>
                </c:pt>
                <c:pt idx="1174">
                  <c:v>110796.64227286221</c:v>
                </c:pt>
                <c:pt idx="1175">
                  <c:v>114784.47632485691</c:v>
                </c:pt>
                <c:pt idx="1176">
                  <c:v>100122.34913732061</c:v>
                </c:pt>
                <c:pt idx="1177">
                  <c:v>105728.58117156335</c:v>
                </c:pt>
                <c:pt idx="1178">
                  <c:v>47195.001794512238</c:v>
                </c:pt>
                <c:pt idx="1179">
                  <c:v>60691.169019206813</c:v>
                </c:pt>
                <c:pt idx="1180">
                  <c:v>55546.237628759889</c:v>
                </c:pt>
                <c:pt idx="1181">
                  <c:v>58359.879669122354</c:v>
                </c:pt>
                <c:pt idx="1182">
                  <c:v>50692.484802681509</c:v>
                </c:pt>
                <c:pt idx="1183">
                  <c:v>11690.267749100167</c:v>
                </c:pt>
                <c:pt idx="1184">
                  <c:v>60691.169019206813</c:v>
                </c:pt>
                <c:pt idx="1185">
                  <c:v>78453.016145088637</c:v>
                </c:pt>
                <c:pt idx="1186">
                  <c:v>128156.01179509575</c:v>
                </c:pt>
                <c:pt idx="1187">
                  <c:v>123260.1159268458</c:v>
                </c:pt>
                <c:pt idx="1188">
                  <c:v>34461.795143487318</c:v>
                </c:pt>
                <c:pt idx="1189">
                  <c:v>63799.448045830723</c:v>
                </c:pt>
                <c:pt idx="1190">
                  <c:v>99919.560090124374</c:v>
                </c:pt>
                <c:pt idx="1191">
                  <c:v>64362.945700745069</c:v>
                </c:pt>
                <c:pt idx="1192">
                  <c:v>1136.1718669240831</c:v>
                </c:pt>
                <c:pt idx="1193">
                  <c:v>-4307.3401170115194</c:v>
                </c:pt>
                <c:pt idx="1194">
                  <c:v>16137.244792665209</c:v>
                </c:pt>
                <c:pt idx="1195">
                  <c:v>90895.048260518204</c:v>
                </c:pt>
                <c:pt idx="1196">
                  <c:v>105432.07059458396</c:v>
                </c:pt>
                <c:pt idx="1197">
                  <c:v>56235.336739536346</c:v>
                </c:pt>
                <c:pt idx="1198">
                  <c:v>51412.68485539328</c:v>
                </c:pt>
                <c:pt idx="1199">
                  <c:v>100545.40568843628</c:v>
                </c:pt>
                <c:pt idx="1200">
                  <c:v>11789.374006776308</c:v>
                </c:pt>
                <c:pt idx="1201">
                  <c:v>60691.169019206813</c:v>
                </c:pt>
                <c:pt idx="1202">
                  <c:v>74197.717887370993</c:v>
                </c:pt>
                <c:pt idx="1203">
                  <c:v>72711.903006372537</c:v>
                </c:pt>
                <c:pt idx="1204">
                  <c:v>52941.597034139289</c:v>
                </c:pt>
                <c:pt idx="1205">
                  <c:v>18371.069460303814</c:v>
                </c:pt>
                <c:pt idx="1206">
                  <c:v>50280.879318477528</c:v>
                </c:pt>
                <c:pt idx="1207">
                  <c:v>46329.998326797337</c:v>
                </c:pt>
                <c:pt idx="1208">
                  <c:v>-11000.011599104064</c:v>
                </c:pt>
                <c:pt idx="1209">
                  <c:v>21482.857944347332</c:v>
                </c:pt>
                <c:pt idx="1210">
                  <c:v>14181.868007175053</c:v>
                </c:pt>
                <c:pt idx="1211">
                  <c:v>60691.169019206813</c:v>
                </c:pt>
                <c:pt idx="1212">
                  <c:v>69548.380237888719</c:v>
                </c:pt>
                <c:pt idx="1213">
                  <c:v>56513.550926441705</c:v>
                </c:pt>
                <c:pt idx="1214">
                  <c:v>-24094.481884049452</c:v>
                </c:pt>
                <c:pt idx="1215">
                  <c:v>128762.24646759122</c:v>
                </c:pt>
                <c:pt idx="1216">
                  <c:v>13280.602827573146</c:v>
                </c:pt>
                <c:pt idx="1217">
                  <c:v>60691.169019206813</c:v>
                </c:pt>
                <c:pt idx="1218">
                  <c:v>49458.203901668319</c:v>
                </c:pt>
                <c:pt idx="1219">
                  <c:v>82161.409110151712</c:v>
                </c:pt>
                <c:pt idx="1220">
                  <c:v>87594.765088314452</c:v>
                </c:pt>
                <c:pt idx="1221">
                  <c:v>88476.954893698683</c:v>
                </c:pt>
                <c:pt idx="1222">
                  <c:v>33667.075520133425</c:v>
                </c:pt>
                <c:pt idx="1223">
                  <c:v>29913.676746170844</c:v>
                </c:pt>
                <c:pt idx="1224">
                  <c:v>132608.69489751305</c:v>
                </c:pt>
                <c:pt idx="1225">
                  <c:v>24705.943787915145</c:v>
                </c:pt>
                <c:pt idx="1226">
                  <c:v>-9444.0297213661433</c:v>
                </c:pt>
                <c:pt idx="1227">
                  <c:v>60691.169019206813</c:v>
                </c:pt>
                <c:pt idx="1228">
                  <c:v>27444.433333018773</c:v>
                </c:pt>
                <c:pt idx="1229">
                  <c:v>38429.307446634484</c:v>
                </c:pt>
                <c:pt idx="1230">
                  <c:v>90280.741364834132</c:v>
                </c:pt>
                <c:pt idx="1231">
                  <c:v>75936.069690439675</c:v>
                </c:pt>
                <c:pt idx="1232">
                  <c:v>22800.334351902566</c:v>
                </c:pt>
                <c:pt idx="1233">
                  <c:v>12819.453951832887</c:v>
                </c:pt>
                <c:pt idx="1234">
                  <c:v>46040.449920601844</c:v>
                </c:pt>
                <c:pt idx="1235">
                  <c:v>659.48225751796599</c:v>
                </c:pt>
                <c:pt idx="1236">
                  <c:v>60691.169019206813</c:v>
                </c:pt>
                <c:pt idx="1237">
                  <c:v>78429.782943004204</c:v>
                </c:pt>
                <c:pt idx="1238">
                  <c:v>85222.018335957298</c:v>
                </c:pt>
                <c:pt idx="1239">
                  <c:v>58106.427440683343</c:v>
                </c:pt>
                <c:pt idx="1240">
                  <c:v>84530.036983849321</c:v>
                </c:pt>
                <c:pt idx="1241">
                  <c:v>47253.727461641814</c:v>
                </c:pt>
                <c:pt idx="1242">
                  <c:v>9462.1686149174056</c:v>
                </c:pt>
                <c:pt idx="1243">
                  <c:v>71056.035886814832</c:v>
                </c:pt>
                <c:pt idx="1244">
                  <c:v>79160.703764992984</c:v>
                </c:pt>
                <c:pt idx="1245">
                  <c:v>56162.579620519238</c:v>
                </c:pt>
                <c:pt idx="1246">
                  <c:v>119563.92380093267</c:v>
                </c:pt>
                <c:pt idx="1247">
                  <c:v>64148.559527110214</c:v>
                </c:pt>
                <c:pt idx="1248">
                  <c:v>126735.08629326352</c:v>
                </c:pt>
                <c:pt idx="1249">
                  <c:v>51131.383943818706</c:v>
                </c:pt>
                <c:pt idx="1250">
                  <c:v>60691.169019206813</c:v>
                </c:pt>
                <c:pt idx="1251">
                  <c:v>72694.765355212192</c:v>
                </c:pt>
                <c:pt idx="1252">
                  <c:v>26627.123169498973</c:v>
                </c:pt>
                <c:pt idx="1253">
                  <c:v>65787.73691139018</c:v>
                </c:pt>
                <c:pt idx="1254">
                  <c:v>-2759.0701822957553</c:v>
                </c:pt>
                <c:pt idx="1255">
                  <c:v>67163.568968606764</c:v>
                </c:pt>
                <c:pt idx="1256">
                  <c:v>10036.78626848239</c:v>
                </c:pt>
                <c:pt idx="1257">
                  <c:v>130014.39531739942</c:v>
                </c:pt>
                <c:pt idx="1258">
                  <c:v>117568.46828125161</c:v>
                </c:pt>
                <c:pt idx="1259">
                  <c:v>99600.712142825767</c:v>
                </c:pt>
                <c:pt idx="1260">
                  <c:v>5108.9715249462843</c:v>
                </c:pt>
                <c:pt idx="1261">
                  <c:v>44649.417935282261</c:v>
                </c:pt>
                <c:pt idx="1262">
                  <c:v>97085.654724725158</c:v>
                </c:pt>
                <c:pt idx="1263">
                  <c:v>103209.88200259116</c:v>
                </c:pt>
                <c:pt idx="1264">
                  <c:v>23828.905015180819</c:v>
                </c:pt>
                <c:pt idx="1265">
                  <c:v>118982.27581547122</c:v>
                </c:pt>
                <c:pt idx="1266">
                  <c:v>85224.812941572643</c:v>
                </c:pt>
                <c:pt idx="1267">
                  <c:v>17530.263187551107</c:v>
                </c:pt>
                <c:pt idx="1268">
                  <c:v>94457.216164515979</c:v>
                </c:pt>
                <c:pt idx="1269">
                  <c:v>9644.0029886494012</c:v>
                </c:pt>
                <c:pt idx="1270">
                  <c:v>70700.118031580176</c:v>
                </c:pt>
                <c:pt idx="1271">
                  <c:v>60691.169019206813</c:v>
                </c:pt>
                <c:pt idx="1272">
                  <c:v>60755.986208487288</c:v>
                </c:pt>
                <c:pt idx="1273">
                  <c:v>118597.94451359687</c:v>
                </c:pt>
                <c:pt idx="1274">
                  <c:v>85383.667283066898</c:v>
                </c:pt>
                <c:pt idx="1275">
                  <c:v>60691.169019206813</c:v>
                </c:pt>
                <c:pt idx="1276">
                  <c:v>64841.884626865976</c:v>
                </c:pt>
                <c:pt idx="1277">
                  <c:v>46106.118283911725</c:v>
                </c:pt>
                <c:pt idx="1278">
                  <c:v>58281.338592838627</c:v>
                </c:pt>
                <c:pt idx="1279">
                  <c:v>34592.313936756225</c:v>
                </c:pt>
                <c:pt idx="1280">
                  <c:v>90772.923021397131</c:v>
                </c:pt>
                <c:pt idx="1281">
                  <c:v>50650.166489077608</c:v>
                </c:pt>
                <c:pt idx="1282">
                  <c:v>44371.797723786447</c:v>
                </c:pt>
                <c:pt idx="1283">
                  <c:v>60691.169019206813</c:v>
                </c:pt>
                <c:pt idx="1284">
                  <c:v>49405.71010768797</c:v>
                </c:pt>
                <c:pt idx="1285">
                  <c:v>52362.665755878828</c:v>
                </c:pt>
                <c:pt idx="1286">
                  <c:v>58001.391166213652</c:v>
                </c:pt>
                <c:pt idx="1287">
                  <c:v>77629.201463969337</c:v>
                </c:pt>
                <c:pt idx="1288">
                  <c:v>60691.169019206813</c:v>
                </c:pt>
                <c:pt idx="1289">
                  <c:v>80401.537870114655</c:v>
                </c:pt>
                <c:pt idx="1290">
                  <c:v>96242.248592393007</c:v>
                </c:pt>
                <c:pt idx="1291">
                  <c:v>32322.188608023433</c:v>
                </c:pt>
                <c:pt idx="1292">
                  <c:v>41470.373907736175</c:v>
                </c:pt>
                <c:pt idx="1293">
                  <c:v>13591.914103281919</c:v>
                </c:pt>
                <c:pt idx="1294">
                  <c:v>46285.810451248675</c:v>
                </c:pt>
                <c:pt idx="1295">
                  <c:v>34080.725837714497</c:v>
                </c:pt>
                <c:pt idx="1296">
                  <c:v>89127.562450476922</c:v>
                </c:pt>
                <c:pt idx="1297">
                  <c:v>66604.005183617846</c:v>
                </c:pt>
                <c:pt idx="1298">
                  <c:v>31478.178762979958</c:v>
                </c:pt>
                <c:pt idx="1299">
                  <c:v>60691.169019206813</c:v>
                </c:pt>
                <c:pt idx="1300">
                  <c:v>31039.951495666664</c:v>
                </c:pt>
                <c:pt idx="1301">
                  <c:v>82249.551166005956</c:v>
                </c:pt>
                <c:pt idx="1302">
                  <c:v>97951.777982146567</c:v>
                </c:pt>
                <c:pt idx="1303">
                  <c:v>57356.859685755888</c:v>
                </c:pt>
                <c:pt idx="1304">
                  <c:v>43497.105640784866</c:v>
                </c:pt>
                <c:pt idx="1305">
                  <c:v>-3947.7707736034972</c:v>
                </c:pt>
                <c:pt idx="1306">
                  <c:v>44813.403834822828</c:v>
                </c:pt>
                <c:pt idx="1307">
                  <c:v>72345.040423919578</c:v>
                </c:pt>
                <c:pt idx="1308">
                  <c:v>82175.615833471573</c:v>
                </c:pt>
                <c:pt idx="1309">
                  <c:v>59925.287254998468</c:v>
                </c:pt>
                <c:pt idx="1310">
                  <c:v>92657.538834738283</c:v>
                </c:pt>
                <c:pt idx="1311">
                  <c:v>70555.032234824961</c:v>
                </c:pt>
                <c:pt idx="1312">
                  <c:v>88444.958119998177</c:v>
                </c:pt>
                <c:pt idx="1313">
                  <c:v>60691.169019206813</c:v>
                </c:pt>
                <c:pt idx="1314">
                  <c:v>13543.101009380318</c:v>
                </c:pt>
                <c:pt idx="1315">
                  <c:v>89446.322762059368</c:v>
                </c:pt>
                <c:pt idx="1316">
                  <c:v>41614.505448915414</c:v>
                </c:pt>
                <c:pt idx="1317">
                  <c:v>-6908.9718853772665</c:v>
                </c:pt>
                <c:pt idx="1318">
                  <c:v>24899.161067446257</c:v>
                </c:pt>
                <c:pt idx="1319">
                  <c:v>60338.479919395148</c:v>
                </c:pt>
                <c:pt idx="1320">
                  <c:v>52071.072516306253</c:v>
                </c:pt>
                <c:pt idx="1321">
                  <c:v>60691.169019206813</c:v>
                </c:pt>
                <c:pt idx="1322">
                  <c:v>36990.163453142581</c:v>
                </c:pt>
                <c:pt idx="1323">
                  <c:v>33127.00581333942</c:v>
                </c:pt>
                <c:pt idx="1324">
                  <c:v>106045.09216643099</c:v>
                </c:pt>
                <c:pt idx="1325">
                  <c:v>44242.651890070716</c:v>
                </c:pt>
                <c:pt idx="1326">
                  <c:v>60691.169019206813</c:v>
                </c:pt>
                <c:pt idx="1327">
                  <c:v>46860.827334187277</c:v>
                </c:pt>
                <c:pt idx="1328">
                  <c:v>118036.18983570393</c:v>
                </c:pt>
                <c:pt idx="1329">
                  <c:v>85289.244667554463</c:v>
                </c:pt>
                <c:pt idx="1330">
                  <c:v>63919.100010295682</c:v>
                </c:pt>
                <c:pt idx="1331">
                  <c:v>113689.56542444488</c:v>
                </c:pt>
                <c:pt idx="1332">
                  <c:v>-15432.986402686955</c:v>
                </c:pt>
                <c:pt idx="1333">
                  <c:v>60691.169019206813</c:v>
                </c:pt>
                <c:pt idx="1334">
                  <c:v>114071.03395959131</c:v>
                </c:pt>
                <c:pt idx="1335">
                  <c:v>5611.8447388809091</c:v>
                </c:pt>
                <c:pt idx="1336">
                  <c:v>113049.94154409211</c:v>
                </c:pt>
                <c:pt idx="1337">
                  <c:v>60691.169019206813</c:v>
                </c:pt>
                <c:pt idx="1338">
                  <c:v>34058.057399134224</c:v>
                </c:pt>
                <c:pt idx="1339">
                  <c:v>81645.390538792955</c:v>
                </c:pt>
                <c:pt idx="1340">
                  <c:v>51074.031236242314</c:v>
                </c:pt>
                <c:pt idx="1341">
                  <c:v>27118.399256994973</c:v>
                </c:pt>
                <c:pt idx="1342">
                  <c:v>8274.2762196587028</c:v>
                </c:pt>
                <c:pt idx="1343">
                  <c:v>35399.068865129542</c:v>
                </c:pt>
                <c:pt idx="1344">
                  <c:v>38102.74755631372</c:v>
                </c:pt>
                <c:pt idx="1345">
                  <c:v>102374.28518629912</c:v>
                </c:pt>
                <c:pt idx="1346">
                  <c:v>-23035.024499475392</c:v>
                </c:pt>
                <c:pt idx="1347">
                  <c:v>60691.169019206813</c:v>
                </c:pt>
                <c:pt idx="1348">
                  <c:v>-6642.3158757033507</c:v>
                </c:pt>
                <c:pt idx="1349">
                  <c:v>86836.180591924232</c:v>
                </c:pt>
                <c:pt idx="1350">
                  <c:v>34591.719961346695</c:v>
                </c:pt>
                <c:pt idx="1351">
                  <c:v>-8413.1805294677069</c:v>
                </c:pt>
                <c:pt idx="1352">
                  <c:v>45412.851607966724</c:v>
                </c:pt>
                <c:pt idx="1353">
                  <c:v>16160.779851105299</c:v>
                </c:pt>
                <c:pt idx="1354">
                  <c:v>-9693.8109870281951</c:v>
                </c:pt>
                <c:pt idx="1355">
                  <c:v>60691.169019206813</c:v>
                </c:pt>
                <c:pt idx="1356">
                  <c:v>64469.510731596682</c:v>
                </c:pt>
                <c:pt idx="1357">
                  <c:v>73729.98659561688</c:v>
                </c:pt>
                <c:pt idx="1358">
                  <c:v>37389.470725178653</c:v>
                </c:pt>
                <c:pt idx="1359">
                  <c:v>59343.960600496277</c:v>
                </c:pt>
                <c:pt idx="1360">
                  <c:v>61868.015285456073</c:v>
                </c:pt>
                <c:pt idx="1361">
                  <c:v>138411.96123359079</c:v>
                </c:pt>
                <c:pt idx="1362">
                  <c:v>106806.21809858989</c:v>
                </c:pt>
                <c:pt idx="1363">
                  <c:v>124396.7316908486</c:v>
                </c:pt>
                <c:pt idx="1364">
                  <c:v>60691.169019206813</c:v>
                </c:pt>
                <c:pt idx="1365">
                  <c:v>27501.854201707731</c:v>
                </c:pt>
                <c:pt idx="1366">
                  <c:v>41459.721299571742</c:v>
                </c:pt>
                <c:pt idx="1367">
                  <c:v>60691.169019206813</c:v>
                </c:pt>
                <c:pt idx="1368">
                  <c:v>33315.442077688858</c:v>
                </c:pt>
                <c:pt idx="1369">
                  <c:v>144375.57171833754</c:v>
                </c:pt>
                <c:pt idx="1370">
                  <c:v>95346.796581963106</c:v>
                </c:pt>
                <c:pt idx="1371">
                  <c:v>100125.61113342215</c:v>
                </c:pt>
                <c:pt idx="1372">
                  <c:v>145840.49034968251</c:v>
                </c:pt>
                <c:pt idx="1373">
                  <c:v>13649.958159285796</c:v>
                </c:pt>
                <c:pt idx="1374">
                  <c:v>3461.1279420681894</c:v>
                </c:pt>
                <c:pt idx="1375">
                  <c:v>53311.507392054293</c:v>
                </c:pt>
                <c:pt idx="1376">
                  <c:v>122582.94501076901</c:v>
                </c:pt>
                <c:pt idx="1377">
                  <c:v>76301.101660155051</c:v>
                </c:pt>
                <c:pt idx="1378">
                  <c:v>81771.021206560457</c:v>
                </c:pt>
                <c:pt idx="1379">
                  <c:v>71955.665199715062</c:v>
                </c:pt>
                <c:pt idx="1380">
                  <c:v>60691.169019206813</c:v>
                </c:pt>
                <c:pt idx="1381">
                  <c:v>62020.413795859815</c:v>
                </c:pt>
                <c:pt idx="1382">
                  <c:v>104701.96770594601</c:v>
                </c:pt>
                <c:pt idx="1383">
                  <c:v>60691.169019206813</c:v>
                </c:pt>
                <c:pt idx="1384">
                  <c:v>111382.91547667659</c:v>
                </c:pt>
                <c:pt idx="1385">
                  <c:v>93818.517327833819</c:v>
                </c:pt>
                <c:pt idx="1386">
                  <c:v>113589.33937706224</c:v>
                </c:pt>
                <c:pt idx="1387">
                  <c:v>21812.017694247534</c:v>
                </c:pt>
                <c:pt idx="1388">
                  <c:v>82029.507620027827</c:v>
                </c:pt>
                <c:pt idx="1389">
                  <c:v>75879.03831382253</c:v>
                </c:pt>
                <c:pt idx="1390">
                  <c:v>72686.323114555373</c:v>
                </c:pt>
                <c:pt idx="1391">
                  <c:v>17412.247089787808</c:v>
                </c:pt>
                <c:pt idx="1392">
                  <c:v>104033.72589561585</c:v>
                </c:pt>
                <c:pt idx="1393">
                  <c:v>48042.89682297218</c:v>
                </c:pt>
                <c:pt idx="1394">
                  <c:v>26542.720237534264</c:v>
                </c:pt>
                <c:pt idx="1395">
                  <c:v>49857.501436402599</c:v>
                </c:pt>
                <c:pt idx="1396">
                  <c:v>74063.459970212556</c:v>
                </c:pt>
                <c:pt idx="1397">
                  <c:v>88554.590400915418</c:v>
                </c:pt>
                <c:pt idx="1398">
                  <c:v>14508.992660999964</c:v>
                </c:pt>
                <c:pt idx="1399">
                  <c:v>100474.64471628728</c:v>
                </c:pt>
                <c:pt idx="1400">
                  <c:v>76447.453306143696</c:v>
                </c:pt>
                <c:pt idx="1401">
                  <c:v>38330.688054048114</c:v>
                </c:pt>
                <c:pt idx="1402">
                  <c:v>6778.3442820945656</c:v>
                </c:pt>
                <c:pt idx="1403">
                  <c:v>35919.420535787358</c:v>
                </c:pt>
                <c:pt idx="1404">
                  <c:v>15369.770139735552</c:v>
                </c:pt>
                <c:pt idx="1405">
                  <c:v>560.54153397235154</c:v>
                </c:pt>
                <c:pt idx="1406">
                  <c:v>72352.908163770466</c:v>
                </c:pt>
                <c:pt idx="1407">
                  <c:v>37877.747723721601</c:v>
                </c:pt>
                <c:pt idx="1408">
                  <c:v>60691.169019206813</c:v>
                </c:pt>
                <c:pt idx="1409">
                  <c:v>65484.916562847218</c:v>
                </c:pt>
                <c:pt idx="1410">
                  <c:v>149647.40533431401</c:v>
                </c:pt>
                <c:pt idx="1411">
                  <c:v>63165.267317181737</c:v>
                </c:pt>
                <c:pt idx="1412">
                  <c:v>-9630.8495936175132</c:v>
                </c:pt>
                <c:pt idx="1413">
                  <c:v>121448.34486823791</c:v>
                </c:pt>
                <c:pt idx="1414">
                  <c:v>132602.20985451713</c:v>
                </c:pt>
                <c:pt idx="1415">
                  <c:v>23656.369764663668</c:v>
                </c:pt>
                <c:pt idx="1416">
                  <c:v>56856.927136963553</c:v>
                </c:pt>
                <c:pt idx="1417">
                  <c:v>60691.169019206813</c:v>
                </c:pt>
                <c:pt idx="1418">
                  <c:v>29724.305700849014</c:v>
                </c:pt>
                <c:pt idx="1419">
                  <c:v>1188.9285680529226</c:v>
                </c:pt>
                <c:pt idx="1420">
                  <c:v>-4345.7245606899769</c:v>
                </c:pt>
                <c:pt idx="1421">
                  <c:v>95167.922347976986</c:v>
                </c:pt>
                <c:pt idx="1422">
                  <c:v>101713.64820867137</c:v>
                </c:pt>
                <c:pt idx="1423">
                  <c:v>59655.729529389449</c:v>
                </c:pt>
                <c:pt idx="1424">
                  <c:v>91042.149678745103</c:v>
                </c:pt>
                <c:pt idx="1425">
                  <c:v>-9875.0708599542468</c:v>
                </c:pt>
                <c:pt idx="1426">
                  <c:v>40171.301000574727</c:v>
                </c:pt>
                <c:pt idx="1427">
                  <c:v>9017.203134761523</c:v>
                </c:pt>
                <c:pt idx="1428">
                  <c:v>47914.520236098309</c:v>
                </c:pt>
                <c:pt idx="1429">
                  <c:v>68541.484808407593</c:v>
                </c:pt>
                <c:pt idx="1430">
                  <c:v>39354.886668820123</c:v>
                </c:pt>
                <c:pt idx="1431">
                  <c:v>20623.726069615208</c:v>
                </c:pt>
                <c:pt idx="1432">
                  <c:v>84272.232181507658</c:v>
                </c:pt>
                <c:pt idx="1433">
                  <c:v>60691.169019206813</c:v>
                </c:pt>
                <c:pt idx="1434">
                  <c:v>61291.674129473256</c:v>
                </c:pt>
                <c:pt idx="1435">
                  <c:v>48647.495628765973</c:v>
                </c:pt>
                <c:pt idx="1436">
                  <c:v>134138.57106913681</c:v>
                </c:pt>
                <c:pt idx="1437">
                  <c:v>-18260.74753065312</c:v>
                </c:pt>
                <c:pt idx="1438">
                  <c:v>20949.351178963589</c:v>
                </c:pt>
                <c:pt idx="1439">
                  <c:v>70165.024086003745</c:v>
                </c:pt>
                <c:pt idx="1440">
                  <c:v>60691.169019206813</c:v>
                </c:pt>
                <c:pt idx="1441">
                  <c:v>39778.63456836329</c:v>
                </c:pt>
                <c:pt idx="1442">
                  <c:v>60691.169019206813</c:v>
                </c:pt>
                <c:pt idx="1443">
                  <c:v>25224.279837101265</c:v>
                </c:pt>
                <c:pt idx="1444">
                  <c:v>17921.95588958298</c:v>
                </c:pt>
                <c:pt idx="1445">
                  <c:v>88906.360165585109</c:v>
                </c:pt>
                <c:pt idx="1446">
                  <c:v>131165.56834758673</c:v>
                </c:pt>
                <c:pt idx="1447">
                  <c:v>-17074.79285845175</c:v>
                </c:pt>
                <c:pt idx="1448">
                  <c:v>46149.400590393387</c:v>
                </c:pt>
                <c:pt idx="1449">
                  <c:v>61561.991364622336</c:v>
                </c:pt>
                <c:pt idx="1450">
                  <c:v>75038.864965686545</c:v>
                </c:pt>
                <c:pt idx="1451">
                  <c:v>112435.63464840807</c:v>
                </c:pt>
                <c:pt idx="1452">
                  <c:v>64274.71600917467</c:v>
                </c:pt>
                <c:pt idx="1453">
                  <c:v>83036.568583639484</c:v>
                </c:pt>
                <c:pt idx="1454">
                  <c:v>77812.282212331178</c:v>
                </c:pt>
                <c:pt idx="1455">
                  <c:v>67041.11266122463</c:v>
                </c:pt>
                <c:pt idx="1456">
                  <c:v>123728.01275273044</c:v>
                </c:pt>
                <c:pt idx="1457">
                  <c:v>-3798.0500211935614</c:v>
                </c:pt>
                <c:pt idx="1458">
                  <c:v>70735.503386305572</c:v>
                </c:pt>
                <c:pt idx="1459">
                  <c:v>85701.26885573566</c:v>
                </c:pt>
                <c:pt idx="1460">
                  <c:v>-16653.479284357501</c:v>
                </c:pt>
                <c:pt idx="1461">
                  <c:v>53791.020818981146</c:v>
                </c:pt>
                <c:pt idx="1462">
                  <c:v>-12905.854730359741</c:v>
                </c:pt>
                <c:pt idx="1463">
                  <c:v>92416.501666088734</c:v>
                </c:pt>
                <c:pt idx="1464">
                  <c:v>60691.169019206813</c:v>
                </c:pt>
                <c:pt idx="1465">
                  <c:v>125602.04411901973</c:v>
                </c:pt>
                <c:pt idx="1466">
                  <c:v>103053.4911984512</c:v>
                </c:pt>
                <c:pt idx="1467">
                  <c:v>60691.169019206813</c:v>
                </c:pt>
                <c:pt idx="1468">
                  <c:v>54873.867202468362</c:v>
                </c:pt>
                <c:pt idx="1469">
                  <c:v>64913.356422046061</c:v>
                </c:pt>
                <c:pt idx="1470">
                  <c:v>30445.606068663688</c:v>
                </c:pt>
                <c:pt idx="1471">
                  <c:v>72424.311797837974</c:v>
                </c:pt>
                <c:pt idx="1472">
                  <c:v>-14037.533682352147</c:v>
                </c:pt>
                <c:pt idx="1473">
                  <c:v>77400.949372577466</c:v>
                </c:pt>
                <c:pt idx="1474">
                  <c:v>60691.169019206813</c:v>
                </c:pt>
                <c:pt idx="1475">
                  <c:v>66385.879886093462</c:v>
                </c:pt>
                <c:pt idx="1476">
                  <c:v>35378.795802790992</c:v>
                </c:pt>
                <c:pt idx="1477">
                  <c:v>68015.466028104696</c:v>
                </c:pt>
                <c:pt idx="1478">
                  <c:v>22650.857032037518</c:v>
                </c:pt>
                <c:pt idx="1479">
                  <c:v>73533.575481096792</c:v>
                </c:pt>
                <c:pt idx="1480">
                  <c:v>66075.610501676827</c:v>
                </c:pt>
                <c:pt idx="1481">
                  <c:v>92201.219660688672</c:v>
                </c:pt>
                <c:pt idx="1482">
                  <c:v>79837.485188997947</c:v>
                </c:pt>
                <c:pt idx="1483">
                  <c:v>54284.916240660175</c:v>
                </c:pt>
                <c:pt idx="1484">
                  <c:v>60691.169019206813</c:v>
                </c:pt>
                <c:pt idx="1485">
                  <c:v>6804.1383945512462</c:v>
                </c:pt>
                <c:pt idx="1486">
                  <c:v>105059.61880090029</c:v>
                </c:pt>
                <c:pt idx="1487">
                  <c:v>83479.761874868549</c:v>
                </c:pt>
                <c:pt idx="1488">
                  <c:v>52216.37253370096</c:v>
                </c:pt>
                <c:pt idx="1489">
                  <c:v>89962.954783431254</c:v>
                </c:pt>
                <c:pt idx="1490">
                  <c:v>93446.493975429155</c:v>
                </c:pt>
                <c:pt idx="1491">
                  <c:v>77646.348852431489</c:v>
                </c:pt>
                <c:pt idx="1492">
                  <c:v>108247.43613736426</c:v>
                </c:pt>
                <c:pt idx="1493">
                  <c:v>118544.90543071595</c:v>
                </c:pt>
                <c:pt idx="1494">
                  <c:v>47591.826054590427</c:v>
                </c:pt>
                <c:pt idx="1495">
                  <c:v>34835.493311800827</c:v>
                </c:pt>
                <c:pt idx="1496">
                  <c:v>31900.865296627391</c:v>
                </c:pt>
                <c:pt idx="1497">
                  <c:v>82719.132545101253</c:v>
                </c:pt>
                <c:pt idx="1498">
                  <c:v>2531.3616801104104</c:v>
                </c:pt>
                <c:pt idx="1499">
                  <c:v>51327.415303568756</c:v>
                </c:pt>
                <c:pt idx="1500">
                  <c:v>77931.067556936323</c:v>
                </c:pt>
                <c:pt idx="1501">
                  <c:v>60691.169019206813</c:v>
                </c:pt>
                <c:pt idx="1502">
                  <c:v>31588.317383590573</c:v>
                </c:pt>
                <c:pt idx="1503">
                  <c:v>19532.086902606519</c:v>
                </c:pt>
                <c:pt idx="1504">
                  <c:v>20449.350469058681</c:v>
                </c:pt>
                <c:pt idx="1505">
                  <c:v>137121.33056708617</c:v>
                </c:pt>
                <c:pt idx="1506">
                  <c:v>25922.931240939255</c:v>
                </c:pt>
                <c:pt idx="1507">
                  <c:v>94762.334516282717</c:v>
                </c:pt>
                <c:pt idx="1508">
                  <c:v>88608.437679845374</c:v>
                </c:pt>
                <c:pt idx="1509">
                  <c:v>60691.169019206813</c:v>
                </c:pt>
                <c:pt idx="1510">
                  <c:v>6771.5768573465884</c:v>
                </c:pt>
                <c:pt idx="1511">
                  <c:v>46266.579280202262</c:v>
                </c:pt>
                <c:pt idx="1512">
                  <c:v>38692.195120513476</c:v>
                </c:pt>
                <c:pt idx="1513">
                  <c:v>83709.659570263888</c:v>
                </c:pt>
                <c:pt idx="1514">
                  <c:v>83247.712235776387</c:v>
                </c:pt>
                <c:pt idx="1515">
                  <c:v>46737.747839490243</c:v>
                </c:pt>
                <c:pt idx="1516">
                  <c:v>65287.73620148527</c:v>
                </c:pt>
                <c:pt idx="1517">
                  <c:v>79633.566614793424</c:v>
                </c:pt>
                <c:pt idx="1518">
                  <c:v>61994.882590551613</c:v>
                </c:pt>
                <c:pt idx="1519">
                  <c:v>124184.66299504112</c:v>
                </c:pt>
                <c:pt idx="1520">
                  <c:v>69907.13164794592</c:v>
                </c:pt>
                <c:pt idx="1521">
                  <c:v>106699.03961772515</c:v>
                </c:pt>
                <c:pt idx="1522">
                  <c:v>37316.762292670523</c:v>
                </c:pt>
                <c:pt idx="1523">
                  <c:v>120293.96826575985</c:v>
                </c:pt>
                <c:pt idx="1524">
                  <c:v>36028.809384159707</c:v>
                </c:pt>
                <c:pt idx="1525">
                  <c:v>111369.18588114473</c:v>
                </c:pt>
                <c:pt idx="1526">
                  <c:v>50223.234491847266</c:v>
                </c:pt>
                <c:pt idx="1527">
                  <c:v>81068.095127234177</c:v>
                </c:pt>
                <c:pt idx="1528">
                  <c:v>91624.440326125055</c:v>
                </c:pt>
                <c:pt idx="1529">
                  <c:v>66588.639721384301</c:v>
                </c:pt>
                <c:pt idx="1530">
                  <c:v>39922.581100808406</c:v>
                </c:pt>
                <c:pt idx="1531">
                  <c:v>71583.52499968886</c:v>
                </c:pt>
                <c:pt idx="1532">
                  <c:v>55261.626034574794</c:v>
                </c:pt>
                <c:pt idx="1533">
                  <c:v>21962.390845877781</c:v>
                </c:pt>
                <c:pt idx="1534">
                  <c:v>79883.571838396776</c:v>
                </c:pt>
                <c:pt idx="1535">
                  <c:v>56677.585512491249</c:v>
                </c:pt>
                <c:pt idx="1536">
                  <c:v>69986.841200445124</c:v>
                </c:pt>
                <c:pt idx="1537">
                  <c:v>34833.633487157858</c:v>
                </c:pt>
                <c:pt idx="1538">
                  <c:v>42812.943342018807</c:v>
                </c:pt>
                <c:pt idx="1539">
                  <c:v>24709.877657840585</c:v>
                </c:pt>
                <c:pt idx="1540">
                  <c:v>64164.596863167651</c:v>
                </c:pt>
                <c:pt idx="1541">
                  <c:v>101463.80851919853</c:v>
                </c:pt>
                <c:pt idx="1542">
                  <c:v>8443.5592113761031</c:v>
                </c:pt>
                <c:pt idx="1543">
                  <c:v>106182.84577493407</c:v>
                </c:pt>
                <c:pt idx="1544">
                  <c:v>37501.469170432239</c:v>
                </c:pt>
                <c:pt idx="1545">
                  <c:v>60691.169019206813</c:v>
                </c:pt>
                <c:pt idx="1546">
                  <c:v>93385.30477094528</c:v>
                </c:pt>
                <c:pt idx="1547">
                  <c:v>21629.579607804208</c:v>
                </c:pt>
                <c:pt idx="1548">
                  <c:v>70943.336355831954</c:v>
                </c:pt>
                <c:pt idx="1549">
                  <c:v>110982.27419429451</c:v>
                </c:pt>
                <c:pt idx="1550">
                  <c:v>82486.683676635454</c:v>
                </c:pt>
                <c:pt idx="1551">
                  <c:v>58217.471630360953</c:v>
                </c:pt>
                <c:pt idx="1552">
                  <c:v>53424.362719865894</c:v>
                </c:pt>
                <c:pt idx="1553">
                  <c:v>72630.099933987265</c:v>
                </c:pt>
                <c:pt idx="1554">
                  <c:v>53483.020225882894</c:v>
                </c:pt>
                <c:pt idx="1555">
                  <c:v>57573.222531655272</c:v>
                </c:pt>
                <c:pt idx="1556">
                  <c:v>65666.64382625946</c:v>
                </c:pt>
                <c:pt idx="1557">
                  <c:v>10545.706346832112</c:v>
                </c:pt>
                <c:pt idx="1558">
                  <c:v>77168.851046976328</c:v>
                </c:pt>
                <c:pt idx="1559">
                  <c:v>111813.4697501749</c:v>
                </c:pt>
                <c:pt idx="1560">
                  <c:v>132304.2971060792</c:v>
                </c:pt>
                <c:pt idx="1561">
                  <c:v>64422.557462338045</c:v>
                </c:pt>
                <c:pt idx="1562">
                  <c:v>60691.169019206813</c:v>
                </c:pt>
                <c:pt idx="1563">
                  <c:v>126196.14611347781</c:v>
                </c:pt>
                <c:pt idx="1564">
                  <c:v>57365.88616452046</c:v>
                </c:pt>
                <c:pt idx="1565">
                  <c:v>34868.473552982701</c:v>
                </c:pt>
                <c:pt idx="1566">
                  <c:v>49682.1715802701</c:v>
                </c:pt>
                <c:pt idx="1567">
                  <c:v>84172.502736516588</c:v>
                </c:pt>
                <c:pt idx="1568">
                  <c:v>37096.348729224155</c:v>
                </c:pt>
                <c:pt idx="1569">
                  <c:v>35001.543519322069</c:v>
                </c:pt>
                <c:pt idx="1570">
                  <c:v>58848.994075619725</c:v>
                </c:pt>
                <c:pt idx="1571">
                  <c:v>118618.78233943955</c:v>
                </c:pt>
                <c:pt idx="1572">
                  <c:v>90925.788922287058</c:v>
                </c:pt>
                <c:pt idx="1573">
                  <c:v>20922.709921250684</c:v>
                </c:pt>
                <c:pt idx="1574">
                  <c:v>68617.766830674722</c:v>
                </c:pt>
                <c:pt idx="1575">
                  <c:v>30628.852351156052</c:v>
                </c:pt>
                <c:pt idx="1576">
                  <c:v>66503.126737014885</c:v>
                </c:pt>
                <c:pt idx="1577">
                  <c:v>-15230.810805503846</c:v>
                </c:pt>
                <c:pt idx="1578">
                  <c:v>63068.790130990419</c:v>
                </c:pt>
                <c:pt idx="1579">
                  <c:v>81272.997168920076</c:v>
                </c:pt>
                <c:pt idx="1580">
                  <c:v>23556.52347205106</c:v>
                </c:pt>
                <c:pt idx="1581">
                  <c:v>43483.006027784766</c:v>
                </c:pt>
                <c:pt idx="1582">
                  <c:v>35919.069992922712</c:v>
                </c:pt>
                <c:pt idx="1583">
                  <c:v>125642.04495479626</c:v>
                </c:pt>
                <c:pt idx="1584">
                  <c:v>56933.579176698928</c:v>
                </c:pt>
                <c:pt idx="1585">
                  <c:v>50407.172122767122</c:v>
                </c:pt>
                <c:pt idx="1586">
                  <c:v>104386.64466189743</c:v>
                </c:pt>
                <c:pt idx="1587">
                  <c:v>21831.706518478339</c:v>
                </c:pt>
                <c:pt idx="1588">
                  <c:v>30362.352138310871</c:v>
                </c:pt>
                <c:pt idx="1589">
                  <c:v>27662.568367844957</c:v>
                </c:pt>
                <c:pt idx="1590">
                  <c:v>59811.565307327051</c:v>
                </c:pt>
                <c:pt idx="1591">
                  <c:v>43108.139383255773</c:v>
                </c:pt>
                <c:pt idx="1592">
                  <c:v>97072.041976814842</c:v>
                </c:pt>
                <c:pt idx="1593">
                  <c:v>4984.9767238804598</c:v>
                </c:pt>
                <c:pt idx="1594">
                  <c:v>20968.962104780028</c:v>
                </c:pt>
                <c:pt idx="1595">
                  <c:v>99803.364867796859</c:v>
                </c:pt>
                <c:pt idx="1596">
                  <c:v>141893.91324539599</c:v>
                </c:pt>
                <c:pt idx="1597">
                  <c:v>38873.250510101818</c:v>
                </c:pt>
                <c:pt idx="1598">
                  <c:v>45168.562180517423</c:v>
                </c:pt>
                <c:pt idx="1599">
                  <c:v>80980.994962672077</c:v>
                </c:pt>
                <c:pt idx="1600">
                  <c:v>75168.95531767646</c:v>
                </c:pt>
                <c:pt idx="1601">
                  <c:v>66827.836539994489</c:v>
                </c:pt>
                <c:pt idx="1602">
                  <c:v>61106.68486995947</c:v>
                </c:pt>
                <c:pt idx="1603">
                  <c:v>85144.859956528555</c:v>
                </c:pt>
                <c:pt idx="1604">
                  <c:v>71297.43333563082</c:v>
                </c:pt>
                <c:pt idx="1605">
                  <c:v>41694.955036351086</c:v>
                </c:pt>
                <c:pt idx="1606">
                  <c:v>6212.2565049025725</c:v>
                </c:pt>
                <c:pt idx="1607">
                  <c:v>6182.0611320342578</c:v>
                </c:pt>
                <c:pt idx="1608">
                  <c:v>70305.611249329362</c:v>
                </c:pt>
                <c:pt idx="1609">
                  <c:v>66519.436717522607</c:v>
                </c:pt>
                <c:pt idx="1610">
                  <c:v>50740.333903705345</c:v>
                </c:pt>
                <c:pt idx="1611">
                  <c:v>96073.559576085143</c:v>
                </c:pt>
                <c:pt idx="1612">
                  <c:v>85990.875685741921</c:v>
                </c:pt>
                <c:pt idx="1613">
                  <c:v>86979.416301338264</c:v>
                </c:pt>
                <c:pt idx="1614">
                  <c:v>11814.710466048595</c:v>
                </c:pt>
                <c:pt idx="1615">
                  <c:v>110282.86328091646</c:v>
                </c:pt>
                <c:pt idx="1616">
                  <c:v>121026.75864969338</c:v>
                </c:pt>
                <c:pt idx="1617">
                  <c:v>67882.649231612013</c:v>
                </c:pt>
                <c:pt idx="1618">
                  <c:v>43638.082296182307</c:v>
                </c:pt>
                <c:pt idx="1619">
                  <c:v>13957.666633330178</c:v>
                </c:pt>
                <c:pt idx="1620">
                  <c:v>4548.6482304173169</c:v>
                </c:pt>
                <c:pt idx="1621">
                  <c:v>59999.339435154398</c:v>
                </c:pt>
                <c:pt idx="1622">
                  <c:v>67565.641634352796</c:v>
                </c:pt>
                <c:pt idx="1623">
                  <c:v>77232.922492791709</c:v>
                </c:pt>
                <c:pt idx="1624">
                  <c:v>6086.1000228381126</c:v>
                </c:pt>
                <c:pt idx="1625">
                  <c:v>127169.04862239033</c:v>
                </c:pt>
                <c:pt idx="1626">
                  <c:v>117588.74134359015</c:v>
                </c:pt>
                <c:pt idx="1627">
                  <c:v>36895.380557463708</c:v>
                </c:pt>
                <c:pt idx="1628">
                  <c:v>44275.544495536429</c:v>
                </c:pt>
                <c:pt idx="1629">
                  <c:v>17980.379700356891</c:v>
                </c:pt>
                <c:pt idx="1630">
                  <c:v>77986.385168437424</c:v>
                </c:pt>
                <c:pt idx="1631">
                  <c:v>22508.458730577913</c:v>
                </c:pt>
                <c:pt idx="1632">
                  <c:v>82904.676830817392</c:v>
                </c:pt>
                <c:pt idx="1633">
                  <c:v>100910.54476847142</c:v>
                </c:pt>
                <c:pt idx="1634">
                  <c:v>15939.928109078128</c:v>
                </c:pt>
                <c:pt idx="1635">
                  <c:v>63174.508016585809</c:v>
                </c:pt>
                <c:pt idx="1636">
                  <c:v>70922.371945065912</c:v>
                </c:pt>
                <c:pt idx="1637">
                  <c:v>79362.6554042348</c:v>
                </c:pt>
                <c:pt idx="1638">
                  <c:v>60691.169019206813</c:v>
                </c:pt>
                <c:pt idx="1639">
                  <c:v>82477.433239929582</c:v>
                </c:pt>
                <c:pt idx="1640">
                  <c:v>31957.010578781119</c:v>
                </c:pt>
                <c:pt idx="1641">
                  <c:v>60691.169019206813</c:v>
                </c:pt>
                <c:pt idx="1642">
                  <c:v>106437.50542879575</c:v>
                </c:pt>
                <c:pt idx="1643">
                  <c:v>38867.71972268189</c:v>
                </c:pt>
                <c:pt idx="1644">
                  <c:v>79857.962734674205</c:v>
                </c:pt>
                <c:pt idx="1645">
                  <c:v>-9875.3824536117063</c:v>
                </c:pt>
                <c:pt idx="1646">
                  <c:v>54991.912512137045</c:v>
                </c:pt>
                <c:pt idx="1647">
                  <c:v>114375.22726768747</c:v>
                </c:pt>
                <c:pt idx="1648">
                  <c:v>37926.697139848337</c:v>
                </c:pt>
                <c:pt idx="1649">
                  <c:v>46842.073290928849</c:v>
                </c:pt>
                <c:pt idx="1650">
                  <c:v>68441.317184835731</c:v>
                </c:pt>
                <c:pt idx="1651">
                  <c:v>83537.961727701171</c:v>
                </c:pt>
                <c:pt idx="1652">
                  <c:v>84260.138452677464</c:v>
                </c:pt>
                <c:pt idx="1653">
                  <c:v>-14277.996350195761</c:v>
                </c:pt>
                <c:pt idx="1654">
                  <c:v>65935.471254233795</c:v>
                </c:pt>
                <c:pt idx="1655">
                  <c:v>-13822.796965852645</c:v>
                </c:pt>
                <c:pt idx="1656">
                  <c:v>99345.692208797642</c:v>
                </c:pt>
                <c:pt idx="1657">
                  <c:v>65177.928649135705</c:v>
                </c:pt>
                <c:pt idx="1658">
                  <c:v>48216.727134628149</c:v>
                </c:pt>
                <c:pt idx="1659">
                  <c:v>32616.527766702387</c:v>
                </c:pt>
                <c:pt idx="1660">
                  <c:v>33297.369645556129</c:v>
                </c:pt>
                <c:pt idx="1661">
                  <c:v>120124.76317245681</c:v>
                </c:pt>
                <c:pt idx="1662">
                  <c:v>67706.238534980206</c:v>
                </c:pt>
                <c:pt idx="1663">
                  <c:v>59657.482243712664</c:v>
                </c:pt>
                <c:pt idx="1664">
                  <c:v>105493.65902844146</c:v>
                </c:pt>
                <c:pt idx="1665">
                  <c:v>43704.734126973548</c:v>
                </c:pt>
                <c:pt idx="1666">
                  <c:v>51138.297428093611</c:v>
                </c:pt>
                <c:pt idx="1667">
                  <c:v>60691.169019206813</c:v>
                </c:pt>
                <c:pt idx="1668">
                  <c:v>121481.37379592877</c:v>
                </c:pt>
                <c:pt idx="1669">
                  <c:v>145252.40600773416</c:v>
                </c:pt>
                <c:pt idx="1670">
                  <c:v>12003.682281996802</c:v>
                </c:pt>
                <c:pt idx="1671">
                  <c:v>52905.315847648686</c:v>
                </c:pt>
                <c:pt idx="1672">
                  <c:v>92613.974146504537</c:v>
                </c:pt>
                <c:pt idx="1673">
                  <c:v>100176.25484006133</c:v>
                </c:pt>
                <c:pt idx="1674">
                  <c:v>73641.123979429758</c:v>
                </c:pt>
                <c:pt idx="1675">
                  <c:v>97773.799579925631</c:v>
                </c:pt>
                <c:pt idx="1676">
                  <c:v>94455.521874003534</c:v>
                </c:pt>
                <c:pt idx="1677">
                  <c:v>58503.582769022585</c:v>
                </c:pt>
                <c:pt idx="1678">
                  <c:v>60691.169019206813</c:v>
                </c:pt>
                <c:pt idx="1679">
                  <c:v>55484.220753623391</c:v>
                </c:pt>
                <c:pt idx="1680">
                  <c:v>97274.529167655404</c:v>
                </c:pt>
                <c:pt idx="1681">
                  <c:v>33520.753086050172</c:v>
                </c:pt>
                <c:pt idx="1682">
                  <c:v>5954.1693208088318</c:v>
                </c:pt>
                <c:pt idx="1683">
                  <c:v>39023.000474417146</c:v>
                </c:pt>
                <c:pt idx="1684">
                  <c:v>6848.95919471663</c:v>
                </c:pt>
                <c:pt idx="1685">
                  <c:v>43922.460195124317</c:v>
                </c:pt>
                <c:pt idx="1686">
                  <c:v>53082.651587951099</c:v>
                </c:pt>
                <c:pt idx="1687">
                  <c:v>56764.247498472541</c:v>
                </c:pt>
                <c:pt idx="1688">
                  <c:v>63827.7056956417</c:v>
                </c:pt>
                <c:pt idx="1689">
                  <c:v>75809.163436136951</c:v>
                </c:pt>
                <c:pt idx="1690">
                  <c:v>36202.094406915123</c:v>
                </c:pt>
                <c:pt idx="1691">
                  <c:v>28030.677324927765</c:v>
                </c:pt>
                <c:pt idx="1692">
                  <c:v>37274.521877480991</c:v>
                </c:pt>
                <c:pt idx="1693">
                  <c:v>66946.553723487057</c:v>
                </c:pt>
                <c:pt idx="1694">
                  <c:v>43517.855830911401</c:v>
                </c:pt>
                <c:pt idx="1695">
                  <c:v>90196.32869556763</c:v>
                </c:pt>
                <c:pt idx="1696">
                  <c:v>73844.565425846304</c:v>
                </c:pt>
                <c:pt idx="1697">
                  <c:v>54156.724662520428</c:v>
                </c:pt>
                <c:pt idx="1698">
                  <c:v>33913.263721432879</c:v>
                </c:pt>
                <c:pt idx="1699">
                  <c:v>35999.986970844584</c:v>
                </c:pt>
                <c:pt idx="1700">
                  <c:v>117129.33544487132</c:v>
                </c:pt>
                <c:pt idx="1701">
                  <c:v>50573.19311838298</c:v>
                </c:pt>
                <c:pt idx="1702">
                  <c:v>60926.028709744751</c:v>
                </c:pt>
                <c:pt idx="1703">
                  <c:v>63306.360820200724</c:v>
                </c:pt>
                <c:pt idx="1704">
                  <c:v>-17956.953451930589</c:v>
                </c:pt>
                <c:pt idx="1705">
                  <c:v>22768.347315503848</c:v>
                </c:pt>
                <c:pt idx="1706">
                  <c:v>62970.920510642332</c:v>
                </c:pt>
                <c:pt idx="1707">
                  <c:v>44602.82494619007</c:v>
                </c:pt>
                <c:pt idx="1708">
                  <c:v>71814.260103038614</c:v>
                </c:pt>
                <c:pt idx="1709">
                  <c:v>65926.23055482973</c:v>
                </c:pt>
                <c:pt idx="1710">
                  <c:v>29275.231079335361</c:v>
                </c:pt>
                <c:pt idx="1711">
                  <c:v>104061.94459621963</c:v>
                </c:pt>
                <c:pt idx="1712">
                  <c:v>39542.943178399539</c:v>
                </c:pt>
                <c:pt idx="1713">
                  <c:v>66007.731770859333</c:v>
                </c:pt>
                <c:pt idx="1714">
                  <c:v>55012.828236394103</c:v>
                </c:pt>
                <c:pt idx="1715">
                  <c:v>114536.01933223906</c:v>
                </c:pt>
                <c:pt idx="1716">
                  <c:v>101612.83792318097</c:v>
                </c:pt>
                <c:pt idx="1717">
                  <c:v>37139.37786585914</c:v>
                </c:pt>
                <c:pt idx="1718">
                  <c:v>44073.222838826376</c:v>
                </c:pt>
                <c:pt idx="1719">
                  <c:v>63207.059816488669</c:v>
                </c:pt>
                <c:pt idx="1720">
                  <c:v>117069.76263248552</c:v>
                </c:pt>
                <c:pt idx="1721">
                  <c:v>95252.870568842263</c:v>
                </c:pt>
                <c:pt idx="1722">
                  <c:v>45447.662461886175</c:v>
                </c:pt>
                <c:pt idx="1723">
                  <c:v>29863.928871296859</c:v>
                </c:pt>
                <c:pt idx="1724">
                  <c:v>81403.759394733876</c:v>
                </c:pt>
                <c:pt idx="1725">
                  <c:v>113623.78021351346</c:v>
                </c:pt>
                <c:pt idx="1726">
                  <c:v>65957.711251535075</c:v>
                </c:pt>
                <c:pt idx="1727">
                  <c:v>98651.909455857487</c:v>
                </c:pt>
                <c:pt idx="1728">
                  <c:v>122756.04502479031</c:v>
                </c:pt>
                <c:pt idx="1729">
                  <c:v>3027.8861732742694</c:v>
                </c:pt>
                <c:pt idx="1730">
                  <c:v>1613.3483414199825</c:v>
                </c:pt>
                <c:pt idx="1731">
                  <c:v>101849.55172983326</c:v>
                </c:pt>
                <c:pt idx="1732">
                  <c:v>35808.814524690555</c:v>
                </c:pt>
                <c:pt idx="1733">
                  <c:v>87058.960319706937</c:v>
                </c:pt>
                <c:pt idx="1734">
                  <c:v>90259.961962802219</c:v>
                </c:pt>
                <c:pt idx="1735">
                  <c:v>79054.518488911417</c:v>
                </c:pt>
                <c:pt idx="1736">
                  <c:v>61679.384275070712</c:v>
                </c:pt>
                <c:pt idx="1737">
                  <c:v>67922.796126915491</c:v>
                </c:pt>
                <c:pt idx="1738">
                  <c:v>9578.9286007490628</c:v>
                </c:pt>
                <c:pt idx="1739">
                  <c:v>51142.192348811877</c:v>
                </c:pt>
                <c:pt idx="1740">
                  <c:v>82947.890976186478</c:v>
                </c:pt>
                <c:pt idx="1741">
                  <c:v>17102.006917276558</c:v>
                </c:pt>
                <c:pt idx="1742">
                  <c:v>67942.981553537888</c:v>
                </c:pt>
                <c:pt idx="1743">
                  <c:v>-25435.912054021988</c:v>
                </c:pt>
                <c:pt idx="1744">
                  <c:v>58126.311010950063</c:v>
                </c:pt>
                <c:pt idx="1745">
                  <c:v>-8039.0539198751867</c:v>
                </c:pt>
                <c:pt idx="1746">
                  <c:v>88151.261623237733</c:v>
                </c:pt>
                <c:pt idx="1747">
                  <c:v>34568.223852113792</c:v>
                </c:pt>
                <c:pt idx="1748">
                  <c:v>45393.76649644725</c:v>
                </c:pt>
                <c:pt idx="1749">
                  <c:v>69793.195479634989</c:v>
                </c:pt>
                <c:pt idx="1750">
                  <c:v>8346.6633212075758</c:v>
                </c:pt>
                <c:pt idx="1751">
                  <c:v>38136.029653851256</c:v>
                </c:pt>
                <c:pt idx="1752">
                  <c:v>-572.15009740680352</c:v>
                </c:pt>
                <c:pt idx="1753">
                  <c:v>60691.169019206813</c:v>
                </c:pt>
                <c:pt idx="1754">
                  <c:v>74129.673622422983</c:v>
                </c:pt>
                <c:pt idx="1755">
                  <c:v>60691.169019206813</c:v>
                </c:pt>
                <c:pt idx="1756">
                  <c:v>119906.59892572522</c:v>
                </c:pt>
                <c:pt idx="1757">
                  <c:v>24839.549305853277</c:v>
                </c:pt>
                <c:pt idx="1758">
                  <c:v>60691.169019206813</c:v>
                </c:pt>
                <c:pt idx="1759">
                  <c:v>25507.226352679303</c:v>
                </c:pt>
                <c:pt idx="1760">
                  <c:v>104764.11116600587</c:v>
                </c:pt>
                <c:pt idx="1761">
                  <c:v>23304.288406336505</c:v>
                </c:pt>
                <c:pt idx="1762">
                  <c:v>17912.286748899896</c:v>
                </c:pt>
                <c:pt idx="1763">
                  <c:v>60691.169019206813</c:v>
                </c:pt>
                <c:pt idx="1764">
                  <c:v>8286.8860254840729</c:v>
                </c:pt>
                <c:pt idx="1765">
                  <c:v>126847.52291709791</c:v>
                </c:pt>
                <c:pt idx="1766">
                  <c:v>58738.475700239076</c:v>
                </c:pt>
                <c:pt idx="1767">
                  <c:v>63001.378790659131</c:v>
                </c:pt>
                <c:pt idx="1768">
                  <c:v>60691.169019206813</c:v>
                </c:pt>
                <c:pt idx="1769">
                  <c:v>29463.131792086049</c:v>
                </c:pt>
                <c:pt idx="1770">
                  <c:v>69829.08717405377</c:v>
                </c:pt>
                <c:pt idx="1771">
                  <c:v>67833.748501994254</c:v>
                </c:pt>
                <c:pt idx="1772">
                  <c:v>53004.314995005079</c:v>
                </c:pt>
                <c:pt idx="1773">
                  <c:v>55382.290678426507</c:v>
                </c:pt>
                <c:pt idx="1774">
                  <c:v>17387.640928150198</c:v>
                </c:pt>
                <c:pt idx="1775">
                  <c:v>41988.602846602545</c:v>
                </c:pt>
                <c:pt idx="1776">
                  <c:v>47427.324078054684</c:v>
                </c:pt>
                <c:pt idx="1777">
                  <c:v>21917.151341735182</c:v>
                </c:pt>
                <c:pt idx="1778">
                  <c:v>72593.789535591291</c:v>
                </c:pt>
                <c:pt idx="1779">
                  <c:v>60691.169019206813</c:v>
                </c:pt>
                <c:pt idx="1780">
                  <c:v>51812.644526649659</c:v>
                </c:pt>
                <c:pt idx="1781">
                  <c:v>112359.75185551455</c:v>
                </c:pt>
                <c:pt idx="1782">
                  <c:v>53549.08781856639</c:v>
                </c:pt>
                <c:pt idx="1783">
                  <c:v>-17611.970586612453</c:v>
                </c:pt>
                <c:pt idx="1784">
                  <c:v>60691.169019206813</c:v>
                </c:pt>
                <c:pt idx="1785">
                  <c:v>129041.59018150487</c:v>
                </c:pt>
                <c:pt idx="1786">
                  <c:v>88837.196110930599</c:v>
                </c:pt>
                <c:pt idx="1787">
                  <c:v>60691.169019206813</c:v>
                </c:pt>
                <c:pt idx="1788">
                  <c:v>89649.345504498706</c:v>
                </c:pt>
                <c:pt idx="1789">
                  <c:v>48781.860656244171</c:v>
                </c:pt>
                <c:pt idx="1790">
                  <c:v>56170.875801649141</c:v>
                </c:pt>
                <c:pt idx="1791">
                  <c:v>54800.642692965062</c:v>
                </c:pt>
                <c:pt idx="1792">
                  <c:v>44369.548407071648</c:v>
                </c:pt>
                <c:pt idx="1793">
                  <c:v>77380.023911018623</c:v>
                </c:pt>
                <c:pt idx="1794">
                  <c:v>32499.76778087073</c:v>
                </c:pt>
                <c:pt idx="1795">
                  <c:v>82573.19960308983</c:v>
                </c:pt>
                <c:pt idx="1796">
                  <c:v>21520.492615787523</c:v>
                </c:pt>
                <c:pt idx="1797">
                  <c:v>94814.789361055882</c:v>
                </c:pt>
                <c:pt idx="1798">
                  <c:v>102313.68021992299</c:v>
                </c:pt>
                <c:pt idx="1799">
                  <c:v>103630.97161874411</c:v>
                </c:pt>
                <c:pt idx="1800">
                  <c:v>60691.169019206813</c:v>
                </c:pt>
                <c:pt idx="1801">
                  <c:v>64923.230046066856</c:v>
                </c:pt>
                <c:pt idx="1802">
                  <c:v>84481.75944154647</c:v>
                </c:pt>
                <c:pt idx="1803">
                  <c:v>98104.712044149055</c:v>
                </c:pt>
                <c:pt idx="1804">
                  <c:v>108079.36057106953</c:v>
                </c:pt>
                <c:pt idx="1805">
                  <c:v>118038.98444131928</c:v>
                </c:pt>
                <c:pt idx="1806">
                  <c:v>60691.169019206813</c:v>
                </c:pt>
                <c:pt idx="1807">
                  <c:v>70562.724703243541</c:v>
                </c:pt>
                <c:pt idx="1808">
                  <c:v>56160.184244277509</c:v>
                </c:pt>
                <c:pt idx="1809">
                  <c:v>60691.169019206813</c:v>
                </c:pt>
                <c:pt idx="1810">
                  <c:v>77237.674296067999</c:v>
                </c:pt>
                <c:pt idx="1811">
                  <c:v>62725.03416569854</c:v>
                </c:pt>
                <c:pt idx="1812">
                  <c:v>73774.91450610201</c:v>
                </c:pt>
                <c:pt idx="1813">
                  <c:v>3269.0694014507599</c:v>
                </c:pt>
                <c:pt idx="1814">
                  <c:v>54365.307404285071</c:v>
                </c:pt>
                <c:pt idx="1815">
                  <c:v>60691.169019206813</c:v>
                </c:pt>
                <c:pt idx="1816">
                  <c:v>40739.277814315072</c:v>
                </c:pt>
                <c:pt idx="1817">
                  <c:v>6476.6826724652838</c:v>
                </c:pt>
                <c:pt idx="1818">
                  <c:v>50200.46868024904</c:v>
                </c:pt>
                <c:pt idx="1819">
                  <c:v>50059.199905797723</c:v>
                </c:pt>
                <c:pt idx="1820">
                  <c:v>83175.665939790371</c:v>
                </c:pt>
                <c:pt idx="1821">
                  <c:v>53429.757185060684</c:v>
                </c:pt>
                <c:pt idx="1822">
                  <c:v>44533.95301058943</c:v>
                </c:pt>
                <c:pt idx="1823">
                  <c:v>41714.624385978299</c:v>
                </c:pt>
                <c:pt idx="1824">
                  <c:v>127626.84786631288</c:v>
                </c:pt>
                <c:pt idx="1825">
                  <c:v>114988.91097605661</c:v>
                </c:pt>
                <c:pt idx="1826">
                  <c:v>60691.169019206813</c:v>
                </c:pt>
                <c:pt idx="1827">
                  <c:v>48704.673064910035</c:v>
                </c:pt>
                <c:pt idx="1828">
                  <c:v>71375.331749996039</c:v>
                </c:pt>
                <c:pt idx="1829">
                  <c:v>22088.05072555066</c:v>
                </c:pt>
                <c:pt idx="1830">
                  <c:v>83747.673996474114</c:v>
                </c:pt>
                <c:pt idx="1831">
                  <c:v>111250.5465960665</c:v>
                </c:pt>
                <c:pt idx="1832">
                  <c:v>72589.43696168864</c:v>
                </c:pt>
                <c:pt idx="1833">
                  <c:v>46322.919308391902</c:v>
                </c:pt>
                <c:pt idx="1834">
                  <c:v>74877.508137630808</c:v>
                </c:pt>
                <c:pt idx="1835">
                  <c:v>-1498.4206680199441</c:v>
                </c:pt>
                <c:pt idx="1836">
                  <c:v>60691.169019206813</c:v>
                </c:pt>
                <c:pt idx="1837">
                  <c:v>56022.343000058274</c:v>
                </c:pt>
                <c:pt idx="1838">
                  <c:v>90866.177160694089</c:v>
                </c:pt>
                <c:pt idx="1839">
                  <c:v>73888.763038696765</c:v>
                </c:pt>
                <c:pt idx="1840">
                  <c:v>59230.141279806907</c:v>
                </c:pt>
                <c:pt idx="1841">
                  <c:v>59186.839498721645</c:v>
                </c:pt>
                <c:pt idx="1842">
                  <c:v>108280.93245554129</c:v>
                </c:pt>
                <c:pt idx="1843">
                  <c:v>113417.4370511618</c:v>
                </c:pt>
                <c:pt idx="1844">
                  <c:v>102282.89087164514</c:v>
                </c:pt>
                <c:pt idx="1845">
                  <c:v>66956.534457827598</c:v>
                </c:pt>
                <c:pt idx="1846">
                  <c:v>112836.00328633987</c:v>
                </c:pt>
                <c:pt idx="1847">
                  <c:v>116495.4955217852</c:v>
                </c:pt>
                <c:pt idx="1848">
                  <c:v>37635.77577409966</c:v>
                </c:pt>
                <c:pt idx="1849">
                  <c:v>102899.74894039966</c:v>
                </c:pt>
                <c:pt idx="1850">
                  <c:v>61753.611726658964</c:v>
                </c:pt>
                <c:pt idx="1851">
                  <c:v>91216.476592792649</c:v>
                </c:pt>
                <c:pt idx="1852">
                  <c:v>47494.754892989571</c:v>
                </c:pt>
                <c:pt idx="1853">
                  <c:v>63622.06361901934</c:v>
                </c:pt>
                <c:pt idx="1854">
                  <c:v>47454.510624668146</c:v>
                </c:pt>
                <c:pt idx="1855">
                  <c:v>60691.169019206813</c:v>
                </c:pt>
                <c:pt idx="1856">
                  <c:v>19847.896811744882</c:v>
                </c:pt>
                <c:pt idx="1857">
                  <c:v>50334.356579939245</c:v>
                </c:pt>
                <c:pt idx="1858">
                  <c:v>86058.618094334277</c:v>
                </c:pt>
                <c:pt idx="1859">
                  <c:v>73724.426596291567</c:v>
                </c:pt>
                <c:pt idx="1860">
                  <c:v>86700.179697744359</c:v>
                </c:pt>
                <c:pt idx="1861">
                  <c:v>73711.076755529721</c:v>
                </c:pt>
                <c:pt idx="1862">
                  <c:v>89640.38718684671</c:v>
                </c:pt>
                <c:pt idx="1863">
                  <c:v>57911.175065076946</c:v>
                </c:pt>
                <c:pt idx="1864">
                  <c:v>47968.309091217496</c:v>
                </c:pt>
                <c:pt idx="1865">
                  <c:v>87626.664488997005</c:v>
                </c:pt>
                <c:pt idx="1866">
                  <c:v>81800.719977037195</c:v>
                </c:pt>
                <c:pt idx="1867">
                  <c:v>88162.050553627312</c:v>
                </c:pt>
                <c:pt idx="1868">
                  <c:v>12835.043372007727</c:v>
                </c:pt>
                <c:pt idx="1869">
                  <c:v>133669.9439456175</c:v>
                </c:pt>
                <c:pt idx="1870">
                  <c:v>16506.405378341944</c:v>
                </c:pt>
                <c:pt idx="1871">
                  <c:v>97633.163730091052</c:v>
                </c:pt>
                <c:pt idx="1872">
                  <c:v>62792.192336183143</c:v>
                </c:pt>
                <c:pt idx="1873">
                  <c:v>21683.826116107783</c:v>
                </c:pt>
                <c:pt idx="1874">
                  <c:v>47735.499942585258</c:v>
                </c:pt>
                <c:pt idx="1875">
                  <c:v>130359.64108986605</c:v>
                </c:pt>
                <c:pt idx="1876">
                  <c:v>18471.723948965464</c:v>
                </c:pt>
                <c:pt idx="1877">
                  <c:v>-27795.659508481956</c:v>
                </c:pt>
                <c:pt idx="1878">
                  <c:v>66841.790093467658</c:v>
                </c:pt>
                <c:pt idx="1879">
                  <c:v>50001.701138694407</c:v>
                </c:pt>
                <c:pt idx="1880">
                  <c:v>129285.39274386439</c:v>
                </c:pt>
                <c:pt idx="1881">
                  <c:v>105180.54635190048</c:v>
                </c:pt>
                <c:pt idx="1882">
                  <c:v>110066.37385009375</c:v>
                </c:pt>
                <c:pt idx="1883">
                  <c:v>122440.07931882322</c:v>
                </c:pt>
                <c:pt idx="1884">
                  <c:v>6199.4714276448831</c:v>
                </c:pt>
                <c:pt idx="1885">
                  <c:v>54359.864252581312</c:v>
                </c:pt>
                <c:pt idx="1886">
                  <c:v>22533.756240643015</c:v>
                </c:pt>
                <c:pt idx="1887">
                  <c:v>18395.490613207308</c:v>
                </c:pt>
                <c:pt idx="1888">
                  <c:v>36432.702925341539</c:v>
                </c:pt>
                <c:pt idx="1889">
                  <c:v>107560.28448694693</c:v>
                </c:pt>
                <c:pt idx="1890">
                  <c:v>89313.652025093616</c:v>
                </c:pt>
                <c:pt idx="1891">
                  <c:v>80990.031178738442</c:v>
                </c:pt>
                <c:pt idx="1892">
                  <c:v>138726.75846334238</c:v>
                </c:pt>
                <c:pt idx="1893">
                  <c:v>104989.32521923748</c:v>
                </c:pt>
                <c:pt idx="1894">
                  <c:v>66964.149027831809</c:v>
                </c:pt>
                <c:pt idx="1895">
                  <c:v>56539.773480177391</c:v>
                </c:pt>
                <c:pt idx="1896">
                  <c:v>45814.135552267318</c:v>
                </c:pt>
                <c:pt idx="1897">
                  <c:v>40986.186575947409</c:v>
                </c:pt>
                <c:pt idx="1898">
                  <c:v>60691.169019206813</c:v>
                </c:pt>
                <c:pt idx="1899">
                  <c:v>44748.572879467385</c:v>
                </c:pt>
                <c:pt idx="1900">
                  <c:v>137054.33793073209</c:v>
                </c:pt>
                <c:pt idx="1901">
                  <c:v>6715.3731513820876</c:v>
                </c:pt>
                <c:pt idx="1902">
                  <c:v>60691.169019206813</c:v>
                </c:pt>
                <c:pt idx="1903">
                  <c:v>5712.6258124659016</c:v>
                </c:pt>
                <c:pt idx="1904">
                  <c:v>11517.041150155528</c:v>
                </c:pt>
                <c:pt idx="1905">
                  <c:v>129669.86036796389</c:v>
                </c:pt>
                <c:pt idx="1906">
                  <c:v>54666.24845358148</c:v>
                </c:pt>
                <c:pt idx="1907">
                  <c:v>36189.036685207153</c:v>
                </c:pt>
                <c:pt idx="1908">
                  <c:v>14301.98736212621</c:v>
                </c:pt>
                <c:pt idx="1909">
                  <c:v>63712.640000322484</c:v>
                </c:pt>
                <c:pt idx="1910">
                  <c:v>52421.917237305366</c:v>
                </c:pt>
                <c:pt idx="1911">
                  <c:v>66616.303395785755</c:v>
                </c:pt>
                <c:pt idx="1912">
                  <c:v>60691.169019206813</c:v>
                </c:pt>
                <c:pt idx="1913">
                  <c:v>48478.037365616248</c:v>
                </c:pt>
                <c:pt idx="1914">
                  <c:v>-12634.300857882612</c:v>
                </c:pt>
                <c:pt idx="1915">
                  <c:v>60691.169019206813</c:v>
                </c:pt>
                <c:pt idx="1916">
                  <c:v>35045.419801213277</c:v>
                </c:pt>
                <c:pt idx="1917">
                  <c:v>61583.939242869739</c:v>
                </c:pt>
                <c:pt idx="1918">
                  <c:v>12448.092735950333</c:v>
                </c:pt>
                <c:pt idx="1919">
                  <c:v>123814.23656013093</c:v>
                </c:pt>
                <c:pt idx="1920">
                  <c:v>62444.687509699943</c:v>
                </c:pt>
                <c:pt idx="1921">
                  <c:v>61937.675942502159</c:v>
                </c:pt>
                <c:pt idx="1922">
                  <c:v>112053.65977356824</c:v>
                </c:pt>
                <c:pt idx="1923">
                  <c:v>54328.704886835221</c:v>
                </c:pt>
                <c:pt idx="1924">
                  <c:v>95464.306340033028</c:v>
                </c:pt>
                <c:pt idx="1925">
                  <c:v>33512.018726339476</c:v>
                </c:pt>
                <c:pt idx="1926">
                  <c:v>94124.979427248356</c:v>
                </c:pt>
                <c:pt idx="1927">
                  <c:v>65413.32792004558</c:v>
                </c:pt>
                <c:pt idx="1928">
                  <c:v>96056.850366203813</c:v>
                </c:pt>
                <c:pt idx="1929">
                  <c:v>27746.231264873193</c:v>
                </c:pt>
                <c:pt idx="1930">
                  <c:v>77660.14660907592</c:v>
                </c:pt>
                <c:pt idx="1931">
                  <c:v>105720.10971900112</c:v>
                </c:pt>
                <c:pt idx="1932">
                  <c:v>74862.687964297831</c:v>
                </c:pt>
                <c:pt idx="1933">
                  <c:v>29661.587739983224</c:v>
                </c:pt>
                <c:pt idx="1934">
                  <c:v>65911.244847366223</c:v>
                </c:pt>
                <c:pt idx="1935">
                  <c:v>108718.25415378759</c:v>
                </c:pt>
                <c:pt idx="1936">
                  <c:v>98266.205194429931</c:v>
                </c:pt>
                <c:pt idx="1937">
                  <c:v>40737.320616654157</c:v>
                </c:pt>
                <c:pt idx="1938">
                  <c:v>26117.161199857113</c:v>
                </c:pt>
                <c:pt idx="1939">
                  <c:v>85744.794594762221</c:v>
                </c:pt>
                <c:pt idx="1940">
                  <c:v>75922.66142586706</c:v>
                </c:pt>
                <c:pt idx="1941">
                  <c:v>98481.652733960524</c:v>
                </c:pt>
                <c:pt idx="1942">
                  <c:v>10748.008528938568</c:v>
                </c:pt>
                <c:pt idx="1943">
                  <c:v>-12939.409472347554</c:v>
                </c:pt>
                <c:pt idx="1944">
                  <c:v>84992.247225485306</c:v>
                </c:pt>
                <c:pt idx="1945">
                  <c:v>35057.104563368062</c:v>
                </c:pt>
                <c:pt idx="1946">
                  <c:v>32134.044462727859</c:v>
                </c:pt>
                <c:pt idx="1947">
                  <c:v>108306.05469417408</c:v>
                </c:pt>
                <c:pt idx="1948">
                  <c:v>121229.98587547042</c:v>
                </c:pt>
                <c:pt idx="1949">
                  <c:v>46336.424945982464</c:v>
                </c:pt>
                <c:pt idx="1950">
                  <c:v>31726.470221467276</c:v>
                </c:pt>
                <c:pt idx="1951">
                  <c:v>32976.525551389415</c:v>
                </c:pt>
                <c:pt idx="1952">
                  <c:v>-12667.982184793771</c:v>
                </c:pt>
                <c:pt idx="1953">
                  <c:v>64579.853835545</c:v>
                </c:pt>
                <c:pt idx="1954">
                  <c:v>45082.3967969277</c:v>
                </c:pt>
                <c:pt idx="1955">
                  <c:v>114840.74819193398</c:v>
                </c:pt>
                <c:pt idx="1956">
                  <c:v>-2035.7736676129698</c:v>
                </c:pt>
                <c:pt idx="1957">
                  <c:v>71514.954920443881</c:v>
                </c:pt>
                <c:pt idx="1958">
                  <c:v>91749.574391500966</c:v>
                </c:pt>
                <c:pt idx="1959">
                  <c:v>62649.570076782242</c:v>
                </c:pt>
                <c:pt idx="1960">
                  <c:v>95903.487862922295</c:v>
                </c:pt>
                <c:pt idx="1961">
                  <c:v>63663.99244055141</c:v>
                </c:pt>
                <c:pt idx="1962">
                  <c:v>17647.451614661768</c:v>
                </c:pt>
                <c:pt idx="1963">
                  <c:v>97864.210427098267</c:v>
                </c:pt>
                <c:pt idx="1964">
                  <c:v>33499.662090360791</c:v>
                </c:pt>
                <c:pt idx="1965">
                  <c:v>91712.504483564931</c:v>
                </c:pt>
                <c:pt idx="1966">
                  <c:v>51368.321708412288</c:v>
                </c:pt>
                <c:pt idx="1967">
                  <c:v>45642.135853348926</c:v>
                </c:pt>
                <c:pt idx="1968">
                  <c:v>26060.217458956144</c:v>
                </c:pt>
                <c:pt idx="1969">
                  <c:v>23510.777628215092</c:v>
                </c:pt>
                <c:pt idx="1970">
                  <c:v>83416.08965842679</c:v>
                </c:pt>
                <c:pt idx="1971">
                  <c:v>91600.282080370045</c:v>
                </c:pt>
                <c:pt idx="1972">
                  <c:v>56111.750905145942</c:v>
                </c:pt>
                <c:pt idx="1973">
                  <c:v>48819.680336418482</c:v>
                </c:pt>
                <c:pt idx="1974">
                  <c:v>-553.39605414837888</c:v>
                </c:pt>
                <c:pt idx="1975">
                  <c:v>12521.706737525459</c:v>
                </c:pt>
                <c:pt idx="1976">
                  <c:v>65257.832947670831</c:v>
                </c:pt>
                <c:pt idx="1977">
                  <c:v>-10228.418067514847</c:v>
                </c:pt>
                <c:pt idx="1978">
                  <c:v>86248.680488083599</c:v>
                </c:pt>
                <c:pt idx="1979">
                  <c:v>44213.478933890947</c:v>
                </c:pt>
                <c:pt idx="1980">
                  <c:v>90903.286017837308</c:v>
                </c:pt>
                <c:pt idx="1981">
                  <c:v>109252.10172473418</c:v>
                </c:pt>
                <c:pt idx="1982">
                  <c:v>59568.892271975827</c:v>
                </c:pt>
                <c:pt idx="1983">
                  <c:v>78566.981525304946</c:v>
                </c:pt>
                <c:pt idx="1984">
                  <c:v>82178.614922424633</c:v>
                </c:pt>
                <c:pt idx="1985">
                  <c:v>36761.872412543533</c:v>
                </c:pt>
                <c:pt idx="1986">
                  <c:v>60691.169019206813</c:v>
                </c:pt>
                <c:pt idx="1987">
                  <c:v>75116.909439578696</c:v>
                </c:pt>
                <c:pt idx="1988">
                  <c:v>126401.53502025349</c:v>
                </c:pt>
                <c:pt idx="1989">
                  <c:v>71214.140456070818</c:v>
                </c:pt>
                <c:pt idx="1990">
                  <c:v>87725.90706889829</c:v>
                </c:pt>
                <c:pt idx="1991">
                  <c:v>87866.844775088553</c:v>
                </c:pt>
                <c:pt idx="1992">
                  <c:v>53674.747698239276</c:v>
                </c:pt>
                <c:pt idx="1993">
                  <c:v>19748.917138992085</c:v>
                </c:pt>
                <c:pt idx="1994">
                  <c:v>25739.100720339153</c:v>
                </c:pt>
                <c:pt idx="1995">
                  <c:v>67594.191403217628</c:v>
                </c:pt>
                <c:pt idx="1996">
                  <c:v>27617.796254188554</c:v>
                </c:pt>
                <c:pt idx="1997">
                  <c:v>100156.95550790236</c:v>
                </c:pt>
                <c:pt idx="1998">
                  <c:v>32223.40368130655</c:v>
                </c:pt>
                <c:pt idx="1999">
                  <c:v>98220.780681553224</c:v>
                </c:pt>
                <c:pt idx="2000">
                  <c:v>58868.721849057714</c:v>
                </c:pt>
                <c:pt idx="2001">
                  <c:v>13947.393779935766</c:v>
                </c:pt>
                <c:pt idx="2002">
                  <c:v>24740.170403726857</c:v>
                </c:pt>
                <c:pt idx="2003">
                  <c:v>59820.991015465246</c:v>
                </c:pt>
                <c:pt idx="2004">
                  <c:v>75057.560585134197</c:v>
                </c:pt>
                <c:pt idx="2005">
                  <c:v>14115.59593115385</c:v>
                </c:pt>
                <c:pt idx="2006">
                  <c:v>97951.700083732198</c:v>
                </c:pt>
                <c:pt idx="2007">
                  <c:v>24872.344538301033</c:v>
                </c:pt>
                <c:pt idx="2008">
                  <c:v>103983.23798580539</c:v>
                </c:pt>
                <c:pt idx="2009">
                  <c:v>39838.450813293974</c:v>
                </c:pt>
                <c:pt idx="2010">
                  <c:v>12138.982090447378</c:v>
                </c:pt>
                <c:pt idx="2011">
                  <c:v>61867.801064816565</c:v>
                </c:pt>
                <c:pt idx="2012">
                  <c:v>42723.915191701162</c:v>
                </c:pt>
                <c:pt idx="2013">
                  <c:v>40555.865997692184</c:v>
                </c:pt>
                <c:pt idx="2014">
                  <c:v>73205.847114560544</c:v>
                </c:pt>
                <c:pt idx="2015">
                  <c:v>108230.3179608075</c:v>
                </c:pt>
                <c:pt idx="2016">
                  <c:v>11503.847106222422</c:v>
                </c:pt>
                <c:pt idx="2017">
                  <c:v>30582.775439059031</c:v>
                </c:pt>
                <c:pt idx="2018">
                  <c:v>13775.812784994592</c:v>
                </c:pt>
                <c:pt idx="2019">
                  <c:v>54590.92068689032</c:v>
                </c:pt>
                <c:pt idx="2020">
                  <c:v>107829.33587286258</c:v>
                </c:pt>
                <c:pt idx="2021">
                  <c:v>49945.945348612506</c:v>
                </c:pt>
                <c:pt idx="2022">
                  <c:v>7124.0477077455798</c:v>
                </c:pt>
                <c:pt idx="2023">
                  <c:v>84543.601045250674</c:v>
                </c:pt>
                <c:pt idx="2024">
                  <c:v>31539.270594445876</c:v>
                </c:pt>
                <c:pt idx="2025">
                  <c:v>86492.862805213139</c:v>
                </c:pt>
                <c:pt idx="2026">
                  <c:v>20084.357448550483</c:v>
                </c:pt>
                <c:pt idx="2027">
                  <c:v>16604.313947897223</c:v>
                </c:pt>
                <c:pt idx="2028">
                  <c:v>74876.008593154285</c:v>
                </c:pt>
                <c:pt idx="2029">
                  <c:v>19607.258872468949</c:v>
                </c:pt>
                <c:pt idx="2030">
                  <c:v>102454.7152991312</c:v>
                </c:pt>
                <c:pt idx="2031">
                  <c:v>19033.634423687123</c:v>
                </c:pt>
                <c:pt idx="2032">
                  <c:v>45683.50964867865</c:v>
                </c:pt>
                <c:pt idx="2033">
                  <c:v>42719.095227312318</c:v>
                </c:pt>
                <c:pt idx="2034">
                  <c:v>72651.395413014354</c:v>
                </c:pt>
                <c:pt idx="2035">
                  <c:v>75201.750550124212</c:v>
                </c:pt>
                <c:pt idx="2036">
                  <c:v>105351.87417699497</c:v>
                </c:pt>
                <c:pt idx="2037">
                  <c:v>46035.415735573493</c:v>
                </c:pt>
                <c:pt idx="2038">
                  <c:v>701.25528222131084</c:v>
                </c:pt>
                <c:pt idx="2039">
                  <c:v>127789.24658566075</c:v>
                </c:pt>
                <c:pt idx="2040">
                  <c:v>66047.002309001196</c:v>
                </c:pt>
                <c:pt idx="2041">
                  <c:v>71616.115748798911</c:v>
                </c:pt>
                <c:pt idx="2042">
                  <c:v>1454.2797792862202</c:v>
                </c:pt>
                <c:pt idx="2043">
                  <c:v>75525.68136896014</c:v>
                </c:pt>
                <c:pt idx="2044">
                  <c:v>54571.670041240315</c:v>
                </c:pt>
                <c:pt idx="2045">
                  <c:v>36365.427907235375</c:v>
                </c:pt>
                <c:pt idx="2046">
                  <c:v>70182.707026064643</c:v>
                </c:pt>
                <c:pt idx="2047">
                  <c:v>42489.314379538533</c:v>
                </c:pt>
                <c:pt idx="2048">
                  <c:v>73678.612591343015</c:v>
                </c:pt>
                <c:pt idx="2049">
                  <c:v>68387.93729639196</c:v>
                </c:pt>
                <c:pt idx="2050">
                  <c:v>116174.3593085646</c:v>
                </c:pt>
                <c:pt idx="2051">
                  <c:v>71557.808785646543</c:v>
                </c:pt>
                <c:pt idx="2052">
                  <c:v>29537.096336525818</c:v>
                </c:pt>
                <c:pt idx="2053">
                  <c:v>60691.169019206813</c:v>
                </c:pt>
                <c:pt idx="2054">
                  <c:v>85949.472678506834</c:v>
                </c:pt>
                <c:pt idx="2055">
                  <c:v>82612.888845208901</c:v>
                </c:pt>
                <c:pt idx="2056">
                  <c:v>69160.504558160741</c:v>
                </c:pt>
                <c:pt idx="2057">
                  <c:v>-1149.8836875463958</c:v>
                </c:pt>
                <c:pt idx="2058">
                  <c:v>50144.469457622246</c:v>
                </c:pt>
                <c:pt idx="2059">
                  <c:v>63973.103086054361</c:v>
                </c:pt>
                <c:pt idx="2060">
                  <c:v>59401.498316806785</c:v>
                </c:pt>
                <c:pt idx="2061">
                  <c:v>60691.169019206813</c:v>
                </c:pt>
                <c:pt idx="2062">
                  <c:v>52733.618005085969</c:v>
                </c:pt>
                <c:pt idx="2063">
                  <c:v>30047.204365694608</c:v>
                </c:pt>
                <c:pt idx="2064">
                  <c:v>26657.931992380414</c:v>
                </c:pt>
                <c:pt idx="2065">
                  <c:v>66374.681989028468</c:v>
                </c:pt>
                <c:pt idx="2066">
                  <c:v>12299.68651928281</c:v>
                </c:pt>
                <c:pt idx="2067">
                  <c:v>46791.341948573507</c:v>
                </c:pt>
                <c:pt idx="2068">
                  <c:v>103585.06024077762</c:v>
                </c:pt>
                <c:pt idx="2069">
                  <c:v>-11156.616623883527</c:v>
                </c:pt>
                <c:pt idx="2070">
                  <c:v>54642.392064182139</c:v>
                </c:pt>
                <c:pt idx="2071">
                  <c:v>125463.44336526043</c:v>
                </c:pt>
                <c:pt idx="2072">
                  <c:v>18117.958037427648</c:v>
                </c:pt>
                <c:pt idx="2073">
                  <c:v>-4823.1931542397451</c:v>
                </c:pt>
                <c:pt idx="2074">
                  <c:v>66454.732347090496</c:v>
                </c:pt>
                <c:pt idx="2075">
                  <c:v>74248.420017820943</c:v>
                </c:pt>
                <c:pt idx="2076">
                  <c:v>-16929.580476773197</c:v>
                </c:pt>
                <c:pt idx="2077">
                  <c:v>86446.201655008379</c:v>
                </c:pt>
                <c:pt idx="2078">
                  <c:v>37299.332522456309</c:v>
                </c:pt>
                <c:pt idx="2079">
                  <c:v>4729.0220088799651</c:v>
                </c:pt>
                <c:pt idx="2080">
                  <c:v>20003.63521666453</c:v>
                </c:pt>
                <c:pt idx="2081">
                  <c:v>69689.863232979536</c:v>
                </c:pt>
                <c:pt idx="2082">
                  <c:v>60691.169019206813</c:v>
                </c:pt>
                <c:pt idx="2083">
                  <c:v>66741.08691829702</c:v>
                </c:pt>
                <c:pt idx="2084">
                  <c:v>100010.77913334603</c:v>
                </c:pt>
                <c:pt idx="2085">
                  <c:v>55421.493055455794</c:v>
                </c:pt>
                <c:pt idx="2086">
                  <c:v>99332.95581804894</c:v>
                </c:pt>
                <c:pt idx="2087">
                  <c:v>75736.484215534205</c:v>
                </c:pt>
                <c:pt idx="2088">
                  <c:v>51848.146728996602</c:v>
                </c:pt>
                <c:pt idx="2089">
                  <c:v>69431.240497287028</c:v>
                </c:pt>
                <c:pt idx="2090">
                  <c:v>78745.768123574904</c:v>
                </c:pt>
                <c:pt idx="2091">
                  <c:v>83152.783280570584</c:v>
                </c:pt>
                <c:pt idx="2092">
                  <c:v>61924.569534285212</c:v>
                </c:pt>
                <c:pt idx="2093">
                  <c:v>60691.169019206813</c:v>
                </c:pt>
                <c:pt idx="2094">
                  <c:v>82939.692168074544</c:v>
                </c:pt>
                <c:pt idx="2095">
                  <c:v>66335.236179454267</c:v>
                </c:pt>
                <c:pt idx="2096">
                  <c:v>50169.104831165248</c:v>
                </c:pt>
                <c:pt idx="2097">
                  <c:v>-4964.7443104431313</c:v>
                </c:pt>
                <c:pt idx="2098">
                  <c:v>112147.22550652266</c:v>
                </c:pt>
                <c:pt idx="2099">
                  <c:v>58796.753451486053</c:v>
                </c:pt>
                <c:pt idx="2100">
                  <c:v>115469.81683714024</c:v>
                </c:pt>
                <c:pt idx="2101">
                  <c:v>72848.848418826572</c:v>
                </c:pt>
                <c:pt idx="2102">
                  <c:v>17167.996611545688</c:v>
                </c:pt>
                <c:pt idx="2103">
                  <c:v>75300.895757007529</c:v>
                </c:pt>
                <c:pt idx="2104">
                  <c:v>43190.429320730829</c:v>
                </c:pt>
                <c:pt idx="2105">
                  <c:v>62129.237880728018</c:v>
                </c:pt>
                <c:pt idx="2106">
                  <c:v>38112.932773991968</c:v>
                </c:pt>
                <c:pt idx="2107">
                  <c:v>105954.11655575423</c:v>
                </c:pt>
                <c:pt idx="2108">
                  <c:v>57562.053846495655</c:v>
                </c:pt>
                <c:pt idx="2109">
                  <c:v>49615.529486780666</c:v>
                </c:pt>
                <c:pt idx="2110">
                  <c:v>-15564.031010252835</c:v>
                </c:pt>
                <c:pt idx="2111">
                  <c:v>51853.648304511153</c:v>
                </c:pt>
                <c:pt idx="2112">
                  <c:v>73744.31016655828</c:v>
                </c:pt>
                <c:pt idx="2113">
                  <c:v>46777.894734793714</c:v>
                </c:pt>
                <c:pt idx="2114">
                  <c:v>51428.235326360933</c:v>
                </c:pt>
                <c:pt idx="2115">
                  <c:v>88195.936363876186</c:v>
                </c:pt>
                <c:pt idx="2116">
                  <c:v>129748.98568235537</c:v>
                </c:pt>
                <c:pt idx="2117">
                  <c:v>60691.169019206813</c:v>
                </c:pt>
                <c:pt idx="2118">
                  <c:v>13378.053743944025</c:v>
                </c:pt>
                <c:pt idx="2119">
                  <c:v>73719.4216231686</c:v>
                </c:pt>
                <c:pt idx="2120">
                  <c:v>73445.647645882054</c:v>
                </c:pt>
                <c:pt idx="2121">
                  <c:v>-3440.2723413159392</c:v>
                </c:pt>
                <c:pt idx="2122">
                  <c:v>65428.469424337825</c:v>
                </c:pt>
                <c:pt idx="2123">
                  <c:v>49201.402041411609</c:v>
                </c:pt>
                <c:pt idx="2124">
                  <c:v>135809.54074377959</c:v>
                </c:pt>
                <c:pt idx="2125">
                  <c:v>96384.744266870563</c:v>
                </c:pt>
                <c:pt idx="2126">
                  <c:v>140208.73684743338</c:v>
                </c:pt>
                <c:pt idx="2127">
                  <c:v>3408.1278083944585</c:v>
                </c:pt>
                <c:pt idx="2128">
                  <c:v>135238.21429822154</c:v>
                </c:pt>
                <c:pt idx="2129">
                  <c:v>83393.187524603432</c:v>
                </c:pt>
                <c:pt idx="2130">
                  <c:v>42878.592230725095</c:v>
                </c:pt>
                <c:pt idx="2131">
                  <c:v>39206.353867229256</c:v>
                </c:pt>
                <c:pt idx="2132">
                  <c:v>73333.376556178191</c:v>
                </c:pt>
                <c:pt idx="2133">
                  <c:v>57336.761894849667</c:v>
                </c:pt>
                <c:pt idx="2134">
                  <c:v>46976.126724749585</c:v>
                </c:pt>
                <c:pt idx="2135">
                  <c:v>63631.460115252143</c:v>
                </c:pt>
                <c:pt idx="2136">
                  <c:v>55189.404467156448</c:v>
                </c:pt>
                <c:pt idx="2137">
                  <c:v>110780.29334314732</c:v>
                </c:pt>
                <c:pt idx="2138">
                  <c:v>33471.433652455191</c:v>
                </c:pt>
                <c:pt idx="2139">
                  <c:v>18555.396583295496</c:v>
                </c:pt>
                <c:pt idx="2140">
                  <c:v>125916.57844162287</c:v>
                </c:pt>
                <c:pt idx="2141">
                  <c:v>101370.16488782976</c:v>
                </c:pt>
                <c:pt idx="2142">
                  <c:v>84217.401435096341</c:v>
                </c:pt>
                <c:pt idx="2143">
                  <c:v>56831.279084033806</c:v>
                </c:pt>
                <c:pt idx="2144">
                  <c:v>104611.46922305724</c:v>
                </c:pt>
                <c:pt idx="2145">
                  <c:v>47312.472603374983</c:v>
                </c:pt>
                <c:pt idx="2146">
                  <c:v>56252.279644660783</c:v>
                </c:pt>
                <c:pt idx="2147">
                  <c:v>100488.2672014994</c:v>
                </c:pt>
                <c:pt idx="2148">
                  <c:v>63044.709783649778</c:v>
                </c:pt>
                <c:pt idx="2149">
                  <c:v>48689.969739198605</c:v>
                </c:pt>
                <c:pt idx="2150">
                  <c:v>21012.779962860459</c:v>
                </c:pt>
                <c:pt idx="2151">
                  <c:v>44688.591100406164</c:v>
                </c:pt>
                <c:pt idx="2152">
                  <c:v>66867.769214658445</c:v>
                </c:pt>
                <c:pt idx="2153">
                  <c:v>19027.217541803788</c:v>
                </c:pt>
                <c:pt idx="2154">
                  <c:v>63227.956066142135</c:v>
                </c:pt>
                <c:pt idx="2155">
                  <c:v>57810.705585149415</c:v>
                </c:pt>
                <c:pt idx="2156">
                  <c:v>-13821.161099150977</c:v>
                </c:pt>
                <c:pt idx="2157">
                  <c:v>60691.169019206813</c:v>
                </c:pt>
                <c:pt idx="2158">
                  <c:v>68525.418260444771</c:v>
                </c:pt>
                <c:pt idx="2159">
                  <c:v>123990.91990121304</c:v>
                </c:pt>
                <c:pt idx="2160">
                  <c:v>46858.21773730604</c:v>
                </c:pt>
                <c:pt idx="2161">
                  <c:v>53182.585516279862</c:v>
                </c:pt>
                <c:pt idx="2162">
                  <c:v>81608.486164987451</c:v>
                </c:pt>
                <c:pt idx="2163">
                  <c:v>102366.99194725418</c:v>
                </c:pt>
                <c:pt idx="2164">
                  <c:v>7308.2287712103262</c:v>
                </c:pt>
                <c:pt idx="2165">
                  <c:v>44323.958360064404</c:v>
                </c:pt>
                <c:pt idx="2166">
                  <c:v>75178.566034548756</c:v>
                </c:pt>
                <c:pt idx="2167">
                  <c:v>54664.271781316966</c:v>
                </c:pt>
                <c:pt idx="2168">
                  <c:v>111779.60341452963</c:v>
                </c:pt>
                <c:pt idx="2169">
                  <c:v>49638.012916626823</c:v>
                </c:pt>
                <c:pt idx="2170">
                  <c:v>87650.365081567637</c:v>
                </c:pt>
                <c:pt idx="2171">
                  <c:v>21668.295119743718</c:v>
                </c:pt>
                <c:pt idx="2172">
                  <c:v>60691.169019206813</c:v>
                </c:pt>
                <c:pt idx="2173">
                  <c:v>116922.4664682227</c:v>
                </c:pt>
                <c:pt idx="2174">
                  <c:v>107211.63065885183</c:v>
                </c:pt>
                <c:pt idx="2175">
                  <c:v>19331.255053071207</c:v>
                </c:pt>
                <c:pt idx="2176">
                  <c:v>41126.832163083796</c:v>
                </c:pt>
                <c:pt idx="2177">
                  <c:v>33035.504388365676</c:v>
                </c:pt>
                <c:pt idx="2178">
                  <c:v>135620.39365639907</c:v>
                </c:pt>
                <c:pt idx="2179">
                  <c:v>91507.086364883857</c:v>
                </c:pt>
                <c:pt idx="2180">
                  <c:v>61056.255383959797</c:v>
                </c:pt>
                <c:pt idx="2181">
                  <c:v>39815.01312787184</c:v>
                </c:pt>
                <c:pt idx="2182">
                  <c:v>60691.169019206813</c:v>
                </c:pt>
                <c:pt idx="2183">
                  <c:v>1132.6761755794441</c:v>
                </c:pt>
                <c:pt idx="2184">
                  <c:v>82678.849327572636</c:v>
                </c:pt>
                <c:pt idx="2185">
                  <c:v>82521.630852780043</c:v>
                </c:pt>
                <c:pt idx="2186">
                  <c:v>8945.2055252844748</c:v>
                </c:pt>
                <c:pt idx="2187">
                  <c:v>114393.67945459022</c:v>
                </c:pt>
                <c:pt idx="2188">
                  <c:v>69011.04671289929</c:v>
                </c:pt>
                <c:pt idx="2189">
                  <c:v>100761.83669544822</c:v>
                </c:pt>
                <c:pt idx="2190">
                  <c:v>6365.5411097697179</c:v>
                </c:pt>
                <c:pt idx="2191">
                  <c:v>81943.06959198782</c:v>
                </c:pt>
                <c:pt idx="2192">
                  <c:v>68169.763312358598</c:v>
                </c:pt>
                <c:pt idx="2193">
                  <c:v>11345.372519498194</c:v>
                </c:pt>
                <c:pt idx="2194">
                  <c:v>64616.495302202035</c:v>
                </c:pt>
                <c:pt idx="2195">
                  <c:v>44134.100449652797</c:v>
                </c:pt>
                <c:pt idx="2196">
                  <c:v>30975.47108317586</c:v>
                </c:pt>
                <c:pt idx="2197">
                  <c:v>16453.006015294595</c:v>
                </c:pt>
                <c:pt idx="2198">
                  <c:v>36437.873432595028</c:v>
                </c:pt>
                <c:pt idx="2199">
                  <c:v>55491.066076785733</c:v>
                </c:pt>
                <c:pt idx="2200">
                  <c:v>59211.007481778455</c:v>
                </c:pt>
                <c:pt idx="2201">
                  <c:v>113746.93760662485</c:v>
                </c:pt>
                <c:pt idx="2202">
                  <c:v>116211.37079268986</c:v>
                </c:pt>
                <c:pt idx="2203">
                  <c:v>98996.191235446342</c:v>
                </c:pt>
                <c:pt idx="2204">
                  <c:v>63690.672647471496</c:v>
                </c:pt>
                <c:pt idx="2205">
                  <c:v>14010.08252889617</c:v>
                </c:pt>
                <c:pt idx="2206">
                  <c:v>36608.704655297937</c:v>
                </c:pt>
                <c:pt idx="2207">
                  <c:v>82758.909422936485</c:v>
                </c:pt>
                <c:pt idx="2208">
                  <c:v>60585.62237627057</c:v>
                </c:pt>
                <c:pt idx="2209">
                  <c:v>67096.449747329316</c:v>
                </c:pt>
                <c:pt idx="2210">
                  <c:v>27229.238963334876</c:v>
                </c:pt>
                <c:pt idx="2211">
                  <c:v>-4398.0820324451943</c:v>
                </c:pt>
                <c:pt idx="2212">
                  <c:v>10804.377769033596</c:v>
                </c:pt>
                <c:pt idx="2213">
                  <c:v>50838.174312148054</c:v>
                </c:pt>
                <c:pt idx="2214">
                  <c:v>62156.998928147412</c:v>
                </c:pt>
                <c:pt idx="2215">
                  <c:v>-14673.379489608187</c:v>
                </c:pt>
                <c:pt idx="2216">
                  <c:v>35721.169071227894</c:v>
                </c:pt>
                <c:pt idx="2217">
                  <c:v>43374.152731011178</c:v>
                </c:pt>
                <c:pt idx="2218">
                  <c:v>64508.80074434213</c:v>
                </c:pt>
                <c:pt idx="2219">
                  <c:v>71218.502767275277</c:v>
                </c:pt>
                <c:pt idx="2220">
                  <c:v>50253.166957567104</c:v>
                </c:pt>
                <c:pt idx="2221">
                  <c:v>-14505.742101894251</c:v>
                </c:pt>
                <c:pt idx="2222">
                  <c:v>103243.08620171434</c:v>
                </c:pt>
                <c:pt idx="2223">
                  <c:v>115608.64154884084</c:v>
                </c:pt>
                <c:pt idx="2224">
                  <c:v>102465.76713666927</c:v>
                </c:pt>
                <c:pt idx="2225">
                  <c:v>73081.131753161841</c:v>
                </c:pt>
                <c:pt idx="2226">
                  <c:v>46239.529055813939</c:v>
                </c:pt>
                <c:pt idx="2227">
                  <c:v>15114.954689045149</c:v>
                </c:pt>
                <c:pt idx="2228">
                  <c:v>115797.86653463573</c:v>
                </c:pt>
                <c:pt idx="2229">
                  <c:v>60369.113470844262</c:v>
                </c:pt>
                <c:pt idx="2230">
                  <c:v>28087.143938040746</c:v>
                </c:pt>
                <c:pt idx="2231">
                  <c:v>44626.837132418143</c:v>
                </c:pt>
                <c:pt idx="2232">
                  <c:v>74726.726019325142</c:v>
                </c:pt>
                <c:pt idx="2233">
                  <c:v>48928.30967525077</c:v>
                </c:pt>
                <c:pt idx="2234">
                  <c:v>23103.875260778408</c:v>
                </c:pt>
                <c:pt idx="2235">
                  <c:v>94020.527390886389</c:v>
                </c:pt>
                <c:pt idx="2236">
                  <c:v>28753.740144367457</c:v>
                </c:pt>
                <c:pt idx="2237">
                  <c:v>65633.098821573425</c:v>
                </c:pt>
                <c:pt idx="2238">
                  <c:v>60691.169019206813</c:v>
                </c:pt>
                <c:pt idx="2239">
                  <c:v>42920.32630622125</c:v>
                </c:pt>
                <c:pt idx="2240">
                  <c:v>32855.159821808418</c:v>
                </c:pt>
                <c:pt idx="2241">
                  <c:v>10151.608531256712</c:v>
                </c:pt>
                <c:pt idx="2242">
                  <c:v>41712.540603394031</c:v>
                </c:pt>
                <c:pt idx="2243">
                  <c:v>32645.505976846245</c:v>
                </c:pt>
                <c:pt idx="2244">
                  <c:v>70449.645417490639</c:v>
                </c:pt>
                <c:pt idx="2245">
                  <c:v>41527.73635261436</c:v>
                </c:pt>
                <c:pt idx="2246">
                  <c:v>52827.991934089427</c:v>
                </c:pt>
                <c:pt idx="2247">
                  <c:v>41326.748706250321</c:v>
                </c:pt>
                <c:pt idx="2248">
                  <c:v>-12871.160724061834</c:v>
                </c:pt>
                <c:pt idx="2249">
                  <c:v>44886.754929249473</c:v>
                </c:pt>
                <c:pt idx="2250">
                  <c:v>100606.96491038839</c:v>
                </c:pt>
                <c:pt idx="2251">
                  <c:v>47839.328791632295</c:v>
                </c:pt>
                <c:pt idx="2252">
                  <c:v>43256.117158644294</c:v>
                </c:pt>
                <c:pt idx="2253">
                  <c:v>64918.585353110328</c:v>
                </c:pt>
                <c:pt idx="2254">
                  <c:v>102109.56689968254</c:v>
                </c:pt>
                <c:pt idx="2255">
                  <c:v>15756.156012288797</c:v>
                </c:pt>
                <c:pt idx="2256">
                  <c:v>-14066.86243536065</c:v>
                </c:pt>
                <c:pt idx="2257">
                  <c:v>69825.815440650418</c:v>
                </c:pt>
                <c:pt idx="2258">
                  <c:v>8557.9627701732134</c:v>
                </c:pt>
                <c:pt idx="2259">
                  <c:v>31191.093894138765</c:v>
                </c:pt>
                <c:pt idx="2260">
                  <c:v>107283.21930165346</c:v>
                </c:pt>
                <c:pt idx="2261">
                  <c:v>60691.169019206813</c:v>
                </c:pt>
                <c:pt idx="2262">
                  <c:v>111051.5064100616</c:v>
                </c:pt>
                <c:pt idx="2263">
                  <c:v>73077.188145934604</c:v>
                </c:pt>
                <c:pt idx="2264">
                  <c:v>53600.705255385139</c:v>
                </c:pt>
                <c:pt idx="2265">
                  <c:v>33647.415907808012</c:v>
                </c:pt>
                <c:pt idx="2266">
                  <c:v>60881.081324656021</c:v>
                </c:pt>
                <c:pt idx="2267">
                  <c:v>73243.618108225884</c:v>
                </c:pt>
                <c:pt idx="2268">
                  <c:v>23042.647107087349</c:v>
                </c:pt>
                <c:pt idx="2269">
                  <c:v>31252.224674811867</c:v>
                </c:pt>
                <c:pt idx="2270">
                  <c:v>52740.979405243481</c:v>
                </c:pt>
                <c:pt idx="2271">
                  <c:v>9172.6202087219153</c:v>
                </c:pt>
                <c:pt idx="2272">
                  <c:v>50618.013918548364</c:v>
                </c:pt>
                <c:pt idx="2273">
                  <c:v>103823.56571096031</c:v>
                </c:pt>
                <c:pt idx="2274">
                  <c:v>115332.02427942998</c:v>
                </c:pt>
                <c:pt idx="2275">
                  <c:v>25248.58414238321</c:v>
                </c:pt>
                <c:pt idx="2276">
                  <c:v>12154.035959023457</c:v>
                </c:pt>
                <c:pt idx="2277">
                  <c:v>61714.711205985332</c:v>
                </c:pt>
                <c:pt idx="2278">
                  <c:v>127693.48022250053</c:v>
                </c:pt>
                <c:pt idx="2279">
                  <c:v>88739.238854866358</c:v>
                </c:pt>
                <c:pt idx="2280">
                  <c:v>70923.082768097011</c:v>
                </c:pt>
                <c:pt idx="2281">
                  <c:v>-5222.9872913656036</c:v>
                </c:pt>
                <c:pt idx="2282">
                  <c:v>40744.837813640399</c:v>
                </c:pt>
                <c:pt idx="2283">
                  <c:v>60691.169019206813</c:v>
                </c:pt>
                <c:pt idx="2284">
                  <c:v>88073.976658885644</c:v>
                </c:pt>
                <c:pt idx="2285">
                  <c:v>69681.43072962451</c:v>
                </c:pt>
                <c:pt idx="2286">
                  <c:v>29984.788261184483</c:v>
                </c:pt>
                <c:pt idx="2287">
                  <c:v>97589.949584721937</c:v>
                </c:pt>
                <c:pt idx="2288">
                  <c:v>102975.77779282011</c:v>
                </c:pt>
                <c:pt idx="2289">
                  <c:v>82322.356971532048</c:v>
                </c:pt>
                <c:pt idx="2290">
                  <c:v>32138.08544297305</c:v>
                </c:pt>
                <c:pt idx="2291">
                  <c:v>77197.546875368105</c:v>
                </c:pt>
                <c:pt idx="2292">
                  <c:v>38802.703758592324</c:v>
                </c:pt>
                <c:pt idx="2293">
                  <c:v>54107.376017020062</c:v>
                </c:pt>
                <c:pt idx="2294">
                  <c:v>94871.255974168875</c:v>
                </c:pt>
                <c:pt idx="2295">
                  <c:v>82234.429136317311</c:v>
                </c:pt>
                <c:pt idx="2296">
                  <c:v>99971.041204717971</c:v>
                </c:pt>
                <c:pt idx="2297">
                  <c:v>72882.12077906233</c:v>
                </c:pt>
                <c:pt idx="2298">
                  <c:v>95597.405518277796</c:v>
                </c:pt>
                <c:pt idx="2299">
                  <c:v>105825.26284109236</c:v>
                </c:pt>
                <c:pt idx="2300">
                  <c:v>28808.346932837467</c:v>
                </c:pt>
                <c:pt idx="2301">
                  <c:v>47872.016913760293</c:v>
                </c:pt>
                <c:pt idx="2302">
                  <c:v>19801.264873445507</c:v>
                </c:pt>
                <c:pt idx="2303">
                  <c:v>98945.235935149685</c:v>
                </c:pt>
                <c:pt idx="2304">
                  <c:v>95890.731997569994</c:v>
                </c:pt>
                <c:pt idx="2305">
                  <c:v>76752.571657910434</c:v>
                </c:pt>
                <c:pt idx="2306">
                  <c:v>46839.83371151585</c:v>
                </c:pt>
                <c:pt idx="2307">
                  <c:v>60691.169019206813</c:v>
                </c:pt>
                <c:pt idx="2308">
                  <c:v>79616.156319182788</c:v>
                </c:pt>
                <c:pt idx="2309">
                  <c:v>36711.442926543852</c:v>
                </c:pt>
                <c:pt idx="2310">
                  <c:v>60691.169019206813</c:v>
                </c:pt>
                <c:pt idx="2311">
                  <c:v>8632.6673495494506</c:v>
                </c:pt>
                <c:pt idx="2312">
                  <c:v>92582.201330745345</c:v>
                </c:pt>
                <c:pt idx="2313">
                  <c:v>56084.301451383995</c:v>
                </c:pt>
                <c:pt idx="2314">
                  <c:v>74648.963927185076</c:v>
                </c:pt>
                <c:pt idx="2315">
                  <c:v>90819.613383507283</c:v>
                </c:pt>
                <c:pt idx="2316">
                  <c:v>71512.939298972182</c:v>
                </c:pt>
                <c:pt idx="2317">
                  <c:v>41879.866397450503</c:v>
                </c:pt>
                <c:pt idx="2318">
                  <c:v>60691.169019206813</c:v>
                </c:pt>
                <c:pt idx="2319">
                  <c:v>48482.643109365599</c:v>
                </c:pt>
                <c:pt idx="2320">
                  <c:v>62406.741244602286</c:v>
                </c:pt>
                <c:pt idx="2321">
                  <c:v>46245.205902760805</c:v>
                </c:pt>
                <c:pt idx="2322">
                  <c:v>-9993.505661694755</c:v>
                </c:pt>
                <c:pt idx="2323">
                  <c:v>6435.396512851722</c:v>
                </c:pt>
                <c:pt idx="2324">
                  <c:v>83217.487651002695</c:v>
                </c:pt>
                <c:pt idx="2325">
                  <c:v>19229.305503270734</c:v>
                </c:pt>
                <c:pt idx="2326">
                  <c:v>53148.397849675333</c:v>
                </c:pt>
                <c:pt idx="2327">
                  <c:v>60691.169019206813</c:v>
                </c:pt>
                <c:pt idx="2328">
                  <c:v>-9432.403383022136</c:v>
                </c:pt>
                <c:pt idx="2329">
                  <c:v>89950.413138718446</c:v>
                </c:pt>
                <c:pt idx="2330">
                  <c:v>52584.695711423279</c:v>
                </c:pt>
                <c:pt idx="2331">
                  <c:v>18796.63823528276</c:v>
                </c:pt>
                <c:pt idx="2332">
                  <c:v>47206.852090797547</c:v>
                </c:pt>
                <c:pt idx="2333">
                  <c:v>60691.169019206813</c:v>
                </c:pt>
                <c:pt idx="2334">
                  <c:v>21069.412110103967</c:v>
                </c:pt>
                <c:pt idx="2335">
                  <c:v>71948.508282895258</c:v>
                </c:pt>
                <c:pt idx="2336">
                  <c:v>44931.906797675911</c:v>
                </c:pt>
                <c:pt idx="2337">
                  <c:v>53071.882132165098</c:v>
                </c:pt>
                <c:pt idx="2338">
                  <c:v>81277.904769025074</c:v>
                </c:pt>
                <c:pt idx="2339">
                  <c:v>42145.996592827461</c:v>
                </c:pt>
                <c:pt idx="2340">
                  <c:v>23606.738737411237</c:v>
                </c:pt>
                <c:pt idx="2341">
                  <c:v>41497.268335295768</c:v>
                </c:pt>
                <c:pt idx="2342">
                  <c:v>66463.534867913782</c:v>
                </c:pt>
                <c:pt idx="2343">
                  <c:v>73800.747567765866</c:v>
                </c:pt>
                <c:pt idx="2344">
                  <c:v>88385.657952062655</c:v>
                </c:pt>
                <c:pt idx="2345">
                  <c:v>60691.169019206813</c:v>
                </c:pt>
                <c:pt idx="2346">
                  <c:v>3542.9699636606401</c:v>
                </c:pt>
                <c:pt idx="2347">
                  <c:v>126676.95460154349</c:v>
                </c:pt>
                <c:pt idx="2348">
                  <c:v>50327.530731380495</c:v>
                </c:pt>
                <c:pt idx="2349">
                  <c:v>27172.62629069496</c:v>
                </c:pt>
                <c:pt idx="2350">
                  <c:v>113623.78021351346</c:v>
                </c:pt>
                <c:pt idx="2351">
                  <c:v>124491.17378096463</c:v>
                </c:pt>
                <c:pt idx="2352">
                  <c:v>12431.97750147853</c:v>
                </c:pt>
                <c:pt idx="2353">
                  <c:v>88581.640625303728</c:v>
                </c:pt>
                <c:pt idx="2354">
                  <c:v>30102.94068117292</c:v>
                </c:pt>
                <c:pt idx="2355">
                  <c:v>42378.513622405822</c:v>
                </c:pt>
                <c:pt idx="2356">
                  <c:v>27489.867583197283</c:v>
                </c:pt>
                <c:pt idx="2357">
                  <c:v>121806.45361637659</c:v>
                </c:pt>
                <c:pt idx="2358">
                  <c:v>59033.554893854503</c:v>
                </c:pt>
                <c:pt idx="2359">
                  <c:v>66315.557092525269</c:v>
                </c:pt>
                <c:pt idx="2360">
                  <c:v>101970.53770464423</c:v>
                </c:pt>
                <c:pt idx="2361">
                  <c:v>9845.5943477247729</c:v>
                </c:pt>
                <c:pt idx="2362">
                  <c:v>37760.773517250433</c:v>
                </c:pt>
                <c:pt idx="2363">
                  <c:v>117376.53632555752</c:v>
                </c:pt>
                <c:pt idx="2364">
                  <c:v>86514.460140595911</c:v>
                </c:pt>
                <c:pt idx="2365">
                  <c:v>68091.835686088001</c:v>
                </c:pt>
                <c:pt idx="2366">
                  <c:v>43916.939145006174</c:v>
                </c:pt>
                <c:pt idx="2367">
                  <c:v>717.57500003082259</c:v>
                </c:pt>
                <c:pt idx="2368">
                  <c:v>54814.148330555632</c:v>
                </c:pt>
                <c:pt idx="2369">
                  <c:v>23123.018796108659</c:v>
                </c:pt>
                <c:pt idx="2370">
                  <c:v>103678.62597373202</c:v>
                </c:pt>
                <c:pt idx="2371">
                  <c:v>61304.361833712988</c:v>
                </c:pt>
                <c:pt idx="2372">
                  <c:v>94844.254436289542</c:v>
                </c:pt>
                <c:pt idx="2373">
                  <c:v>48250.681105989584</c:v>
                </c:pt>
                <c:pt idx="2374">
                  <c:v>63715.502767050406</c:v>
                </c:pt>
                <c:pt idx="2375">
                  <c:v>109368.23852325093</c:v>
                </c:pt>
                <c:pt idx="2376">
                  <c:v>18456.884301028891</c:v>
                </c:pt>
                <c:pt idx="2377">
                  <c:v>91938.555944750973</c:v>
                </c:pt>
                <c:pt idx="2378">
                  <c:v>73174.687748814467</c:v>
                </c:pt>
                <c:pt idx="2379">
                  <c:v>24778.282202955037</c:v>
                </c:pt>
                <c:pt idx="2380">
                  <c:v>50943.979833459598</c:v>
                </c:pt>
                <c:pt idx="2381">
                  <c:v>89225.636554162731</c:v>
                </c:pt>
                <c:pt idx="2382">
                  <c:v>57813.432029652191</c:v>
                </c:pt>
                <c:pt idx="2383">
                  <c:v>11477.488230261592</c:v>
                </c:pt>
                <c:pt idx="2384">
                  <c:v>85714.131831407722</c:v>
                </c:pt>
                <c:pt idx="2385">
                  <c:v>48884.014689382348</c:v>
                </c:pt>
                <c:pt idx="2386">
                  <c:v>60691.169019206813</c:v>
                </c:pt>
                <c:pt idx="2387">
                  <c:v>42065.975446670796</c:v>
                </c:pt>
                <c:pt idx="2388">
                  <c:v>113765.8669213156</c:v>
                </c:pt>
                <c:pt idx="2389">
                  <c:v>90120.611436804655</c:v>
                </c:pt>
                <c:pt idx="2390">
                  <c:v>34677.739285409472</c:v>
                </c:pt>
                <c:pt idx="2391">
                  <c:v>46433.554531394089</c:v>
                </c:pt>
                <c:pt idx="2392">
                  <c:v>29117.223883097326</c:v>
                </c:pt>
                <c:pt idx="2393">
                  <c:v>62726.027370481701</c:v>
                </c:pt>
                <c:pt idx="2394">
                  <c:v>110456.3138378024</c:v>
                </c:pt>
                <c:pt idx="2395">
                  <c:v>82966.206840864106</c:v>
                </c:pt>
                <c:pt idx="2396">
                  <c:v>66526.03860814005</c:v>
                </c:pt>
                <c:pt idx="2397">
                  <c:v>50688.51198354888</c:v>
                </c:pt>
                <c:pt idx="2398">
                  <c:v>98253.868033054838</c:v>
                </c:pt>
                <c:pt idx="2399">
                  <c:v>56450.073456035847</c:v>
                </c:pt>
                <c:pt idx="2400">
                  <c:v>15051.652490071619</c:v>
                </c:pt>
                <c:pt idx="2401">
                  <c:v>92055.500939316757</c:v>
                </c:pt>
                <c:pt idx="2402">
                  <c:v>82187.962732148459</c:v>
                </c:pt>
                <c:pt idx="2403">
                  <c:v>108144.81471373989</c:v>
                </c:pt>
                <c:pt idx="2404">
                  <c:v>102653.85285815407</c:v>
                </c:pt>
                <c:pt idx="2405">
                  <c:v>79879.053730363594</c:v>
                </c:pt>
                <c:pt idx="2406">
                  <c:v>60691.169019206813</c:v>
                </c:pt>
                <c:pt idx="2407">
                  <c:v>35181.800450163173</c:v>
                </c:pt>
                <c:pt idx="2408">
                  <c:v>42341.122383510519</c:v>
                </c:pt>
                <c:pt idx="2409">
                  <c:v>35753.642972716392</c:v>
                </c:pt>
                <c:pt idx="2410">
                  <c:v>46552.096443454349</c:v>
                </c:pt>
                <c:pt idx="2411">
                  <c:v>6986.7128032197115</c:v>
                </c:pt>
                <c:pt idx="2412">
                  <c:v>60691.169019206813</c:v>
                </c:pt>
                <c:pt idx="2413">
                  <c:v>131990.38597079099</c:v>
                </c:pt>
                <c:pt idx="2414">
                  <c:v>50386.529042960348</c:v>
                </c:pt>
                <c:pt idx="2415">
                  <c:v>73858.56766582845</c:v>
                </c:pt>
                <c:pt idx="2416">
                  <c:v>73714.37770083845</c:v>
                </c:pt>
                <c:pt idx="2417">
                  <c:v>5549.8278637444046</c:v>
                </c:pt>
                <c:pt idx="2418">
                  <c:v>47579.839436079972</c:v>
                </c:pt>
                <c:pt idx="2419">
                  <c:v>30219.661717797393</c:v>
                </c:pt>
                <c:pt idx="2420">
                  <c:v>121525.10401829303</c:v>
                </c:pt>
                <c:pt idx="2421">
                  <c:v>38094.207942638925</c:v>
                </c:pt>
                <c:pt idx="2422">
                  <c:v>64830.978848854851</c:v>
                </c:pt>
                <c:pt idx="2423">
                  <c:v>43564.059327931769</c:v>
                </c:pt>
                <c:pt idx="2424">
                  <c:v>70864.016295404581</c:v>
                </c:pt>
                <c:pt idx="2425">
                  <c:v>102196.08282613692</c:v>
                </c:pt>
                <c:pt idx="2426">
                  <c:v>29882.030515334976</c:v>
                </c:pt>
                <c:pt idx="2427">
                  <c:v>80057.275565129399</c:v>
                </c:pt>
                <c:pt idx="2428">
                  <c:v>112948.68334271915</c:v>
                </c:pt>
                <c:pt idx="2429">
                  <c:v>58520.467250336238</c:v>
                </c:pt>
                <c:pt idx="2430">
                  <c:v>105206.23335403742</c:v>
                </c:pt>
                <c:pt idx="2431">
                  <c:v>24271.991196090145</c:v>
                </c:pt>
                <c:pt idx="2432">
                  <c:v>39448.958741467919</c:v>
                </c:pt>
                <c:pt idx="2433">
                  <c:v>95240.436034449202</c:v>
                </c:pt>
                <c:pt idx="2434">
                  <c:v>37041.342711380523</c:v>
                </c:pt>
                <c:pt idx="2435">
                  <c:v>103449.56568629113</c:v>
                </c:pt>
                <c:pt idx="2436">
                  <c:v>-5059.5661553291848</c:v>
                </c:pt>
                <c:pt idx="2437">
                  <c:v>69924.941172930165</c:v>
                </c:pt>
                <c:pt idx="2438">
                  <c:v>106159.59309824607</c:v>
                </c:pt>
                <c:pt idx="2439">
                  <c:v>135376.95137420599</c:v>
                </c:pt>
                <c:pt idx="2440">
                  <c:v>58807.376847745109</c:v>
                </c:pt>
                <c:pt idx="2441">
                  <c:v>96705.208606267246</c:v>
                </c:pt>
                <c:pt idx="2442">
                  <c:v>29884.357730464137</c:v>
                </c:pt>
                <c:pt idx="2443">
                  <c:v>92346.782585231864</c:v>
                </c:pt>
                <c:pt idx="2444">
                  <c:v>79743.899981439943</c:v>
                </c:pt>
                <c:pt idx="2445">
                  <c:v>134244.04552218731</c:v>
                </c:pt>
                <c:pt idx="2446">
                  <c:v>52554.782720307034</c:v>
                </c:pt>
                <c:pt idx="2447">
                  <c:v>60691.169019206813</c:v>
                </c:pt>
                <c:pt idx="2448">
                  <c:v>19906.096664577493</c:v>
                </c:pt>
                <c:pt idx="2449">
                  <c:v>65363.726104698537</c:v>
                </c:pt>
                <c:pt idx="2450">
                  <c:v>-14669.27034825042</c:v>
                </c:pt>
                <c:pt idx="2451">
                  <c:v>64274.871806003401</c:v>
                </c:pt>
                <c:pt idx="2452">
                  <c:v>131260.90626946796</c:v>
                </c:pt>
                <c:pt idx="2453">
                  <c:v>54376.94347993088</c:v>
                </c:pt>
                <c:pt idx="2454">
                  <c:v>47184.212864122659</c:v>
                </c:pt>
                <c:pt idx="2455">
                  <c:v>101288.04048448522</c:v>
                </c:pt>
                <c:pt idx="2456">
                  <c:v>-4588.1931127034941</c:v>
                </c:pt>
                <c:pt idx="2457">
                  <c:v>42818.415705627966</c:v>
                </c:pt>
                <c:pt idx="2458">
                  <c:v>76172.462166132711</c:v>
                </c:pt>
                <c:pt idx="2459">
                  <c:v>140964.65332313161</c:v>
                </c:pt>
                <c:pt idx="2460">
                  <c:v>51736.36250438253</c:v>
                </c:pt>
                <c:pt idx="2461">
                  <c:v>-19665.655171031503</c:v>
                </c:pt>
                <c:pt idx="2462">
                  <c:v>34920.792075530728</c:v>
                </c:pt>
                <c:pt idx="2463">
                  <c:v>120886.9991570204</c:v>
                </c:pt>
                <c:pt idx="2464">
                  <c:v>9711.638286921996</c:v>
                </c:pt>
                <c:pt idx="2465">
                  <c:v>52934.284320490755</c:v>
                </c:pt>
                <c:pt idx="2466">
                  <c:v>108214.86486285779</c:v>
                </c:pt>
                <c:pt idx="2467">
                  <c:v>-13465.23350661453</c:v>
                </c:pt>
                <c:pt idx="2468">
                  <c:v>97433.41272105505</c:v>
                </c:pt>
                <c:pt idx="2469">
                  <c:v>87675.954710686608</c:v>
                </c:pt>
                <c:pt idx="2470">
                  <c:v>92707.608040571533</c:v>
                </c:pt>
                <c:pt idx="2471">
                  <c:v>84367.190348618853</c:v>
                </c:pt>
                <c:pt idx="2472">
                  <c:v>10955.987557991886</c:v>
                </c:pt>
                <c:pt idx="2473">
                  <c:v>60691.169019206813</c:v>
                </c:pt>
                <c:pt idx="2474">
                  <c:v>71207.197759890521</c:v>
                </c:pt>
                <c:pt idx="2475">
                  <c:v>60691.169019206813</c:v>
                </c:pt>
                <c:pt idx="2476">
                  <c:v>10966.182512971935</c:v>
                </c:pt>
                <c:pt idx="2477">
                  <c:v>60691.169019206813</c:v>
                </c:pt>
                <c:pt idx="2478">
                  <c:v>90508.506591136218</c:v>
                </c:pt>
                <c:pt idx="2479">
                  <c:v>98580.272126546886</c:v>
                </c:pt>
                <c:pt idx="2480">
                  <c:v>87725.352042695944</c:v>
                </c:pt>
                <c:pt idx="2481">
                  <c:v>120058.58846945355</c:v>
                </c:pt>
                <c:pt idx="2482">
                  <c:v>107093.86773093522</c:v>
                </c:pt>
                <c:pt idx="2483">
                  <c:v>98911.135904261319</c:v>
                </c:pt>
                <c:pt idx="2484">
                  <c:v>71825.224304860516</c:v>
                </c:pt>
                <c:pt idx="2485">
                  <c:v>77389.819636625049</c:v>
                </c:pt>
                <c:pt idx="2486">
                  <c:v>45493.583577154466</c:v>
                </c:pt>
                <c:pt idx="2487">
                  <c:v>51931.546718876358</c:v>
                </c:pt>
                <c:pt idx="2488">
                  <c:v>27839.300395436032</c:v>
                </c:pt>
                <c:pt idx="2489">
                  <c:v>96485.72982379327</c:v>
                </c:pt>
                <c:pt idx="2490">
                  <c:v>10844.096223058057</c:v>
                </c:pt>
                <c:pt idx="2491">
                  <c:v>20251.68324260696</c:v>
                </c:pt>
                <c:pt idx="2492">
                  <c:v>60691.169019206813</c:v>
                </c:pt>
                <c:pt idx="2493">
                  <c:v>81936.23400612727</c:v>
                </c:pt>
                <c:pt idx="2494">
                  <c:v>119594.57682698537</c:v>
                </c:pt>
                <c:pt idx="2495">
                  <c:v>-9939.1228311660416</c:v>
                </c:pt>
                <c:pt idx="2496">
                  <c:v>43915.702507678128</c:v>
                </c:pt>
                <c:pt idx="2497">
                  <c:v>86552.318769977399</c:v>
                </c:pt>
                <c:pt idx="2498">
                  <c:v>58448.226208314307</c:v>
                </c:pt>
                <c:pt idx="2499">
                  <c:v>87075.80585181342</c:v>
                </c:pt>
                <c:pt idx="2500">
                  <c:v>60691.169019206813</c:v>
                </c:pt>
                <c:pt idx="2501">
                  <c:v>45003.222796027258</c:v>
                </c:pt>
                <c:pt idx="2502">
                  <c:v>60691.169019206813</c:v>
                </c:pt>
                <c:pt idx="2503">
                  <c:v>73574.082656566694</c:v>
                </c:pt>
                <c:pt idx="2504">
                  <c:v>50737.9580020672</c:v>
                </c:pt>
                <c:pt idx="2505">
                  <c:v>13215.732923010517</c:v>
                </c:pt>
                <c:pt idx="2506">
                  <c:v>76937.891985685259</c:v>
                </c:pt>
                <c:pt idx="2507">
                  <c:v>60691.169019206813</c:v>
                </c:pt>
                <c:pt idx="2508">
                  <c:v>91233.06895505244</c:v>
                </c:pt>
                <c:pt idx="2509">
                  <c:v>98039.920038000782</c:v>
                </c:pt>
                <c:pt idx="2510">
                  <c:v>88768.363124537136</c:v>
                </c:pt>
                <c:pt idx="2511">
                  <c:v>110742.79499393226</c:v>
                </c:pt>
                <c:pt idx="2512">
                  <c:v>40000.995592168787</c:v>
                </c:pt>
                <c:pt idx="2513">
                  <c:v>72819.451504705517</c:v>
                </c:pt>
                <c:pt idx="2514">
                  <c:v>94870.545151137805</c:v>
                </c:pt>
                <c:pt idx="2515">
                  <c:v>119840.28790049686</c:v>
                </c:pt>
                <c:pt idx="2516">
                  <c:v>60691.169019206813</c:v>
                </c:pt>
                <c:pt idx="2517">
                  <c:v>41605.079740777219</c:v>
                </c:pt>
                <c:pt idx="2518">
                  <c:v>18540.615359169697</c:v>
                </c:pt>
                <c:pt idx="2519">
                  <c:v>78198.54149996108</c:v>
                </c:pt>
                <c:pt idx="2520">
                  <c:v>44103.028719622867</c:v>
                </c:pt>
                <c:pt idx="2521">
                  <c:v>-14563.630361069401</c:v>
                </c:pt>
                <c:pt idx="2522">
                  <c:v>60691.169019206813</c:v>
                </c:pt>
                <c:pt idx="2523">
                  <c:v>48160.426055645694</c:v>
                </c:pt>
                <c:pt idx="2524">
                  <c:v>48969.274503905079</c:v>
                </c:pt>
                <c:pt idx="2525">
                  <c:v>60691.169019206813</c:v>
                </c:pt>
                <c:pt idx="2526">
                  <c:v>62683.15403067544</c:v>
                </c:pt>
                <c:pt idx="2527">
                  <c:v>62876.059716549091</c:v>
                </c:pt>
                <c:pt idx="2528">
                  <c:v>60691.169019206813</c:v>
                </c:pt>
                <c:pt idx="2529">
                  <c:v>69095.527543278367</c:v>
                </c:pt>
                <c:pt idx="2530">
                  <c:v>75950.130354232591</c:v>
                </c:pt>
                <c:pt idx="2531">
                  <c:v>84819.721712269951</c:v>
                </c:pt>
                <c:pt idx="2532">
                  <c:v>27195.723170554244</c:v>
                </c:pt>
                <c:pt idx="2533">
                  <c:v>47615.585070971807</c:v>
                </c:pt>
                <c:pt idx="2534">
                  <c:v>72797.250456611422</c:v>
                </c:pt>
                <c:pt idx="2535">
                  <c:v>115841.06120540125</c:v>
                </c:pt>
                <c:pt idx="2536">
                  <c:v>69991.797487059099</c:v>
                </c:pt>
                <c:pt idx="2537">
                  <c:v>54644.553745180776</c:v>
                </c:pt>
                <c:pt idx="2538">
                  <c:v>60691.169019206813</c:v>
                </c:pt>
                <c:pt idx="2539">
                  <c:v>20432.066758371402</c:v>
                </c:pt>
                <c:pt idx="2540">
                  <c:v>52147.870615568558</c:v>
                </c:pt>
                <c:pt idx="2541">
                  <c:v>65388.760707615154</c:v>
                </c:pt>
                <c:pt idx="2542">
                  <c:v>58811.700209742383</c:v>
                </c:pt>
                <c:pt idx="2543">
                  <c:v>3880.474581199715</c:v>
                </c:pt>
                <c:pt idx="2544">
                  <c:v>127989.48445978652</c:v>
                </c:pt>
                <c:pt idx="2545">
                  <c:v>107864.62385457002</c:v>
                </c:pt>
                <c:pt idx="2546">
                  <c:v>60162.38081642078</c:v>
                </c:pt>
                <c:pt idx="2547">
                  <c:v>23414.193331704024</c:v>
                </c:pt>
                <c:pt idx="2548">
                  <c:v>116445.46526515913</c:v>
                </c:pt>
                <c:pt idx="2549">
                  <c:v>5625.7982923540767</c:v>
                </c:pt>
                <c:pt idx="2550">
                  <c:v>66479.601415876605</c:v>
                </c:pt>
                <c:pt idx="2551">
                  <c:v>-21738.580663798766</c:v>
                </c:pt>
                <c:pt idx="2552">
                  <c:v>98948.127913782999</c:v>
                </c:pt>
                <c:pt idx="2553">
                  <c:v>50806.61571702834</c:v>
                </c:pt>
                <c:pt idx="2554">
                  <c:v>27650.795969974013</c:v>
                </c:pt>
                <c:pt idx="2555">
                  <c:v>40740.709197679033</c:v>
                </c:pt>
                <c:pt idx="2556">
                  <c:v>115327.59380711296</c:v>
                </c:pt>
                <c:pt idx="2557">
                  <c:v>17881.857680788489</c:v>
                </c:pt>
                <c:pt idx="2558">
                  <c:v>57102.277930308584</c:v>
                </c:pt>
                <c:pt idx="2559">
                  <c:v>38273.49114330046</c:v>
                </c:pt>
                <c:pt idx="2560">
                  <c:v>11879.288251557355</c:v>
                </c:pt>
                <c:pt idx="2561">
                  <c:v>28547.075651056548</c:v>
                </c:pt>
                <c:pt idx="2562">
                  <c:v>43789.477864501103</c:v>
                </c:pt>
                <c:pt idx="2563">
                  <c:v>70034.50529273483</c:v>
                </c:pt>
                <c:pt idx="2564">
                  <c:v>71871.729658236552</c:v>
                </c:pt>
                <c:pt idx="2565">
                  <c:v>106556.67052817093</c:v>
                </c:pt>
                <c:pt idx="2566">
                  <c:v>91474.505353075627</c:v>
                </c:pt>
                <c:pt idx="2567">
                  <c:v>16020.309535401231</c:v>
                </c:pt>
                <c:pt idx="2568">
                  <c:v>68328.909772906729</c:v>
                </c:pt>
                <c:pt idx="2569">
                  <c:v>43637.556481885345</c:v>
                </c:pt>
                <c:pt idx="2570">
                  <c:v>31855.810801218911</c:v>
                </c:pt>
                <c:pt idx="2571">
                  <c:v>1806.0203320505379</c:v>
                </c:pt>
                <c:pt idx="2572">
                  <c:v>104071.58452499734</c:v>
                </c:pt>
                <c:pt idx="2573">
                  <c:v>-2024.2641768905096</c:v>
                </c:pt>
                <c:pt idx="2574">
                  <c:v>90831.122874229739</c:v>
                </c:pt>
                <c:pt idx="2575">
                  <c:v>60691.169019206813</c:v>
                </c:pt>
                <c:pt idx="2576">
                  <c:v>20549.420719612594</c:v>
                </c:pt>
                <c:pt idx="2577">
                  <c:v>53307.398250696526</c:v>
                </c:pt>
                <c:pt idx="2578">
                  <c:v>91396.918532367868</c:v>
                </c:pt>
                <c:pt idx="2579">
                  <c:v>64408.516273148722</c:v>
                </c:pt>
                <c:pt idx="2580">
                  <c:v>90752.51363683345</c:v>
                </c:pt>
                <c:pt idx="2581">
                  <c:v>18060.420321117144</c:v>
                </c:pt>
                <c:pt idx="2582">
                  <c:v>60961.599073204263</c:v>
                </c:pt>
                <c:pt idx="2583">
                  <c:v>83542.596683355892</c:v>
                </c:pt>
                <c:pt idx="2584">
                  <c:v>74621.056820238737</c:v>
                </c:pt>
                <c:pt idx="2585">
                  <c:v>-15876.559448686065</c:v>
                </c:pt>
                <c:pt idx="2586">
                  <c:v>105453.99899822776</c:v>
                </c:pt>
                <c:pt idx="2587">
                  <c:v>36174.917597603453</c:v>
                </c:pt>
                <c:pt idx="2588">
                  <c:v>118838.3487576297</c:v>
                </c:pt>
                <c:pt idx="2589">
                  <c:v>31531.013362523161</c:v>
                </c:pt>
                <c:pt idx="2590">
                  <c:v>49630.145176775935</c:v>
                </c:pt>
                <c:pt idx="2591">
                  <c:v>77795.387993715718</c:v>
                </c:pt>
                <c:pt idx="2592">
                  <c:v>60691.169019206813</c:v>
                </c:pt>
                <c:pt idx="2593">
                  <c:v>63349.779448907531</c:v>
                </c:pt>
                <c:pt idx="2594">
                  <c:v>60691.169019206813</c:v>
                </c:pt>
                <c:pt idx="2595">
                  <c:v>34693.94215559744</c:v>
                </c:pt>
                <c:pt idx="2596">
                  <c:v>105416.96803949891</c:v>
                </c:pt>
                <c:pt idx="2597">
                  <c:v>61762.277925257098</c:v>
                </c:pt>
                <c:pt idx="2598">
                  <c:v>86431.245159450264</c:v>
                </c:pt>
                <c:pt idx="2599">
                  <c:v>82499.819296757792</c:v>
                </c:pt>
                <c:pt idx="2600">
                  <c:v>40718.108920211329</c:v>
                </c:pt>
                <c:pt idx="2601">
                  <c:v>53268.526941928285</c:v>
                </c:pt>
                <c:pt idx="2602">
                  <c:v>26068.075461505236</c:v>
                </c:pt>
                <c:pt idx="2603">
                  <c:v>80074.121097235882</c:v>
                </c:pt>
                <c:pt idx="2604">
                  <c:v>66095.990674335117</c:v>
                </c:pt>
                <c:pt idx="2605">
                  <c:v>93491.227139878378</c:v>
                </c:pt>
                <c:pt idx="2606">
                  <c:v>129107.39486703988</c:v>
                </c:pt>
                <c:pt idx="2607">
                  <c:v>55367.295233661207</c:v>
                </c:pt>
                <c:pt idx="2608">
                  <c:v>35498.253021220044</c:v>
                </c:pt>
                <c:pt idx="2609">
                  <c:v>114803.61012288535</c:v>
                </c:pt>
                <c:pt idx="2610">
                  <c:v>81066.128192271455</c:v>
                </c:pt>
                <c:pt idx="2611">
                  <c:v>70576.668519414903</c:v>
                </c:pt>
                <c:pt idx="2612">
                  <c:v>78228.951093468888</c:v>
                </c:pt>
                <c:pt idx="2613">
                  <c:v>52395.655734362503</c:v>
                </c:pt>
                <c:pt idx="2614">
                  <c:v>107737.25020978109</c:v>
                </c:pt>
                <c:pt idx="2615">
                  <c:v>13541.72804982713</c:v>
                </c:pt>
                <c:pt idx="2616">
                  <c:v>103841.59919388584</c:v>
                </c:pt>
                <c:pt idx="2617">
                  <c:v>41525.749943048046</c:v>
                </c:pt>
                <c:pt idx="2618">
                  <c:v>39997.577799238505</c:v>
                </c:pt>
                <c:pt idx="2619">
                  <c:v>60691.169019206813</c:v>
                </c:pt>
                <c:pt idx="2620">
                  <c:v>8857.7548178577308</c:v>
                </c:pt>
                <c:pt idx="2621">
                  <c:v>84868.495856964379</c:v>
                </c:pt>
                <c:pt idx="2622">
                  <c:v>1499.4803342216344</c:v>
                </c:pt>
                <c:pt idx="2623">
                  <c:v>27186.725903695064</c:v>
                </c:pt>
                <c:pt idx="2624">
                  <c:v>121900.29199378128</c:v>
                </c:pt>
                <c:pt idx="2625">
                  <c:v>75920.470532963038</c:v>
                </c:pt>
                <c:pt idx="2626">
                  <c:v>8903.8998910673217</c:v>
                </c:pt>
                <c:pt idx="2627">
                  <c:v>81324.955411301678</c:v>
                </c:pt>
                <c:pt idx="2628">
                  <c:v>-13186.33770858348</c:v>
                </c:pt>
                <c:pt idx="2629">
                  <c:v>6258.1484082654779</c:v>
                </c:pt>
                <c:pt idx="2630">
                  <c:v>60691.169019206813</c:v>
                </c:pt>
                <c:pt idx="2631">
                  <c:v>75809.309495663882</c:v>
                </c:pt>
                <c:pt idx="2632">
                  <c:v>19711.194831835732</c:v>
                </c:pt>
                <c:pt idx="2633">
                  <c:v>27946.98521599414</c:v>
                </c:pt>
                <c:pt idx="2634">
                  <c:v>61245.159038795435</c:v>
                </c:pt>
                <c:pt idx="2635">
                  <c:v>119247.60755210093</c:v>
                </c:pt>
                <c:pt idx="2636">
                  <c:v>28896.23581884502</c:v>
                </c:pt>
                <c:pt idx="2637">
                  <c:v>59745.302968607648</c:v>
                </c:pt>
                <c:pt idx="2638">
                  <c:v>12630.063431907467</c:v>
                </c:pt>
                <c:pt idx="2639">
                  <c:v>90701.061734145231</c:v>
                </c:pt>
                <c:pt idx="2640">
                  <c:v>46448.131272182181</c:v>
                </c:pt>
                <c:pt idx="2641">
                  <c:v>42164.439042428414</c:v>
                </c:pt>
                <c:pt idx="2642">
                  <c:v>37160.78045520599</c:v>
                </c:pt>
                <c:pt idx="2643">
                  <c:v>51862.655308672125</c:v>
                </c:pt>
                <c:pt idx="2644">
                  <c:v>4361.4193914905318</c:v>
                </c:pt>
                <c:pt idx="2645">
                  <c:v>86044.158201167738</c:v>
                </c:pt>
                <c:pt idx="2646">
                  <c:v>29269.758715726206</c:v>
                </c:pt>
                <c:pt idx="2647">
                  <c:v>135209.67426665849</c:v>
                </c:pt>
                <c:pt idx="2648">
                  <c:v>22151.508721352919</c:v>
                </c:pt>
                <c:pt idx="2649">
                  <c:v>58324.007449307173</c:v>
                </c:pt>
                <c:pt idx="2650">
                  <c:v>55160.582053841317</c:v>
                </c:pt>
                <c:pt idx="2651">
                  <c:v>6570.3555157394503</c:v>
                </c:pt>
                <c:pt idx="2652">
                  <c:v>127365.96607660379</c:v>
                </c:pt>
                <c:pt idx="2653">
                  <c:v>81161.651122886804</c:v>
                </c:pt>
                <c:pt idx="2654">
                  <c:v>39601.444887587815</c:v>
                </c:pt>
                <c:pt idx="2655">
                  <c:v>47283.114638461091</c:v>
                </c:pt>
                <c:pt idx="2656">
                  <c:v>25561.161267325417</c:v>
                </c:pt>
                <c:pt idx="2657">
                  <c:v>66768.770067302044</c:v>
                </c:pt>
                <c:pt idx="2658">
                  <c:v>35062.275070621552</c:v>
                </c:pt>
                <c:pt idx="2659">
                  <c:v>100866.49321514789</c:v>
                </c:pt>
                <c:pt idx="2660">
                  <c:v>57327.93989942281</c:v>
                </c:pt>
                <c:pt idx="2661">
                  <c:v>111782.3590709378</c:v>
                </c:pt>
                <c:pt idx="2662">
                  <c:v>112236.2536568403</c:v>
                </c:pt>
                <c:pt idx="2663">
                  <c:v>127644.10236509476</c:v>
                </c:pt>
                <c:pt idx="2664">
                  <c:v>70006.072371491537</c:v>
                </c:pt>
                <c:pt idx="2665">
                  <c:v>38031.266023831835</c:v>
                </c:pt>
                <c:pt idx="2666">
                  <c:v>70410.043811087715</c:v>
                </c:pt>
                <c:pt idx="2667">
                  <c:v>65702.954224655434</c:v>
                </c:pt>
                <c:pt idx="2668">
                  <c:v>36781.668347094092</c:v>
                </c:pt>
                <c:pt idx="2669">
                  <c:v>70579.745506782332</c:v>
                </c:pt>
                <c:pt idx="2670">
                  <c:v>67932.874234273986</c:v>
                </c:pt>
                <c:pt idx="2671">
                  <c:v>96312.775869298915</c:v>
                </c:pt>
                <c:pt idx="2672">
                  <c:v>48781.062197496925</c:v>
                </c:pt>
                <c:pt idx="2673">
                  <c:v>47800.262736828139</c:v>
                </c:pt>
                <c:pt idx="2674">
                  <c:v>21609.871308969807</c:v>
                </c:pt>
                <c:pt idx="2675">
                  <c:v>75048.777538914524</c:v>
                </c:pt>
                <c:pt idx="2676">
                  <c:v>114768.87716738027</c:v>
                </c:pt>
                <c:pt idx="2677">
                  <c:v>112852.33274145117</c:v>
                </c:pt>
                <c:pt idx="2678">
                  <c:v>9075.8509034767303</c:v>
                </c:pt>
                <c:pt idx="2679">
                  <c:v>47265.577757927123</c:v>
                </c:pt>
                <c:pt idx="2680">
                  <c:v>22253.769864810853</c:v>
                </c:pt>
                <c:pt idx="2681">
                  <c:v>-1940.8544497089592</c:v>
                </c:pt>
                <c:pt idx="2682">
                  <c:v>82447.783155961835</c:v>
                </c:pt>
                <c:pt idx="2683">
                  <c:v>22345.037594541493</c:v>
                </c:pt>
                <c:pt idx="2684">
                  <c:v>124786.19455076927</c:v>
                </c:pt>
                <c:pt idx="2685">
                  <c:v>22594.702012581998</c:v>
                </c:pt>
                <c:pt idx="2686">
                  <c:v>100899.81426189261</c:v>
                </c:pt>
                <c:pt idx="2687">
                  <c:v>60691.169019206813</c:v>
                </c:pt>
                <c:pt idx="2688">
                  <c:v>138632.21900020842</c:v>
                </c:pt>
                <c:pt idx="2689">
                  <c:v>60134.960574564233</c:v>
                </c:pt>
                <c:pt idx="2690">
                  <c:v>44881.165718018769</c:v>
                </c:pt>
                <c:pt idx="2691">
                  <c:v>105385.68208882948</c:v>
                </c:pt>
                <c:pt idx="2692">
                  <c:v>42420.130850280431</c:v>
                </c:pt>
                <c:pt idx="2693">
                  <c:v>90395.076762518671</c:v>
                </c:pt>
                <c:pt idx="2694">
                  <c:v>13383.331361517268</c:v>
                </c:pt>
                <c:pt idx="2695">
                  <c:v>41985.087680654317</c:v>
                </c:pt>
                <c:pt idx="2696">
                  <c:v>36078.333301092396</c:v>
                </c:pt>
                <c:pt idx="2697">
                  <c:v>55003.470689368485</c:v>
                </c:pt>
                <c:pt idx="2698">
                  <c:v>88799.736710922734</c:v>
                </c:pt>
                <c:pt idx="2699">
                  <c:v>94572.223436024418</c:v>
                </c:pt>
                <c:pt idx="2700">
                  <c:v>63875.846915719398</c:v>
                </c:pt>
                <c:pt idx="2701">
                  <c:v>100961.13978860161</c:v>
                </c:pt>
                <c:pt idx="2702">
                  <c:v>31939.405537134578</c:v>
                </c:pt>
                <c:pt idx="2703">
                  <c:v>22854.970352277967</c:v>
                </c:pt>
                <c:pt idx="2704">
                  <c:v>24581.725028908022</c:v>
                </c:pt>
                <c:pt idx="2705">
                  <c:v>55964.308681356189</c:v>
                </c:pt>
                <c:pt idx="2706">
                  <c:v>66056.379330630414</c:v>
                </c:pt>
                <c:pt idx="2707">
                  <c:v>60813.631035117542</c:v>
                </c:pt>
                <c:pt idx="2708">
                  <c:v>85860.853494864597</c:v>
                </c:pt>
                <c:pt idx="2709">
                  <c:v>44758.027799510957</c:v>
                </c:pt>
                <c:pt idx="2710">
                  <c:v>66394.701881520319</c:v>
                </c:pt>
                <c:pt idx="2711">
                  <c:v>98709.661392807495</c:v>
                </c:pt>
                <c:pt idx="2712">
                  <c:v>69944.62999716097</c:v>
                </c:pt>
                <c:pt idx="2713">
                  <c:v>26971.512059407574</c:v>
                </c:pt>
                <c:pt idx="2714">
                  <c:v>60952.562857137898</c:v>
                </c:pt>
                <c:pt idx="2715">
                  <c:v>39247.484230014095</c:v>
                </c:pt>
                <c:pt idx="2716">
                  <c:v>72478.013017240984</c:v>
                </c:pt>
                <c:pt idx="2717">
                  <c:v>-10469.026794885393</c:v>
                </c:pt>
                <c:pt idx="2718">
                  <c:v>123560.64800946678</c:v>
                </c:pt>
                <c:pt idx="2719">
                  <c:v>48668.849531603839</c:v>
                </c:pt>
                <c:pt idx="2720">
                  <c:v>60691.169019206813</c:v>
                </c:pt>
                <c:pt idx="2721">
                  <c:v>3062.4535946488322</c:v>
                </c:pt>
                <c:pt idx="2722">
                  <c:v>64834.104522731257</c:v>
                </c:pt>
                <c:pt idx="2723">
                  <c:v>30425.878295225702</c:v>
                </c:pt>
                <c:pt idx="2724">
                  <c:v>121762.38258844947</c:v>
                </c:pt>
                <c:pt idx="2725">
                  <c:v>89237.798444105501</c:v>
                </c:pt>
                <c:pt idx="2726">
                  <c:v>60691.169019206813</c:v>
                </c:pt>
                <c:pt idx="2727">
                  <c:v>36786.293565447028</c:v>
                </c:pt>
                <c:pt idx="2728">
                  <c:v>18849.745479276244</c:v>
                </c:pt>
                <c:pt idx="2729">
                  <c:v>96050.472433527655</c:v>
                </c:pt>
                <c:pt idx="2730">
                  <c:v>60691.169019206813</c:v>
                </c:pt>
                <c:pt idx="2731">
                  <c:v>112281.44447447393</c:v>
                </c:pt>
                <c:pt idx="2732">
                  <c:v>132239.5245745345</c:v>
                </c:pt>
                <c:pt idx="2733">
                  <c:v>38940.145773437944</c:v>
                </c:pt>
                <c:pt idx="2734">
                  <c:v>-4626.3925476478344</c:v>
                </c:pt>
                <c:pt idx="2735">
                  <c:v>73859.872464269065</c:v>
                </c:pt>
                <c:pt idx="2736">
                  <c:v>52994.636117020207</c:v>
                </c:pt>
                <c:pt idx="2737">
                  <c:v>67364.040537975612</c:v>
                </c:pt>
                <c:pt idx="2738">
                  <c:v>5587.1606788289319</c:v>
                </c:pt>
                <c:pt idx="2739">
                  <c:v>41698.246244358015</c:v>
                </c:pt>
                <c:pt idx="2740">
                  <c:v>39902.288563866263</c:v>
                </c:pt>
                <c:pt idx="2741">
                  <c:v>17223.148688916259</c:v>
                </c:pt>
                <c:pt idx="2742">
                  <c:v>53118.29984982498</c:v>
                </c:pt>
                <c:pt idx="2743">
                  <c:v>40558.82613743806</c:v>
                </c:pt>
                <c:pt idx="2744">
                  <c:v>19890.15670153801</c:v>
                </c:pt>
                <c:pt idx="2745">
                  <c:v>96878.552052833445</c:v>
                </c:pt>
                <c:pt idx="2746">
                  <c:v>86602.12506866215</c:v>
                </c:pt>
                <c:pt idx="2747">
                  <c:v>71575.14118284281</c:v>
                </c:pt>
                <c:pt idx="2748">
                  <c:v>57464.281599165515</c:v>
                </c:pt>
                <c:pt idx="2749">
                  <c:v>94991.735609286465</c:v>
                </c:pt>
                <c:pt idx="2750">
                  <c:v>65878.780683179502</c:v>
                </c:pt>
                <c:pt idx="2751">
                  <c:v>36241.238360133641</c:v>
                </c:pt>
                <c:pt idx="2752">
                  <c:v>43591.060865811109</c:v>
                </c:pt>
                <c:pt idx="2753">
                  <c:v>64953.298834011832</c:v>
                </c:pt>
                <c:pt idx="2754">
                  <c:v>45487.935942112992</c:v>
                </c:pt>
                <c:pt idx="2755">
                  <c:v>60343.348570292968</c:v>
                </c:pt>
                <c:pt idx="2756">
                  <c:v>71789.624729495627</c:v>
                </c:pt>
                <c:pt idx="2757">
                  <c:v>26153.306064122575</c:v>
                </c:pt>
                <c:pt idx="2758">
                  <c:v>76039.577208527451</c:v>
                </c:pt>
                <c:pt idx="2759">
                  <c:v>69171.283751248528</c:v>
                </c:pt>
                <c:pt idx="2760">
                  <c:v>18412.345882615577</c:v>
                </c:pt>
                <c:pt idx="2761">
                  <c:v>58018.92804674762</c:v>
                </c:pt>
                <c:pt idx="2762">
                  <c:v>72151.910780104634</c:v>
                </c:pt>
                <c:pt idx="2763">
                  <c:v>-3102.8456221912302</c:v>
                </c:pt>
                <c:pt idx="2764">
                  <c:v>57394.007492106299</c:v>
                </c:pt>
                <c:pt idx="2765">
                  <c:v>-15710.665037993549</c:v>
                </c:pt>
                <c:pt idx="2766">
                  <c:v>67375.881096959129</c:v>
                </c:pt>
                <c:pt idx="2767">
                  <c:v>13606.500581371805</c:v>
                </c:pt>
                <c:pt idx="2768">
                  <c:v>78417.718426079387</c:v>
                </c:pt>
                <c:pt idx="2769">
                  <c:v>60691.169019206813</c:v>
                </c:pt>
                <c:pt idx="2770">
                  <c:v>13064.152345957611</c:v>
                </c:pt>
                <c:pt idx="2771">
                  <c:v>62557.289667664852</c:v>
                </c:pt>
                <c:pt idx="2772">
                  <c:v>-8530.2423716550293</c:v>
                </c:pt>
                <c:pt idx="2773">
                  <c:v>31376.657654458497</c:v>
                </c:pt>
                <c:pt idx="2774">
                  <c:v>32362.46208825025</c:v>
                </c:pt>
                <c:pt idx="2775">
                  <c:v>22896.490207134622</c:v>
                </c:pt>
                <c:pt idx="2776">
                  <c:v>38554.899165194787</c:v>
                </c:pt>
                <c:pt idx="2777">
                  <c:v>25593.742279133668</c:v>
                </c:pt>
                <c:pt idx="2778">
                  <c:v>95610.278231251636</c:v>
                </c:pt>
                <c:pt idx="2779">
                  <c:v>70150.427870612068</c:v>
                </c:pt>
                <c:pt idx="2780">
                  <c:v>41884.520827708824</c:v>
                </c:pt>
                <c:pt idx="2781">
                  <c:v>76590.47479491822</c:v>
                </c:pt>
                <c:pt idx="2782">
                  <c:v>67179.041541160041</c:v>
                </c:pt>
                <c:pt idx="2783">
                  <c:v>69137.962704503807</c:v>
                </c:pt>
                <c:pt idx="2784">
                  <c:v>128322.57807961217</c:v>
                </c:pt>
                <c:pt idx="2785">
                  <c:v>69048.769020055654</c:v>
                </c:pt>
                <c:pt idx="2786">
                  <c:v>101026.52577015942</c:v>
                </c:pt>
                <c:pt idx="2787">
                  <c:v>113783.39406454777</c:v>
                </c:pt>
                <c:pt idx="2788">
                  <c:v>75670.046605382478</c:v>
                </c:pt>
                <c:pt idx="2789">
                  <c:v>62775.648660432336</c:v>
                </c:pt>
                <c:pt idx="2790">
                  <c:v>11930.136441534245</c:v>
                </c:pt>
                <c:pt idx="2791">
                  <c:v>13976.128557534734</c:v>
                </c:pt>
                <c:pt idx="2792">
                  <c:v>60691.169019206813</c:v>
                </c:pt>
                <c:pt idx="2793">
                  <c:v>59037.109009009917</c:v>
                </c:pt>
                <c:pt idx="2794">
                  <c:v>81354.829453210725</c:v>
                </c:pt>
                <c:pt idx="2795">
                  <c:v>98722.465944668773</c:v>
                </c:pt>
                <c:pt idx="2796">
                  <c:v>60137.78439208497</c:v>
                </c:pt>
                <c:pt idx="2797">
                  <c:v>87974.675655173589</c:v>
                </c:pt>
                <c:pt idx="2798">
                  <c:v>37031.079595287905</c:v>
                </c:pt>
                <c:pt idx="2799">
                  <c:v>138840.40251259945</c:v>
                </c:pt>
                <c:pt idx="2800">
                  <c:v>27325.394818566932</c:v>
                </c:pt>
                <c:pt idx="2801">
                  <c:v>125444.2219315158</c:v>
                </c:pt>
                <c:pt idx="2802">
                  <c:v>37787.258978134611</c:v>
                </c:pt>
                <c:pt idx="2803">
                  <c:v>84377.151608355794</c:v>
                </c:pt>
                <c:pt idx="2804">
                  <c:v>18212.478025958037</c:v>
                </c:pt>
                <c:pt idx="2805">
                  <c:v>60691.169019206813</c:v>
                </c:pt>
                <c:pt idx="2806">
                  <c:v>-7599.1420993512456</c:v>
                </c:pt>
                <c:pt idx="2807">
                  <c:v>110515.49715811637</c:v>
                </c:pt>
                <c:pt idx="2808">
                  <c:v>60691.169019206813</c:v>
                </c:pt>
                <c:pt idx="2809">
                  <c:v>59989.572921453357</c:v>
                </c:pt>
                <c:pt idx="2810">
                  <c:v>48526.090949977792</c:v>
                </c:pt>
                <c:pt idx="2811">
                  <c:v>42997.494422951786</c:v>
                </c:pt>
                <c:pt idx="2812">
                  <c:v>71567.059222352415</c:v>
                </c:pt>
                <c:pt idx="2813">
                  <c:v>2922.8791107099642</c:v>
                </c:pt>
                <c:pt idx="2814">
                  <c:v>79599.73922835532</c:v>
                </c:pt>
                <c:pt idx="2815">
                  <c:v>27460.392770661845</c:v>
                </c:pt>
                <c:pt idx="2816">
                  <c:v>-2924.6043128218298</c:v>
                </c:pt>
                <c:pt idx="2817">
                  <c:v>5751.5360704413242</c:v>
                </c:pt>
                <c:pt idx="2818">
                  <c:v>80812.062513819314</c:v>
                </c:pt>
                <c:pt idx="2819">
                  <c:v>-12174.992332181733</c:v>
                </c:pt>
                <c:pt idx="2820">
                  <c:v>16798.943136188704</c:v>
                </c:pt>
                <c:pt idx="2821">
                  <c:v>63684.372613209707</c:v>
                </c:pt>
                <c:pt idx="2822">
                  <c:v>72393.434813843953</c:v>
                </c:pt>
                <c:pt idx="2823">
                  <c:v>25890.681297392057</c:v>
                </c:pt>
                <c:pt idx="2824">
                  <c:v>95447.704240471445</c:v>
                </c:pt>
                <c:pt idx="2825">
                  <c:v>42875.622353677412</c:v>
                </c:pt>
                <c:pt idx="2826">
                  <c:v>70764.510808354826</c:v>
                </c:pt>
                <c:pt idx="2827">
                  <c:v>45560.615162715731</c:v>
                </c:pt>
                <c:pt idx="2828">
                  <c:v>43572.219186836526</c:v>
                </c:pt>
                <c:pt idx="2829">
                  <c:v>54915.981032734555</c:v>
                </c:pt>
                <c:pt idx="2830">
                  <c:v>85710.129800369716</c:v>
                </c:pt>
                <c:pt idx="2831">
                  <c:v>135020.98483246236</c:v>
                </c:pt>
                <c:pt idx="2832">
                  <c:v>53567.228411811695</c:v>
                </c:pt>
                <c:pt idx="2833">
                  <c:v>47015.952289093802</c:v>
                </c:pt>
                <c:pt idx="2834">
                  <c:v>70521.448280931771</c:v>
                </c:pt>
                <c:pt idx="2835">
                  <c:v>82016.498584828834</c:v>
                </c:pt>
                <c:pt idx="2836">
                  <c:v>53005.921649801363</c:v>
                </c:pt>
                <c:pt idx="2837">
                  <c:v>7422.7004911200056</c:v>
                </c:pt>
                <c:pt idx="2838">
                  <c:v>60691.169019206813</c:v>
                </c:pt>
                <c:pt idx="2839">
                  <c:v>39790.893831324014</c:v>
                </c:pt>
                <c:pt idx="2840">
                  <c:v>53534.579238890867</c:v>
                </c:pt>
                <c:pt idx="2841">
                  <c:v>54979.575350761952</c:v>
                </c:pt>
                <c:pt idx="2842">
                  <c:v>4407.7202615288534</c:v>
                </c:pt>
                <c:pt idx="2843">
                  <c:v>103454.75566814819</c:v>
                </c:pt>
                <c:pt idx="2844">
                  <c:v>80575.855046860393</c:v>
                </c:pt>
                <c:pt idx="2845">
                  <c:v>79445.188774254741</c:v>
                </c:pt>
                <c:pt idx="2846">
                  <c:v>60691.169019206813</c:v>
                </c:pt>
                <c:pt idx="2847">
                  <c:v>50484.719994267696</c:v>
                </c:pt>
                <c:pt idx="2848">
                  <c:v>69066.013781535745</c:v>
                </c:pt>
                <c:pt idx="2849">
                  <c:v>106810.90174075359</c:v>
                </c:pt>
                <c:pt idx="2850">
                  <c:v>31517.098758257176</c:v>
                </c:pt>
                <c:pt idx="2851">
                  <c:v>104714.18801969955</c:v>
                </c:pt>
                <c:pt idx="2852">
                  <c:v>132662.87324470407</c:v>
                </c:pt>
                <c:pt idx="2853">
                  <c:v>24416.015626949626</c:v>
                </c:pt>
                <c:pt idx="2854">
                  <c:v>56641.518546640153</c:v>
                </c:pt>
                <c:pt idx="2855">
                  <c:v>12956.681746039005</c:v>
                </c:pt>
                <c:pt idx="2856">
                  <c:v>32784.369637754033</c:v>
                </c:pt>
                <c:pt idx="2857">
                  <c:v>68113.209063529459</c:v>
                </c:pt>
                <c:pt idx="2858">
                  <c:v>110441.14312160478</c:v>
                </c:pt>
                <c:pt idx="2859">
                  <c:v>113081.50987651362</c:v>
                </c:pt>
                <c:pt idx="2860">
                  <c:v>69529.392499387206</c:v>
                </c:pt>
                <c:pt idx="2861">
                  <c:v>94210.531360824942</c:v>
                </c:pt>
                <c:pt idx="2862">
                  <c:v>91411.1642048949</c:v>
                </c:pt>
                <c:pt idx="2863">
                  <c:v>85400.055161988988</c:v>
                </c:pt>
                <c:pt idx="2864">
                  <c:v>124241.06144704153</c:v>
                </c:pt>
                <c:pt idx="2865">
                  <c:v>69889.955047578391</c:v>
                </c:pt>
                <c:pt idx="2866">
                  <c:v>44083.855972387239</c:v>
                </c:pt>
                <c:pt idx="2867">
                  <c:v>-15766.479251886223</c:v>
                </c:pt>
                <c:pt idx="2868">
                  <c:v>81359.600731090584</c:v>
                </c:pt>
                <c:pt idx="2869">
                  <c:v>21749.348419890721</c:v>
                </c:pt>
                <c:pt idx="2870">
                  <c:v>60691.169019206813</c:v>
                </c:pt>
                <c:pt idx="2871">
                  <c:v>14026.334085593113</c:v>
                </c:pt>
                <c:pt idx="2872">
                  <c:v>68806.602324397798</c:v>
                </c:pt>
                <c:pt idx="2873">
                  <c:v>72484.478585633304</c:v>
                </c:pt>
                <c:pt idx="2874">
                  <c:v>1025.6340169398477</c:v>
                </c:pt>
                <c:pt idx="2875">
                  <c:v>66509.309923655135</c:v>
                </c:pt>
                <c:pt idx="2876">
                  <c:v>42909.868444092717</c:v>
                </c:pt>
                <c:pt idx="2877">
                  <c:v>115400.62357058034</c:v>
                </c:pt>
                <c:pt idx="2878">
                  <c:v>57156.212844954702</c:v>
                </c:pt>
                <c:pt idx="2879">
                  <c:v>91079.326697000899</c:v>
                </c:pt>
                <c:pt idx="2880">
                  <c:v>79821.00967435971</c:v>
                </c:pt>
                <c:pt idx="2881">
                  <c:v>46713.910924694486</c:v>
                </c:pt>
                <c:pt idx="2882">
                  <c:v>125207.47891295813</c:v>
                </c:pt>
                <c:pt idx="2883">
                  <c:v>126688.36671924799</c:v>
                </c:pt>
                <c:pt idx="2884">
                  <c:v>16023.999972781781</c:v>
                </c:pt>
                <c:pt idx="2885">
                  <c:v>33638.262844120094</c:v>
                </c:pt>
                <c:pt idx="2886">
                  <c:v>51346.052499205631</c:v>
                </c:pt>
                <c:pt idx="2887">
                  <c:v>27536.937700077462</c:v>
                </c:pt>
                <c:pt idx="2888">
                  <c:v>12939.641467896614</c:v>
                </c:pt>
                <c:pt idx="2889">
                  <c:v>30281.366999276437</c:v>
                </c:pt>
                <c:pt idx="2890">
                  <c:v>68252.900395089877</c:v>
                </c:pt>
                <c:pt idx="2891">
                  <c:v>59219.537358151443</c:v>
                </c:pt>
                <c:pt idx="2892">
                  <c:v>-15951.741155850286</c:v>
                </c:pt>
                <c:pt idx="2893">
                  <c:v>81013.371491142621</c:v>
                </c:pt>
                <c:pt idx="2894">
                  <c:v>71878.789202038388</c:v>
                </c:pt>
                <c:pt idx="2895">
                  <c:v>59027.264596894514</c:v>
                </c:pt>
                <c:pt idx="2896">
                  <c:v>46803.503838516277</c:v>
                </c:pt>
                <c:pt idx="2897">
                  <c:v>53174.347758960743</c:v>
                </c:pt>
                <c:pt idx="2898">
                  <c:v>117222.17088019107</c:v>
                </c:pt>
                <c:pt idx="2899">
                  <c:v>77315.368227095489</c:v>
                </c:pt>
                <c:pt idx="2900">
                  <c:v>61921.852827084229</c:v>
                </c:pt>
                <c:pt idx="2901">
                  <c:v>128786.9110530396</c:v>
                </c:pt>
                <c:pt idx="2902">
                  <c:v>39924.94726514475</c:v>
                </c:pt>
                <c:pt idx="2903">
                  <c:v>74809.434660777421</c:v>
                </c:pt>
                <c:pt idx="2904">
                  <c:v>61078.806974918523</c:v>
                </c:pt>
                <c:pt idx="2905">
                  <c:v>49336.361044299338</c:v>
                </c:pt>
                <c:pt idx="2906">
                  <c:v>117324.00358236999</c:v>
                </c:pt>
                <c:pt idx="2907">
                  <c:v>118732.36796488582</c:v>
                </c:pt>
                <c:pt idx="2908">
                  <c:v>55299.260706014982</c:v>
                </c:pt>
                <c:pt idx="2909">
                  <c:v>72490.447551634046</c:v>
                </c:pt>
                <c:pt idx="2910">
                  <c:v>115021.21934341457</c:v>
                </c:pt>
                <c:pt idx="2911">
                  <c:v>60691.169019206813</c:v>
                </c:pt>
                <c:pt idx="2912">
                  <c:v>120731.72814258694</c:v>
                </c:pt>
                <c:pt idx="2913">
                  <c:v>82685.675176131394</c:v>
                </c:pt>
                <c:pt idx="2914">
                  <c:v>38838.020952205152</c:v>
                </c:pt>
                <c:pt idx="2915">
                  <c:v>75314.839573178906</c:v>
                </c:pt>
                <c:pt idx="2916">
                  <c:v>108168.59320472486</c:v>
                </c:pt>
                <c:pt idx="2917">
                  <c:v>23786.55748967153</c:v>
                </c:pt>
                <c:pt idx="2918">
                  <c:v>38638.318629678135</c:v>
                </c:pt>
                <c:pt idx="2919">
                  <c:v>51652.378276395037</c:v>
                </c:pt>
                <c:pt idx="2920">
                  <c:v>99118.881238071554</c:v>
                </c:pt>
                <c:pt idx="2921">
                  <c:v>33881.656439804196</c:v>
                </c:pt>
                <c:pt idx="2922">
                  <c:v>2058.1288128417495</c:v>
                </c:pt>
                <c:pt idx="2923">
                  <c:v>50737.451662373831</c:v>
                </c:pt>
                <c:pt idx="2924">
                  <c:v>109452.14485282404</c:v>
                </c:pt>
                <c:pt idx="2925">
                  <c:v>93757.162589219413</c:v>
                </c:pt>
                <c:pt idx="2926">
                  <c:v>-5522.0003549064686</c:v>
                </c:pt>
                <c:pt idx="2927">
                  <c:v>79912.355302504715</c:v>
                </c:pt>
                <c:pt idx="2928">
                  <c:v>-33250.048058523302</c:v>
                </c:pt>
                <c:pt idx="2929">
                  <c:v>37505.140133209199</c:v>
                </c:pt>
                <c:pt idx="2930">
                  <c:v>92669.184647685892</c:v>
                </c:pt>
                <c:pt idx="2931">
                  <c:v>60691.169019206813</c:v>
                </c:pt>
                <c:pt idx="2932">
                  <c:v>61173.872252349465</c:v>
                </c:pt>
                <c:pt idx="2933">
                  <c:v>55189.706323512117</c:v>
                </c:pt>
                <c:pt idx="2934">
                  <c:v>60691.169019206813</c:v>
                </c:pt>
                <c:pt idx="2935">
                  <c:v>4942.0839094706153</c:v>
                </c:pt>
                <c:pt idx="2936">
                  <c:v>97916.412102024755</c:v>
                </c:pt>
                <c:pt idx="2937">
                  <c:v>57213.487654116718</c:v>
                </c:pt>
                <c:pt idx="2938">
                  <c:v>80642.86715781808</c:v>
                </c:pt>
                <c:pt idx="2939">
                  <c:v>-7078.8488525042012</c:v>
                </c:pt>
                <c:pt idx="2940">
                  <c:v>12384.089451247517</c:v>
                </c:pt>
                <c:pt idx="2941">
                  <c:v>66676.226751036185</c:v>
                </c:pt>
                <c:pt idx="2942">
                  <c:v>88812.950229459428</c:v>
                </c:pt>
                <c:pt idx="2943">
                  <c:v>-131.24507209970602</c:v>
                </c:pt>
                <c:pt idx="2944">
                  <c:v>9812.1856652638926</c:v>
                </c:pt>
                <c:pt idx="2945">
                  <c:v>81499.720503930017</c:v>
                </c:pt>
                <c:pt idx="2946">
                  <c:v>-6149.5305064290224</c:v>
                </c:pt>
                <c:pt idx="2947">
                  <c:v>43141.81097286514</c:v>
                </c:pt>
                <c:pt idx="2948">
                  <c:v>87399.220593654187</c:v>
                </c:pt>
                <c:pt idx="2949">
                  <c:v>-16593.633827521429</c:v>
                </c:pt>
                <c:pt idx="2950">
                  <c:v>66518.9790643382</c:v>
                </c:pt>
                <c:pt idx="2951">
                  <c:v>80536.642932529328</c:v>
                </c:pt>
                <c:pt idx="2952">
                  <c:v>10104.976592957337</c:v>
                </c:pt>
                <c:pt idx="2953">
                  <c:v>102148.07792828434</c:v>
                </c:pt>
                <c:pt idx="2954">
                  <c:v>89144.096388925944</c:v>
                </c:pt>
                <c:pt idx="2955">
                  <c:v>15407.930625472711</c:v>
                </c:pt>
                <c:pt idx="2956">
                  <c:v>87951.948792782554</c:v>
                </c:pt>
                <c:pt idx="2957">
                  <c:v>91982.831456015803</c:v>
                </c:pt>
                <c:pt idx="2958">
                  <c:v>60691.169019206813</c:v>
                </c:pt>
                <c:pt idx="2959">
                  <c:v>90777.966943727282</c:v>
                </c:pt>
                <c:pt idx="2960">
                  <c:v>46731.866509205669</c:v>
                </c:pt>
                <c:pt idx="2961">
                  <c:v>87125.203183822756</c:v>
                </c:pt>
                <c:pt idx="2962">
                  <c:v>85397.017123828744</c:v>
                </c:pt>
                <c:pt idx="2963">
                  <c:v>76246.903838360464</c:v>
                </c:pt>
                <c:pt idx="2964">
                  <c:v>18603.703337503721</c:v>
                </c:pt>
                <c:pt idx="2965">
                  <c:v>57796.323590397231</c:v>
                </c:pt>
                <c:pt idx="2966">
                  <c:v>67991.989393475378</c:v>
                </c:pt>
                <c:pt idx="2967">
                  <c:v>76768.638205873256</c:v>
                </c:pt>
                <c:pt idx="2968">
                  <c:v>89366.866379406856</c:v>
                </c:pt>
                <c:pt idx="2969">
                  <c:v>63096.775136351127</c:v>
                </c:pt>
                <c:pt idx="2970">
                  <c:v>44302.63366913193</c:v>
                </c:pt>
                <c:pt idx="2971">
                  <c:v>48223.669830808452</c:v>
                </c:pt>
                <c:pt idx="2972">
                  <c:v>54872.133962748732</c:v>
                </c:pt>
                <c:pt idx="2973">
                  <c:v>38440.271648456379</c:v>
                </c:pt>
                <c:pt idx="2974">
                  <c:v>91420.044624132541</c:v>
                </c:pt>
                <c:pt idx="2975">
                  <c:v>1644.8290381253237</c:v>
                </c:pt>
                <c:pt idx="2976">
                  <c:v>91921.116437234974</c:v>
                </c:pt>
                <c:pt idx="2977">
                  <c:v>51209.038925639026</c:v>
                </c:pt>
                <c:pt idx="2978">
                  <c:v>113548.16032776842</c:v>
                </c:pt>
                <c:pt idx="2979">
                  <c:v>60691.169019206813</c:v>
                </c:pt>
                <c:pt idx="2980">
                  <c:v>70251.588698967083</c:v>
                </c:pt>
                <c:pt idx="2981">
                  <c:v>124109.46181327329</c:v>
                </c:pt>
                <c:pt idx="2982">
                  <c:v>86717.667891769364</c:v>
                </c:pt>
                <c:pt idx="2983">
                  <c:v>60691.169019206813</c:v>
                </c:pt>
                <c:pt idx="2984">
                  <c:v>70448.11666110871</c:v>
                </c:pt>
                <c:pt idx="2985">
                  <c:v>63521.710986713348</c:v>
                </c:pt>
                <c:pt idx="2986">
                  <c:v>94004.227147680474</c:v>
                </c:pt>
                <c:pt idx="2987">
                  <c:v>26792.998105587892</c:v>
                </c:pt>
                <c:pt idx="2988">
                  <c:v>124714.89802702151</c:v>
                </c:pt>
                <c:pt idx="2989">
                  <c:v>44520.739492052729</c:v>
                </c:pt>
                <c:pt idx="2990">
                  <c:v>45158.78592951459</c:v>
                </c:pt>
                <c:pt idx="2991">
                  <c:v>126037.69100135716</c:v>
                </c:pt>
                <c:pt idx="2992">
                  <c:v>76516.111021104836</c:v>
                </c:pt>
                <c:pt idx="2993">
                  <c:v>60691.169019206813</c:v>
                </c:pt>
                <c:pt idx="2994">
                  <c:v>130829.37826579006</c:v>
                </c:pt>
                <c:pt idx="2995">
                  <c:v>68340.682170777669</c:v>
                </c:pt>
                <c:pt idx="2996">
                  <c:v>40982.45718935968</c:v>
                </c:pt>
                <c:pt idx="2997">
                  <c:v>90220.039025440055</c:v>
                </c:pt>
                <c:pt idx="2998">
                  <c:v>24274.113927881597</c:v>
                </c:pt>
                <c:pt idx="2999">
                  <c:v>86360.581560319231</c:v>
                </c:pt>
                <c:pt idx="3000">
                  <c:v>60691.169019206813</c:v>
                </c:pt>
                <c:pt idx="3001">
                  <c:v>60691.169019206813</c:v>
                </c:pt>
                <c:pt idx="3002">
                  <c:v>98053.250404159044</c:v>
                </c:pt>
                <c:pt idx="3003">
                  <c:v>-1672.0562336400008</c:v>
                </c:pt>
                <c:pt idx="3004">
                  <c:v>10137.557604765587</c:v>
                </c:pt>
                <c:pt idx="3005">
                  <c:v>138679.97072821431</c:v>
                </c:pt>
                <c:pt idx="3006">
                  <c:v>27622.548057464828</c:v>
                </c:pt>
                <c:pt idx="3007">
                  <c:v>55475.486393912688</c:v>
                </c:pt>
                <c:pt idx="3008">
                  <c:v>68390.332672633696</c:v>
                </c:pt>
                <c:pt idx="3009">
                  <c:v>6525.9826314566671</c:v>
                </c:pt>
                <c:pt idx="3010">
                  <c:v>78161.033413444224</c:v>
                </c:pt>
                <c:pt idx="3011">
                  <c:v>14884.365645222328</c:v>
                </c:pt>
                <c:pt idx="3012">
                  <c:v>146741.58999515389</c:v>
                </c:pt>
                <c:pt idx="3013">
                  <c:v>60691.169019206813</c:v>
                </c:pt>
                <c:pt idx="3014">
                  <c:v>8076.7161035267309</c:v>
                </c:pt>
                <c:pt idx="3015">
                  <c:v>128287.7964375981</c:v>
                </c:pt>
                <c:pt idx="3016">
                  <c:v>96991.232109212724</c:v>
                </c:pt>
                <c:pt idx="3017">
                  <c:v>54503.343394540228</c:v>
                </c:pt>
                <c:pt idx="3018">
                  <c:v>47739.657770452002</c:v>
                </c:pt>
                <c:pt idx="3019">
                  <c:v>39541.803914089447</c:v>
                </c:pt>
                <c:pt idx="3020">
                  <c:v>65740.958913563867</c:v>
                </c:pt>
                <c:pt idx="3021">
                  <c:v>57283.810447684918</c:v>
                </c:pt>
                <c:pt idx="3022">
                  <c:v>30907.48524203862</c:v>
                </c:pt>
                <c:pt idx="3023">
                  <c:v>90696.475464999472</c:v>
                </c:pt>
                <c:pt idx="3024">
                  <c:v>105402.68341776468</c:v>
                </c:pt>
                <c:pt idx="3025">
                  <c:v>95413.779481015401</c:v>
                </c:pt>
                <c:pt idx="3026">
                  <c:v>81526.244914021372</c:v>
                </c:pt>
                <c:pt idx="3027">
                  <c:v>42056.062873442817</c:v>
                </c:pt>
                <c:pt idx="3028">
                  <c:v>-8828.1161708858035</c:v>
                </c:pt>
                <c:pt idx="3029">
                  <c:v>27981.903180233348</c:v>
                </c:pt>
                <c:pt idx="3030">
                  <c:v>-13514.260821155634</c:v>
                </c:pt>
                <c:pt idx="3031">
                  <c:v>59160.344300535675</c:v>
                </c:pt>
                <c:pt idx="3032">
                  <c:v>-9260.9587103061003</c:v>
                </c:pt>
                <c:pt idx="3033">
                  <c:v>54451.151456915541</c:v>
                </c:pt>
                <c:pt idx="3034">
                  <c:v>-17623.489814636709</c:v>
                </c:pt>
                <c:pt idx="3035">
                  <c:v>59612.155103853904</c:v>
                </c:pt>
                <c:pt idx="3036">
                  <c:v>90836.838670383804</c:v>
                </c:pt>
                <c:pt idx="3037">
                  <c:v>41343.613712960389</c:v>
                </c:pt>
                <c:pt idx="3038">
                  <c:v>3803.6375327302294</c:v>
                </c:pt>
                <c:pt idx="3039">
                  <c:v>109780.68141540933</c:v>
                </c:pt>
                <c:pt idx="3040">
                  <c:v>85922.919056510087</c:v>
                </c:pt>
                <c:pt idx="3041">
                  <c:v>69175.402629908102</c:v>
                </c:pt>
                <c:pt idx="3042">
                  <c:v>78445.995550493972</c:v>
                </c:pt>
                <c:pt idx="3043">
                  <c:v>59919.52277233544</c:v>
                </c:pt>
                <c:pt idx="3044">
                  <c:v>29352.58420480002</c:v>
                </c:pt>
                <c:pt idx="3045">
                  <c:v>59721.203146663414</c:v>
                </c:pt>
                <c:pt idx="3046">
                  <c:v>10626.155934267787</c:v>
                </c:pt>
                <c:pt idx="3047">
                  <c:v>50915.488488405521</c:v>
                </c:pt>
                <c:pt idx="3048">
                  <c:v>16158.900551858738</c:v>
                </c:pt>
                <c:pt idx="3049">
                  <c:v>3977.0588777107819</c:v>
                </c:pt>
                <c:pt idx="3050">
                  <c:v>112885.34219453843</c:v>
                </c:pt>
                <c:pt idx="3051">
                  <c:v>31265.331083028814</c:v>
                </c:pt>
                <c:pt idx="3052">
                  <c:v>93143.946271336463</c:v>
                </c:pt>
                <c:pt idx="3053">
                  <c:v>96256.698748257753</c:v>
                </c:pt>
                <c:pt idx="3054">
                  <c:v>9269.3700393635081</c:v>
                </c:pt>
                <c:pt idx="3055">
                  <c:v>85729.24412379456</c:v>
                </c:pt>
                <c:pt idx="3056">
                  <c:v>47747.174967438252</c:v>
                </c:pt>
                <c:pt idx="3057">
                  <c:v>59678.300594951768</c:v>
                </c:pt>
                <c:pt idx="3058">
                  <c:v>56526.774182280198</c:v>
                </c:pt>
                <c:pt idx="3059">
                  <c:v>70621.771701332371</c:v>
                </c:pt>
                <c:pt idx="3060">
                  <c:v>89600.980326479708</c:v>
                </c:pt>
                <c:pt idx="3061">
                  <c:v>60691.169019206813</c:v>
                </c:pt>
                <c:pt idx="3062">
                  <c:v>94276.988445580268</c:v>
                </c:pt>
                <c:pt idx="3063">
                  <c:v>35787.17824010062</c:v>
                </c:pt>
                <c:pt idx="3064">
                  <c:v>130723.02745557795</c:v>
                </c:pt>
                <c:pt idx="3065">
                  <c:v>141497.74138453812</c:v>
                </c:pt>
                <c:pt idx="3066">
                  <c:v>38025.754711015499</c:v>
                </c:pt>
                <c:pt idx="3067">
                  <c:v>102357.67334943575</c:v>
                </c:pt>
                <c:pt idx="3068">
                  <c:v>23578.227917753567</c:v>
                </c:pt>
                <c:pt idx="3069">
                  <c:v>60691.169019206813</c:v>
                </c:pt>
                <c:pt idx="3070">
                  <c:v>11798.137578392396</c:v>
                </c:pt>
                <c:pt idx="3071">
                  <c:v>72168.220760612341</c:v>
                </c:pt>
                <c:pt idx="3072">
                  <c:v>57037.933840042919</c:v>
                </c:pt>
                <c:pt idx="3073">
                  <c:v>103050.68685553405</c:v>
                </c:pt>
                <c:pt idx="3074">
                  <c:v>50486.336386365772</c:v>
                </c:pt>
                <c:pt idx="3075">
                  <c:v>94303.084414392608</c:v>
                </c:pt>
                <c:pt idx="3076">
                  <c:v>60303.717751984666</c:v>
                </c:pt>
                <c:pt idx="3077">
                  <c:v>-13052.138215235811</c:v>
                </c:pt>
                <c:pt idx="3078">
                  <c:v>43932.703836613335</c:v>
                </c:pt>
                <c:pt idx="3079">
                  <c:v>77995.041629733765</c:v>
                </c:pt>
                <c:pt idx="3080">
                  <c:v>131378.19206959658</c:v>
                </c:pt>
                <c:pt idx="3081">
                  <c:v>115111.18227470461</c:v>
                </c:pt>
                <c:pt idx="3082">
                  <c:v>54244.623285829774</c:v>
                </c:pt>
                <c:pt idx="3083">
                  <c:v>38456.318721815616</c:v>
                </c:pt>
                <c:pt idx="3084">
                  <c:v>64367.36643576029</c:v>
                </c:pt>
                <c:pt idx="3085">
                  <c:v>28126.901341272394</c:v>
                </c:pt>
                <c:pt idx="3086">
                  <c:v>51317.035339854599</c:v>
                </c:pt>
                <c:pt idx="3087">
                  <c:v>-7853.1590912944048</c:v>
                </c:pt>
                <c:pt idx="3088">
                  <c:v>60691.169019206813</c:v>
                </c:pt>
                <c:pt idx="3089">
                  <c:v>45366.024923631434</c:v>
                </c:pt>
                <c:pt idx="3090">
                  <c:v>84853.276454257764</c:v>
                </c:pt>
                <c:pt idx="3091">
                  <c:v>45497.585608192479</c:v>
                </c:pt>
                <c:pt idx="3092">
                  <c:v>91229.23245814495</c:v>
                </c:pt>
                <c:pt idx="3093">
                  <c:v>72439.258556094297</c:v>
                </c:pt>
                <c:pt idx="3094">
                  <c:v>32673.08201553153</c:v>
                </c:pt>
                <c:pt idx="3095">
                  <c:v>36557.505922456403</c:v>
                </c:pt>
                <c:pt idx="3096">
                  <c:v>113980.93470607615</c:v>
                </c:pt>
                <c:pt idx="3097">
                  <c:v>60691.169019206813</c:v>
                </c:pt>
                <c:pt idx="3098">
                  <c:v>30375.770140185276</c:v>
                </c:pt>
                <c:pt idx="3099">
                  <c:v>85881.963965157571</c:v>
                </c:pt>
                <c:pt idx="3100">
                  <c:v>123988.74848291259</c:v>
                </c:pt>
                <c:pt idx="3101">
                  <c:v>56188.10108852564</c:v>
                </c:pt>
                <c:pt idx="3102">
                  <c:v>15795.114956773199</c:v>
                </c:pt>
                <c:pt idx="3103">
                  <c:v>121765.82959328512</c:v>
                </c:pt>
                <c:pt idx="3104">
                  <c:v>68620.590648195473</c:v>
                </c:pt>
                <c:pt idx="3105">
                  <c:v>40973.411235991516</c:v>
                </c:pt>
                <c:pt idx="3106">
                  <c:v>59285.118085745155</c:v>
                </c:pt>
                <c:pt idx="3107">
                  <c:v>107408.66496068683</c:v>
                </c:pt>
                <c:pt idx="3108">
                  <c:v>46972.368126256464</c:v>
                </c:pt>
                <c:pt idx="3109">
                  <c:v>78358.223512107972</c:v>
                </c:pt>
                <c:pt idx="3110">
                  <c:v>48958.894540190908</c:v>
                </c:pt>
                <c:pt idx="3111">
                  <c:v>-5482.8856135933365</c:v>
                </c:pt>
                <c:pt idx="3112">
                  <c:v>43304.998413658461</c:v>
                </c:pt>
                <c:pt idx="3113">
                  <c:v>60691.169019206813</c:v>
                </c:pt>
                <c:pt idx="3114">
                  <c:v>43278.561639283267</c:v>
                </c:pt>
                <c:pt idx="3115">
                  <c:v>44300.209080984809</c:v>
                </c:pt>
                <c:pt idx="3116">
                  <c:v>76544.641315366083</c:v>
                </c:pt>
                <c:pt idx="3117">
                  <c:v>100111.65757994898</c:v>
                </c:pt>
                <c:pt idx="3118">
                  <c:v>92076.767206438453</c:v>
                </c:pt>
                <c:pt idx="3119">
                  <c:v>13591.592772322663</c:v>
                </c:pt>
                <c:pt idx="3120">
                  <c:v>112353.93868634255</c:v>
                </c:pt>
                <c:pt idx="3121">
                  <c:v>31407.515163848915</c:v>
                </c:pt>
                <c:pt idx="3122">
                  <c:v>93882.121383163001</c:v>
                </c:pt>
                <c:pt idx="3123">
                  <c:v>35974.475240139975</c:v>
                </c:pt>
                <c:pt idx="3124">
                  <c:v>41055.146147264211</c:v>
                </c:pt>
                <c:pt idx="3125">
                  <c:v>49307.1004524034</c:v>
                </c:pt>
                <c:pt idx="3126">
                  <c:v>66553.712019843311</c:v>
                </c:pt>
                <c:pt idx="3127">
                  <c:v>-14074.56464108101</c:v>
                </c:pt>
                <c:pt idx="3128">
                  <c:v>75268.684762667515</c:v>
                </c:pt>
                <c:pt idx="3129">
                  <c:v>19611.893828123681</c:v>
                </c:pt>
                <c:pt idx="3130">
                  <c:v>60691.169019206813</c:v>
                </c:pt>
                <c:pt idx="3131">
                  <c:v>126583.76862335909</c:v>
                </c:pt>
                <c:pt idx="3132">
                  <c:v>100055.96021367786</c:v>
                </c:pt>
                <c:pt idx="3133">
                  <c:v>81297.622805161271</c:v>
                </c:pt>
                <c:pt idx="3134">
                  <c:v>45029.766680722205</c:v>
                </c:pt>
                <c:pt idx="3135">
                  <c:v>89409.272328726933</c:v>
                </c:pt>
                <c:pt idx="3136">
                  <c:v>114813.97061199594</c:v>
                </c:pt>
                <c:pt idx="3137">
                  <c:v>68738.450949130027</c:v>
                </c:pt>
                <c:pt idx="3138">
                  <c:v>57755.787203021937</c:v>
                </c:pt>
                <c:pt idx="3139">
                  <c:v>96762.902119406484</c:v>
                </c:pt>
                <c:pt idx="3140">
                  <c:v>109468.45483333177</c:v>
                </c:pt>
                <c:pt idx="3141">
                  <c:v>59285.31283178107</c:v>
                </c:pt>
                <c:pt idx="3142">
                  <c:v>84510.698702483147</c:v>
                </c:pt>
                <c:pt idx="3143">
                  <c:v>37157.703467838561</c:v>
                </c:pt>
                <c:pt idx="3144">
                  <c:v>61535.048250553773</c:v>
                </c:pt>
                <c:pt idx="3145">
                  <c:v>127634.92982680326</c:v>
                </c:pt>
                <c:pt idx="3146">
                  <c:v>105167.03097700812</c:v>
                </c:pt>
                <c:pt idx="3147">
                  <c:v>68283.865014800031</c:v>
                </c:pt>
                <c:pt idx="3148">
                  <c:v>36841.543015835552</c:v>
                </c:pt>
                <c:pt idx="3149">
                  <c:v>51483.89374342488</c:v>
                </c:pt>
                <c:pt idx="3150">
                  <c:v>9325.4763723100514</c:v>
                </c:pt>
                <c:pt idx="3151">
                  <c:v>13985.125824393916</c:v>
                </c:pt>
                <c:pt idx="3152">
                  <c:v>72226.303765823395</c:v>
                </c:pt>
                <c:pt idx="3153">
                  <c:v>54562.65329977755</c:v>
                </c:pt>
                <c:pt idx="3154">
                  <c:v>70462.878410630918</c:v>
                </c:pt>
                <c:pt idx="3155">
                  <c:v>99801.086339176691</c:v>
                </c:pt>
                <c:pt idx="3156">
                  <c:v>10966.64016615633</c:v>
                </c:pt>
                <c:pt idx="3157">
                  <c:v>68282.365470323508</c:v>
                </c:pt>
                <c:pt idx="3158">
                  <c:v>38524.830377249818</c:v>
                </c:pt>
                <c:pt idx="3159">
                  <c:v>62092.47956644943</c:v>
                </c:pt>
                <c:pt idx="3160">
                  <c:v>90505.789883935227</c:v>
                </c:pt>
                <c:pt idx="3161">
                  <c:v>118056.38499962812</c:v>
                </c:pt>
                <c:pt idx="3162">
                  <c:v>114247.41544431774</c:v>
                </c:pt>
                <c:pt idx="3163">
                  <c:v>34092.848778450076</c:v>
                </c:pt>
                <c:pt idx="3164">
                  <c:v>40042.291489084142</c:v>
                </c:pt>
                <c:pt idx="3165">
                  <c:v>60691.169019206813</c:v>
                </c:pt>
                <c:pt idx="3166">
                  <c:v>25514.305371084742</c:v>
                </c:pt>
                <c:pt idx="3167">
                  <c:v>60691.169019206813</c:v>
                </c:pt>
                <c:pt idx="3168">
                  <c:v>46910.302564610982</c:v>
                </c:pt>
                <c:pt idx="3169">
                  <c:v>20837.138513070502</c:v>
                </c:pt>
                <c:pt idx="3170">
                  <c:v>77869.90756435784</c:v>
                </c:pt>
                <c:pt idx="3171">
                  <c:v>2713.3226387657487</c:v>
                </c:pt>
                <c:pt idx="3172">
                  <c:v>42373.041258796664</c:v>
                </c:pt>
                <c:pt idx="3173">
                  <c:v>74585.788313134879</c:v>
                </c:pt>
                <c:pt idx="3174">
                  <c:v>60927.304296279981</c:v>
                </c:pt>
                <c:pt idx="3175">
                  <c:v>91973.746553440462</c:v>
                </c:pt>
                <c:pt idx="3176">
                  <c:v>-11243.89205987795</c:v>
                </c:pt>
                <c:pt idx="3177">
                  <c:v>110202.49159189514</c:v>
                </c:pt>
                <c:pt idx="3178">
                  <c:v>72353.774783630273</c:v>
                </c:pt>
                <c:pt idx="3179">
                  <c:v>4806.9593724523593</c:v>
                </c:pt>
                <c:pt idx="3180">
                  <c:v>37564.128707487253</c:v>
                </c:pt>
                <c:pt idx="3181">
                  <c:v>109803.57381193091</c:v>
                </c:pt>
                <c:pt idx="3182">
                  <c:v>79355.401114397042</c:v>
                </c:pt>
                <c:pt idx="3183">
                  <c:v>39227.152743864768</c:v>
                </c:pt>
                <c:pt idx="3184">
                  <c:v>78309.137773756083</c:v>
                </c:pt>
                <c:pt idx="3185">
                  <c:v>21490.745158801808</c:v>
                </c:pt>
                <c:pt idx="3186">
                  <c:v>54882.504189161104</c:v>
                </c:pt>
                <c:pt idx="3187">
                  <c:v>81600.89106958684</c:v>
                </c:pt>
                <c:pt idx="3188">
                  <c:v>50484.184442668935</c:v>
                </c:pt>
                <c:pt idx="3189">
                  <c:v>68958.027104621971</c:v>
                </c:pt>
                <c:pt idx="3190">
                  <c:v>94613.441434525404</c:v>
                </c:pt>
                <c:pt idx="3191">
                  <c:v>65348.302218654222</c:v>
                </c:pt>
                <c:pt idx="3192">
                  <c:v>60691.169019206813</c:v>
                </c:pt>
                <c:pt idx="3193">
                  <c:v>46761.867136038069</c:v>
                </c:pt>
                <c:pt idx="3194">
                  <c:v>45844.730154509249</c:v>
                </c:pt>
                <c:pt idx="3195">
                  <c:v>-15262.330451416368</c:v>
                </c:pt>
                <c:pt idx="3196">
                  <c:v>7677.0388140224213</c:v>
                </c:pt>
                <c:pt idx="3197">
                  <c:v>31506.377988980163</c:v>
                </c:pt>
                <c:pt idx="3198">
                  <c:v>79796.724843681353</c:v>
                </c:pt>
                <c:pt idx="3199">
                  <c:v>114560.7618161018</c:v>
                </c:pt>
                <c:pt idx="3200">
                  <c:v>-8229.0773644173241</c:v>
                </c:pt>
                <c:pt idx="3201">
                  <c:v>94114.950006398823</c:v>
                </c:pt>
                <c:pt idx="3202">
                  <c:v>57880.259131875755</c:v>
                </c:pt>
                <c:pt idx="3203">
                  <c:v>81186.598090087253</c:v>
                </c:pt>
                <c:pt idx="3204">
                  <c:v>60134.39581106008</c:v>
                </c:pt>
                <c:pt idx="3205">
                  <c:v>66669.83908105825</c:v>
                </c:pt>
                <c:pt idx="3206">
                  <c:v>118164.08929478982</c:v>
                </c:pt>
                <c:pt idx="3207">
                  <c:v>59337.826100365019</c:v>
                </c:pt>
                <c:pt idx="3208">
                  <c:v>-7857.910894570683</c:v>
                </c:pt>
                <c:pt idx="3209">
                  <c:v>36227.090060624556</c:v>
                </c:pt>
                <c:pt idx="3210">
                  <c:v>80351.916580164019</c:v>
                </c:pt>
                <c:pt idx="3211">
                  <c:v>-15005.031988768074</c:v>
                </c:pt>
                <c:pt idx="3212">
                  <c:v>52677.472722932245</c:v>
                </c:pt>
                <c:pt idx="3213">
                  <c:v>84617.799284933528</c:v>
                </c:pt>
                <c:pt idx="3214">
                  <c:v>64448.117879551632</c:v>
                </c:pt>
                <c:pt idx="3215">
                  <c:v>90514.10553966873</c:v>
                </c:pt>
                <c:pt idx="3216">
                  <c:v>77015.040627812225</c:v>
                </c:pt>
                <c:pt idx="3217">
                  <c:v>104108.8199670639</c:v>
                </c:pt>
                <c:pt idx="3218">
                  <c:v>66279.499863975972</c:v>
                </c:pt>
                <c:pt idx="3219">
                  <c:v>379.22323723552586</c:v>
                </c:pt>
                <c:pt idx="3220">
                  <c:v>15024.504892665344</c:v>
                </c:pt>
                <c:pt idx="3221">
                  <c:v>61253.581804848669</c:v>
                </c:pt>
                <c:pt idx="3222">
                  <c:v>127920.63199878948</c:v>
                </c:pt>
                <c:pt idx="3223">
                  <c:v>84628.373994683599</c:v>
                </c:pt>
                <c:pt idx="3224">
                  <c:v>89480.452004853127</c:v>
                </c:pt>
                <c:pt idx="3225">
                  <c:v>92973.709024043084</c:v>
                </c:pt>
                <c:pt idx="3226">
                  <c:v>122153.36446745026</c:v>
                </c:pt>
                <c:pt idx="3227">
                  <c:v>120904.31207961307</c:v>
                </c:pt>
                <c:pt idx="3228">
                  <c:v>60691.169019206813</c:v>
                </c:pt>
                <c:pt idx="3229">
                  <c:v>9659.066594527274</c:v>
                </c:pt>
                <c:pt idx="3230">
                  <c:v>60040.732705087707</c:v>
                </c:pt>
                <c:pt idx="3231">
                  <c:v>99348.39917869684</c:v>
                </c:pt>
                <c:pt idx="3232">
                  <c:v>94339.628508031688</c:v>
                </c:pt>
                <c:pt idx="3233">
                  <c:v>49722.961137492086</c:v>
                </c:pt>
                <c:pt idx="3234">
                  <c:v>98132.687312207971</c:v>
                </c:pt>
                <c:pt idx="3235">
                  <c:v>54441.842596398899</c:v>
                </c:pt>
                <c:pt idx="3236">
                  <c:v>53122.11687212887</c:v>
                </c:pt>
                <c:pt idx="3237">
                  <c:v>14855.786664452091</c:v>
                </c:pt>
                <c:pt idx="3238">
                  <c:v>13327.16660475995</c:v>
                </c:pt>
                <c:pt idx="3239">
                  <c:v>93061.023409244692</c:v>
                </c:pt>
                <c:pt idx="3240">
                  <c:v>-19818.47238541246</c:v>
                </c:pt>
                <c:pt idx="3241">
                  <c:v>26666.588453676748</c:v>
                </c:pt>
                <c:pt idx="3242">
                  <c:v>30080.574098948306</c:v>
                </c:pt>
                <c:pt idx="3243">
                  <c:v>105607.088857059</c:v>
                </c:pt>
                <c:pt idx="3244">
                  <c:v>13950.091012533163</c:v>
                </c:pt>
                <c:pt idx="3245">
                  <c:v>58633.166781319109</c:v>
                </c:pt>
                <c:pt idx="3246">
                  <c:v>76503.861495445904</c:v>
                </c:pt>
                <c:pt idx="3247">
                  <c:v>95196.287108107732</c:v>
                </c:pt>
                <c:pt idx="3248">
                  <c:v>47591.124968861135</c:v>
                </c:pt>
                <c:pt idx="3249">
                  <c:v>49133.416200274369</c:v>
                </c:pt>
                <c:pt idx="3250">
                  <c:v>83745.4538916647</c:v>
                </c:pt>
                <c:pt idx="3251">
                  <c:v>112531.8586647527</c:v>
                </c:pt>
                <c:pt idx="3252">
                  <c:v>28026.675293889752</c:v>
                </c:pt>
                <c:pt idx="3253">
                  <c:v>62055.526506134927</c:v>
                </c:pt>
                <c:pt idx="3254">
                  <c:v>3555.1805401123866</c:v>
                </c:pt>
                <c:pt idx="3255">
                  <c:v>108197.47404185077</c:v>
                </c:pt>
                <c:pt idx="3256">
                  <c:v>24350.931501747491</c:v>
                </c:pt>
                <c:pt idx="3257">
                  <c:v>49535.323331889886</c:v>
                </c:pt>
                <c:pt idx="3258">
                  <c:v>118823.73306763441</c:v>
                </c:pt>
                <c:pt idx="3259">
                  <c:v>109497.78358634027</c:v>
                </c:pt>
                <c:pt idx="3260">
                  <c:v>135822.62767739297</c:v>
                </c:pt>
                <c:pt idx="3261">
                  <c:v>102114.02658390495</c:v>
                </c:pt>
                <c:pt idx="3262">
                  <c:v>89334.859868404557</c:v>
                </c:pt>
                <c:pt idx="3263">
                  <c:v>68845.317836337301</c:v>
                </c:pt>
                <c:pt idx="3264">
                  <c:v>104559.92968465285</c:v>
                </c:pt>
                <c:pt idx="3265">
                  <c:v>6806.7479914324813</c:v>
                </c:pt>
                <c:pt idx="3266">
                  <c:v>114199.12816471311</c:v>
                </c:pt>
                <c:pt idx="3267">
                  <c:v>59617.101653166101</c:v>
                </c:pt>
                <c:pt idx="3268">
                  <c:v>-11905.181436726027</c:v>
                </c:pt>
                <c:pt idx="3269">
                  <c:v>37947.710237123356</c:v>
                </c:pt>
                <c:pt idx="3270">
                  <c:v>23048.275267525234</c:v>
                </c:pt>
                <c:pt idx="3271">
                  <c:v>17331.768290446751</c:v>
                </c:pt>
                <c:pt idx="3272">
                  <c:v>-647.67261013387633</c:v>
                </c:pt>
                <c:pt idx="3273">
                  <c:v>49505.653773318532</c:v>
                </c:pt>
                <c:pt idx="3274">
                  <c:v>46868.870345470488</c:v>
                </c:pt>
                <c:pt idx="3275">
                  <c:v>83484.007338451454</c:v>
                </c:pt>
                <c:pt idx="3276">
                  <c:v>14074.601890594156</c:v>
                </c:pt>
                <c:pt idx="3277">
                  <c:v>10488.743131327552</c:v>
                </c:pt>
                <c:pt idx="3278">
                  <c:v>35153.513588446804</c:v>
                </c:pt>
                <c:pt idx="3279">
                  <c:v>70241.082150329574</c:v>
                </c:pt>
                <c:pt idx="3280">
                  <c:v>39083.917034450737</c:v>
                </c:pt>
                <c:pt idx="3281">
                  <c:v>47508.581861539395</c:v>
                </c:pt>
                <c:pt idx="3282">
                  <c:v>60141.542990578091</c:v>
                </c:pt>
                <c:pt idx="3283">
                  <c:v>68027.150790259475</c:v>
                </c:pt>
                <c:pt idx="3284">
                  <c:v>34290.769174748493</c:v>
                </c:pt>
                <c:pt idx="3285">
                  <c:v>60691.169019206813</c:v>
                </c:pt>
                <c:pt idx="3286">
                  <c:v>67583.139565679579</c:v>
                </c:pt>
                <c:pt idx="3287">
                  <c:v>-1584.8100095509635</c:v>
                </c:pt>
                <c:pt idx="3288">
                  <c:v>133742.67185272923</c:v>
                </c:pt>
                <c:pt idx="3289">
                  <c:v>96947.988751938232</c:v>
                </c:pt>
                <c:pt idx="3290">
                  <c:v>93892.881101647203</c:v>
                </c:pt>
                <c:pt idx="3291">
                  <c:v>30252.641958979268</c:v>
                </c:pt>
                <c:pt idx="3292">
                  <c:v>-8968.1483080090657</c:v>
                </c:pt>
                <c:pt idx="3293">
                  <c:v>83954.455337406558</c:v>
                </c:pt>
                <c:pt idx="3294">
                  <c:v>121056.34057254858</c:v>
                </c:pt>
                <c:pt idx="3295">
                  <c:v>77526.248972083922</c:v>
                </c:pt>
                <c:pt idx="3296">
                  <c:v>11468.666234834733</c:v>
                </c:pt>
                <c:pt idx="3297">
                  <c:v>84790.198213225536</c:v>
                </c:pt>
                <c:pt idx="3298">
                  <c:v>26678.146630908188</c:v>
                </c:pt>
                <c:pt idx="3299">
                  <c:v>60691.169019206813</c:v>
                </c:pt>
                <c:pt idx="3300">
                  <c:v>45120.966249340272</c:v>
                </c:pt>
                <c:pt idx="3301">
                  <c:v>18230.199915226123</c:v>
                </c:pt>
                <c:pt idx="3302">
                  <c:v>105031.55589712523</c:v>
                </c:pt>
                <c:pt idx="3303">
                  <c:v>16547.117037149568</c:v>
                </c:pt>
                <c:pt idx="3304">
                  <c:v>53317.690578694528</c:v>
                </c:pt>
                <c:pt idx="3305">
                  <c:v>108775.72370898553</c:v>
                </c:pt>
                <c:pt idx="3306">
                  <c:v>42432.302477524994</c:v>
                </c:pt>
                <c:pt idx="3307">
                  <c:v>66216.947437240698</c:v>
                </c:pt>
                <c:pt idx="3308">
                  <c:v>148488.68589523507</c:v>
                </c:pt>
                <c:pt idx="3309">
                  <c:v>39655.097420481856</c:v>
                </c:pt>
                <c:pt idx="3310">
                  <c:v>7401.0349946246806</c:v>
                </c:pt>
                <c:pt idx="3311">
                  <c:v>63470.979644358005</c:v>
                </c:pt>
                <c:pt idx="3312">
                  <c:v>102622.8979757457</c:v>
                </c:pt>
                <c:pt idx="3313">
                  <c:v>53899.864378452934</c:v>
                </c:pt>
                <c:pt idx="3314">
                  <c:v>83905.856464144483</c:v>
                </c:pt>
                <c:pt idx="3315">
                  <c:v>46354.867395583431</c:v>
                </c:pt>
                <c:pt idx="3316">
                  <c:v>57096.591346059919</c:v>
                </c:pt>
                <c:pt idx="3317">
                  <c:v>11958.063023084174</c:v>
                </c:pt>
                <c:pt idx="3318">
                  <c:v>19057.286329748757</c:v>
                </c:pt>
                <c:pt idx="3319">
                  <c:v>107655.59319692277</c:v>
                </c:pt>
                <c:pt idx="3320">
                  <c:v>66322.12977123732</c:v>
                </c:pt>
                <c:pt idx="3321">
                  <c:v>58703.986177278886</c:v>
                </c:pt>
                <c:pt idx="3322">
                  <c:v>71766.498637730954</c:v>
                </c:pt>
                <c:pt idx="3323">
                  <c:v>44739.166645932783</c:v>
                </c:pt>
                <c:pt idx="3324">
                  <c:v>71201.452751831079</c:v>
                </c:pt>
                <c:pt idx="3325">
                  <c:v>107158.90316962838</c:v>
                </c:pt>
                <c:pt idx="3326">
                  <c:v>43332.058375348577</c:v>
                </c:pt>
                <c:pt idx="3327">
                  <c:v>59684.483781592004</c:v>
                </c:pt>
                <c:pt idx="3328">
                  <c:v>43206.447182184675</c:v>
                </c:pt>
                <c:pt idx="3329">
                  <c:v>38667.257890614812</c:v>
                </c:pt>
                <c:pt idx="3330">
                  <c:v>25523.292900642125</c:v>
                </c:pt>
                <c:pt idx="3331">
                  <c:v>84544.409241299712</c:v>
                </c:pt>
                <c:pt idx="3332">
                  <c:v>20631.106944376312</c:v>
                </c:pt>
                <c:pt idx="3333">
                  <c:v>45555.610189592771</c:v>
                </c:pt>
                <c:pt idx="3334">
                  <c:v>6411.3551147182579</c:v>
                </c:pt>
                <c:pt idx="3335">
                  <c:v>61525.827025753286</c:v>
                </c:pt>
                <c:pt idx="3336">
                  <c:v>34534.425677581079</c:v>
                </c:pt>
                <c:pt idx="3337">
                  <c:v>84082.111363947566</c:v>
                </c:pt>
                <c:pt idx="3338">
                  <c:v>84524.291975789893</c:v>
                </c:pt>
                <c:pt idx="3339">
                  <c:v>61632.810760582113</c:v>
                </c:pt>
                <c:pt idx="3340">
                  <c:v>83184.838478081874</c:v>
                </c:pt>
                <c:pt idx="3341">
                  <c:v>119590.41899911864</c:v>
                </c:pt>
                <c:pt idx="3342">
                  <c:v>2095.8900692052857</c:v>
                </c:pt>
                <c:pt idx="3343">
                  <c:v>53890.5457806345</c:v>
                </c:pt>
                <c:pt idx="3344">
                  <c:v>60691.169019206813</c:v>
                </c:pt>
                <c:pt idx="3345">
                  <c:v>62075.877466887847</c:v>
                </c:pt>
                <c:pt idx="3346">
                  <c:v>75447.023445054874</c:v>
                </c:pt>
                <c:pt idx="3347">
                  <c:v>117126.81348370624</c:v>
                </c:pt>
                <c:pt idx="3348">
                  <c:v>135456.6609267052</c:v>
                </c:pt>
                <c:pt idx="3349">
                  <c:v>57352.049458668844</c:v>
                </c:pt>
                <c:pt idx="3350">
                  <c:v>10640.284759173277</c:v>
                </c:pt>
                <c:pt idx="3351">
                  <c:v>49002.225533181554</c:v>
                </c:pt>
                <c:pt idx="3352">
                  <c:v>122031.38528785613</c:v>
                </c:pt>
                <c:pt idx="3353">
                  <c:v>66638.504443879821</c:v>
                </c:pt>
                <c:pt idx="3354">
                  <c:v>65842.411860972759</c:v>
                </c:pt>
                <c:pt idx="3355">
                  <c:v>-21961.243543959925</c:v>
                </c:pt>
                <c:pt idx="3356">
                  <c:v>32000.458419393311</c:v>
                </c:pt>
                <c:pt idx="3357">
                  <c:v>44105.969384765158</c:v>
                </c:pt>
                <c:pt idx="3358">
                  <c:v>82482.662170993848</c:v>
                </c:pt>
                <c:pt idx="3359">
                  <c:v>52963.544912386686</c:v>
                </c:pt>
                <c:pt idx="3360">
                  <c:v>68255.500254669314</c:v>
                </c:pt>
                <c:pt idx="3361">
                  <c:v>89689.84294266683</c:v>
                </c:pt>
                <c:pt idx="3362">
                  <c:v>-7470.1325878606585</c:v>
                </c:pt>
                <c:pt idx="3363">
                  <c:v>43305.884508121868</c:v>
                </c:pt>
                <c:pt idx="3364">
                  <c:v>23647.051166845231</c:v>
                </c:pt>
                <c:pt idx="3365">
                  <c:v>52135.114750216257</c:v>
                </c:pt>
                <c:pt idx="3366">
                  <c:v>62186.093985912827</c:v>
                </c:pt>
                <c:pt idx="3367">
                  <c:v>31577.158435732756</c:v>
                </c:pt>
                <c:pt idx="3368">
                  <c:v>88996.985233397252</c:v>
                </c:pt>
                <c:pt idx="3369">
                  <c:v>73813.152890253536</c:v>
                </c:pt>
                <c:pt idx="3370">
                  <c:v>88694.856233281767</c:v>
                </c:pt>
                <c:pt idx="3371">
                  <c:v>95945.82565112978</c:v>
                </c:pt>
                <c:pt idx="3372">
                  <c:v>108983.92669598016</c:v>
                </c:pt>
                <c:pt idx="3373">
                  <c:v>66827.992336823212</c:v>
                </c:pt>
                <c:pt idx="3374">
                  <c:v>24902.277004020863</c:v>
                </c:pt>
                <c:pt idx="3375">
                  <c:v>64902.635652769051</c:v>
                </c:pt>
                <c:pt idx="3376">
                  <c:v>53985.59158346185</c:v>
                </c:pt>
                <c:pt idx="3377">
                  <c:v>72574.675212166418</c:v>
                </c:pt>
                <c:pt idx="3378">
                  <c:v>99603.039357954927</c:v>
                </c:pt>
                <c:pt idx="3379">
                  <c:v>43238.463430488773</c:v>
                </c:pt>
                <c:pt idx="3380">
                  <c:v>94042.932922318199</c:v>
                </c:pt>
                <c:pt idx="3381">
                  <c:v>57584.800183490297</c:v>
                </c:pt>
                <c:pt idx="3382">
                  <c:v>72481.343174455105</c:v>
                </c:pt>
                <c:pt idx="3383">
                  <c:v>33715.255689418307</c:v>
                </c:pt>
                <c:pt idx="3384">
                  <c:v>97459.966343051798</c:v>
                </c:pt>
                <c:pt idx="3385">
                  <c:v>85473.084925456365</c:v>
                </c:pt>
                <c:pt idx="3386">
                  <c:v>75228.333384026337</c:v>
                </c:pt>
                <c:pt idx="3387">
                  <c:v>5013.4485943309446</c:v>
                </c:pt>
                <c:pt idx="3388">
                  <c:v>17258.699577772182</c:v>
                </c:pt>
                <c:pt idx="3389">
                  <c:v>15580.787206949115</c:v>
                </c:pt>
                <c:pt idx="3390">
                  <c:v>70500.970735255512</c:v>
                </c:pt>
                <c:pt idx="3391">
                  <c:v>60887.994808930933</c:v>
                </c:pt>
                <c:pt idx="3392">
                  <c:v>75533.958075486444</c:v>
                </c:pt>
                <c:pt idx="3393">
                  <c:v>80093.702811146941</c:v>
                </c:pt>
                <c:pt idx="3394">
                  <c:v>61850.575777940059</c:v>
                </c:pt>
                <c:pt idx="3395">
                  <c:v>110436.99503103983</c:v>
                </c:pt>
                <c:pt idx="3396">
                  <c:v>76240.097464405291</c:v>
                </c:pt>
                <c:pt idx="3397">
                  <c:v>60691.169019206813</c:v>
                </c:pt>
                <c:pt idx="3398">
                  <c:v>48029.050379818764</c:v>
                </c:pt>
                <c:pt idx="3399">
                  <c:v>38576.885992649375</c:v>
                </c:pt>
                <c:pt idx="3400">
                  <c:v>15079.150630342538</c:v>
                </c:pt>
                <c:pt idx="3401">
                  <c:v>85773.802016811474</c:v>
                </c:pt>
                <c:pt idx="3402">
                  <c:v>18094.004275010349</c:v>
                </c:pt>
                <c:pt idx="3403">
                  <c:v>52005.774170464618</c:v>
                </c:pt>
                <c:pt idx="3404">
                  <c:v>61224.068043106046</c:v>
                </c:pt>
                <c:pt idx="3405">
                  <c:v>61686.619090304877</c:v>
                </c:pt>
                <c:pt idx="3406">
                  <c:v>97368.18253632597</c:v>
                </c:pt>
                <c:pt idx="3407">
                  <c:v>127960.70099567858</c:v>
                </c:pt>
                <c:pt idx="3408">
                  <c:v>39665.47738419602</c:v>
                </c:pt>
                <c:pt idx="3409">
                  <c:v>60691.169019206813</c:v>
                </c:pt>
                <c:pt idx="3410">
                  <c:v>104831.50303173356</c:v>
                </c:pt>
                <c:pt idx="3411">
                  <c:v>93176.390960919583</c:v>
                </c:pt>
                <c:pt idx="3412">
                  <c:v>62070.823807255896</c:v>
                </c:pt>
                <c:pt idx="3413">
                  <c:v>92522.579831850555</c:v>
                </c:pt>
                <c:pt idx="3414">
                  <c:v>82869.895188803319</c:v>
                </c:pt>
                <c:pt idx="3415">
                  <c:v>90357.948430771852</c:v>
                </c:pt>
                <c:pt idx="3416">
                  <c:v>13011.775399598801</c:v>
                </c:pt>
                <c:pt idx="3417">
                  <c:v>82010.831475183761</c:v>
                </c:pt>
                <c:pt idx="3418">
                  <c:v>44980.009068546424</c:v>
                </c:pt>
                <c:pt idx="3419">
                  <c:v>121055.03577410795</c:v>
                </c:pt>
                <c:pt idx="3420">
                  <c:v>57195.201001344489</c:v>
                </c:pt>
                <c:pt idx="3421">
                  <c:v>90687.672944176215</c:v>
                </c:pt>
                <c:pt idx="3422">
                  <c:v>48978.057550124751</c:v>
                </c:pt>
                <c:pt idx="3423">
                  <c:v>17840.1820291031</c:v>
                </c:pt>
                <c:pt idx="3424">
                  <c:v>51381.311269007689</c:v>
                </c:pt>
                <c:pt idx="3425">
                  <c:v>50616.397526450288</c:v>
                </c:pt>
                <c:pt idx="3426">
                  <c:v>14938.183712246893</c:v>
                </c:pt>
                <c:pt idx="3427">
                  <c:v>56267.645106894321</c:v>
                </c:pt>
                <c:pt idx="3428">
                  <c:v>63760.956491832512</c:v>
                </c:pt>
                <c:pt idx="3429">
                  <c:v>41054.776129795981</c:v>
                </c:pt>
                <c:pt idx="3430">
                  <c:v>46623.295594184157</c:v>
                </c:pt>
                <c:pt idx="3431">
                  <c:v>79311.885112672273</c:v>
                </c:pt>
                <c:pt idx="3432">
                  <c:v>69561.58401912362</c:v>
                </c:pt>
                <c:pt idx="3433">
                  <c:v>27945.807002476868</c:v>
                </c:pt>
                <c:pt idx="3434">
                  <c:v>74117.696741214328</c:v>
                </c:pt>
                <c:pt idx="3435">
                  <c:v>21141.896584670802</c:v>
                </c:pt>
                <c:pt idx="3436">
                  <c:v>15119.755178830406</c:v>
                </c:pt>
                <c:pt idx="3437">
                  <c:v>13316.630844217056</c:v>
                </c:pt>
                <c:pt idx="3438">
                  <c:v>64142.240018244833</c:v>
                </c:pt>
                <c:pt idx="3439">
                  <c:v>126464.19455730851</c:v>
                </c:pt>
                <c:pt idx="3440">
                  <c:v>21860.090753212666</c:v>
                </c:pt>
                <c:pt idx="3441">
                  <c:v>58766.256222262069</c:v>
                </c:pt>
                <c:pt idx="3442">
                  <c:v>64870.132539375169</c:v>
                </c:pt>
                <c:pt idx="3443">
                  <c:v>60691.169019206813</c:v>
                </c:pt>
                <c:pt idx="3444">
                  <c:v>56936.695113273527</c:v>
                </c:pt>
                <c:pt idx="3445">
                  <c:v>74132.72139788502</c:v>
                </c:pt>
                <c:pt idx="3446">
                  <c:v>60691.169019206813</c:v>
                </c:pt>
                <c:pt idx="3447">
                  <c:v>102159.85032615528</c:v>
                </c:pt>
                <c:pt idx="3448">
                  <c:v>11499.484795017968</c:v>
                </c:pt>
                <c:pt idx="3449">
                  <c:v>8736.3111898623647</c:v>
                </c:pt>
                <c:pt idx="3450">
                  <c:v>43545.753200555941</c:v>
                </c:pt>
                <c:pt idx="3451">
                  <c:v>123499.88724626193</c:v>
                </c:pt>
                <c:pt idx="3452">
                  <c:v>48196.668292929106</c:v>
                </c:pt>
                <c:pt idx="3453">
                  <c:v>54330.613397987174</c:v>
                </c:pt>
                <c:pt idx="3454">
                  <c:v>24606.477250072567</c:v>
                </c:pt>
                <c:pt idx="3455">
                  <c:v>82579.830705612665</c:v>
                </c:pt>
                <c:pt idx="3456">
                  <c:v>36753.352273472337</c:v>
                </c:pt>
                <c:pt idx="3457">
                  <c:v>60691.169019206813</c:v>
                </c:pt>
                <c:pt idx="3458">
                  <c:v>59091.949492723026</c:v>
                </c:pt>
                <c:pt idx="3459">
                  <c:v>66622.311310993682</c:v>
                </c:pt>
                <c:pt idx="3460">
                  <c:v>69698.617067293831</c:v>
                </c:pt>
                <c:pt idx="3461">
                  <c:v>117073.04410319065</c:v>
                </c:pt>
                <c:pt idx="3462">
                  <c:v>77191.042357768616</c:v>
                </c:pt>
                <c:pt idx="3463">
                  <c:v>120578.09299485515</c:v>
                </c:pt>
                <c:pt idx="3464">
                  <c:v>48567.065515933893</c:v>
                </c:pt>
                <c:pt idx="3465">
                  <c:v>59821.7699996089</c:v>
                </c:pt>
                <c:pt idx="3466">
                  <c:v>79352.635720687074</c:v>
                </c:pt>
                <c:pt idx="3467">
                  <c:v>87187.882195481361</c:v>
                </c:pt>
                <c:pt idx="3468">
                  <c:v>43974.61318354182</c:v>
                </c:pt>
                <c:pt idx="3469">
                  <c:v>60691.169019206813</c:v>
                </c:pt>
                <c:pt idx="3470">
                  <c:v>57050.563120471881</c:v>
                </c:pt>
                <c:pt idx="3471">
                  <c:v>97425.788413749047</c:v>
                </c:pt>
                <c:pt idx="3472">
                  <c:v>27557.960534654274</c:v>
                </c:pt>
                <c:pt idx="3473">
                  <c:v>73675.642714295347</c:v>
                </c:pt>
                <c:pt idx="3474">
                  <c:v>79650.256350071169</c:v>
                </c:pt>
                <c:pt idx="3475">
                  <c:v>-19993.821716148548</c:v>
                </c:pt>
                <c:pt idx="3476">
                  <c:v>35042.693356710493</c:v>
                </c:pt>
                <c:pt idx="3477">
                  <c:v>70719.758169302004</c:v>
                </c:pt>
                <c:pt idx="3478">
                  <c:v>125994.74950043835</c:v>
                </c:pt>
                <c:pt idx="3479">
                  <c:v>60691.169019206813</c:v>
                </c:pt>
                <c:pt idx="3480">
                  <c:v>77542.023400992868</c:v>
                </c:pt>
                <c:pt idx="3481">
                  <c:v>33834.975814995836</c:v>
                </c:pt>
                <c:pt idx="3482">
                  <c:v>85781.932663810832</c:v>
                </c:pt>
                <c:pt idx="3483">
                  <c:v>121108.16249270504</c:v>
                </c:pt>
                <c:pt idx="3484">
                  <c:v>73975.804779448095</c:v>
                </c:pt>
                <c:pt idx="3485">
                  <c:v>67876.69974021487</c:v>
                </c:pt>
                <c:pt idx="3486">
                  <c:v>3716.0115538711616</c:v>
                </c:pt>
                <c:pt idx="3487">
                  <c:v>60691.169019206813</c:v>
                </c:pt>
                <c:pt idx="3488">
                  <c:v>111842.80824048522</c:v>
                </c:pt>
                <c:pt idx="3489">
                  <c:v>5340.1253322732555</c:v>
                </c:pt>
                <c:pt idx="3490">
                  <c:v>-5503.6942275306437</c:v>
                </c:pt>
                <c:pt idx="3491">
                  <c:v>31124.442063347531</c:v>
                </c:pt>
                <c:pt idx="3492">
                  <c:v>35189.882410653561</c:v>
                </c:pt>
                <c:pt idx="3493">
                  <c:v>51922.043112323809</c:v>
                </c:pt>
                <c:pt idx="3494">
                  <c:v>-2490.2817035285925</c:v>
                </c:pt>
                <c:pt idx="3495">
                  <c:v>5363.7285518259141</c:v>
                </c:pt>
                <c:pt idx="3496">
                  <c:v>85245.22232613634</c:v>
                </c:pt>
                <c:pt idx="3497">
                  <c:v>118126.09434318318</c:v>
                </c:pt>
                <c:pt idx="3498">
                  <c:v>40627.678598435115</c:v>
                </c:pt>
                <c:pt idx="3499">
                  <c:v>-3822.8509288670848</c:v>
                </c:pt>
                <c:pt idx="3500">
                  <c:v>51157.684395968761</c:v>
                </c:pt>
                <c:pt idx="3501">
                  <c:v>89812.902962760258</c:v>
                </c:pt>
                <c:pt idx="3502">
                  <c:v>84317.442473744857</c:v>
                </c:pt>
                <c:pt idx="3503">
                  <c:v>39928.218998548087</c:v>
                </c:pt>
                <c:pt idx="3504">
                  <c:v>36590.135620773632</c:v>
                </c:pt>
                <c:pt idx="3505">
                  <c:v>73544.452047202532</c:v>
                </c:pt>
                <c:pt idx="3506">
                  <c:v>70016.247851867985</c:v>
                </c:pt>
                <c:pt idx="3507">
                  <c:v>125446.88021490602</c:v>
                </c:pt>
                <c:pt idx="3508">
                  <c:v>118718.97917491681</c:v>
                </c:pt>
                <c:pt idx="3509">
                  <c:v>25842.793247161044</c:v>
                </c:pt>
                <c:pt idx="3510">
                  <c:v>26346.562292860865</c:v>
                </c:pt>
                <c:pt idx="3511">
                  <c:v>86234.201120313461</c:v>
                </c:pt>
                <c:pt idx="3512">
                  <c:v>38477.253920676267</c:v>
                </c:pt>
                <c:pt idx="3513">
                  <c:v>76438.037335307294</c:v>
                </c:pt>
                <c:pt idx="3514">
                  <c:v>54038.854624284068</c:v>
                </c:pt>
                <c:pt idx="3515">
                  <c:v>12340.213169356311</c:v>
                </c:pt>
                <c:pt idx="3516">
                  <c:v>32012.211342660663</c:v>
                </c:pt>
                <c:pt idx="3517">
                  <c:v>9885.8288787444071</c:v>
                </c:pt>
                <c:pt idx="3518">
                  <c:v>52694.454577263859</c:v>
                </c:pt>
                <c:pt idx="3519">
                  <c:v>58693.401730227008</c:v>
                </c:pt>
                <c:pt idx="3520">
                  <c:v>77431.952941494819</c:v>
                </c:pt>
                <c:pt idx="3521">
                  <c:v>50686.369777153843</c:v>
                </c:pt>
                <c:pt idx="3522">
                  <c:v>107060.88748975335</c:v>
                </c:pt>
                <c:pt idx="3523">
                  <c:v>1352.6126112378236</c:v>
                </c:pt>
                <c:pt idx="3524">
                  <c:v>60691.169019206813</c:v>
                </c:pt>
                <c:pt idx="3525">
                  <c:v>16601.928308957285</c:v>
                </c:pt>
                <c:pt idx="3526">
                  <c:v>77574.61415010292</c:v>
                </c:pt>
                <c:pt idx="3527">
                  <c:v>55565.069570432679</c:v>
                </c:pt>
                <c:pt idx="3528">
                  <c:v>44700.081116525034</c:v>
                </c:pt>
                <c:pt idx="3529">
                  <c:v>76961.1154504679</c:v>
                </c:pt>
                <c:pt idx="3530">
                  <c:v>60691.169019206813</c:v>
                </c:pt>
                <c:pt idx="3531">
                  <c:v>61364.645469129871</c:v>
                </c:pt>
                <c:pt idx="3532">
                  <c:v>37945.577768030103</c:v>
                </c:pt>
                <c:pt idx="3533">
                  <c:v>85216.682294573271</c:v>
                </c:pt>
                <c:pt idx="3534">
                  <c:v>60691.169019206813</c:v>
                </c:pt>
                <c:pt idx="3535">
                  <c:v>51045.744374525952</c:v>
                </c:pt>
                <c:pt idx="3536">
                  <c:v>17237.754641609736</c:v>
                </c:pt>
                <c:pt idx="3537">
                  <c:v>46187.278694378474</c:v>
                </c:pt>
                <c:pt idx="3538">
                  <c:v>82495.184341103057</c:v>
                </c:pt>
                <c:pt idx="3539">
                  <c:v>55551.94368761214</c:v>
                </c:pt>
                <c:pt idx="3540">
                  <c:v>35097.991493608002</c:v>
                </c:pt>
                <c:pt idx="3541">
                  <c:v>60274.593482313874</c:v>
                </c:pt>
                <c:pt idx="3542">
                  <c:v>2725.9032326857305</c:v>
                </c:pt>
                <c:pt idx="3543">
                  <c:v>38313.511453680592</c:v>
                </c:pt>
                <c:pt idx="3544">
                  <c:v>61038.348485957591</c:v>
                </c:pt>
                <c:pt idx="3545">
                  <c:v>83543.843057985752</c:v>
                </c:pt>
                <c:pt idx="3546">
                  <c:v>44928.303996011513</c:v>
                </c:pt>
                <c:pt idx="3547">
                  <c:v>66210.472131546587</c:v>
                </c:pt>
                <c:pt idx="3548">
                  <c:v>67310.504852703132</c:v>
                </c:pt>
                <c:pt idx="3549">
                  <c:v>7771.3348446115097</c:v>
                </c:pt>
                <c:pt idx="3550">
                  <c:v>15744.169393778351</c:v>
                </c:pt>
                <c:pt idx="3551">
                  <c:v>88406.281557265844</c:v>
                </c:pt>
                <c:pt idx="3552">
                  <c:v>8891.7574757281436</c:v>
                </c:pt>
                <c:pt idx="3553">
                  <c:v>60691.169019206813</c:v>
                </c:pt>
                <c:pt idx="3554">
                  <c:v>54519.916282196435</c:v>
                </c:pt>
                <c:pt idx="3555">
                  <c:v>104365.22259794699</c:v>
                </c:pt>
                <c:pt idx="3556">
                  <c:v>52164.579825449888</c:v>
                </c:pt>
                <c:pt idx="3557">
                  <c:v>117370.49919844423</c:v>
                </c:pt>
                <c:pt idx="3558">
                  <c:v>26529.983846785555</c:v>
                </c:pt>
                <c:pt idx="3559">
                  <c:v>105947.05701195238</c:v>
                </c:pt>
                <c:pt idx="3560">
                  <c:v>24358.020257454722</c:v>
                </c:pt>
                <c:pt idx="3561">
                  <c:v>51328.749313914763</c:v>
                </c:pt>
                <c:pt idx="3562">
                  <c:v>17416.473078767121</c:v>
                </c:pt>
                <c:pt idx="3563">
                  <c:v>60691.169019206813</c:v>
                </c:pt>
                <c:pt idx="3564">
                  <c:v>20881.735355294586</c:v>
                </c:pt>
                <c:pt idx="3565">
                  <c:v>60610.90041173208</c:v>
                </c:pt>
                <c:pt idx="3566">
                  <c:v>55098.341220763519</c:v>
                </c:pt>
                <c:pt idx="3567">
                  <c:v>96576.179620173076</c:v>
                </c:pt>
                <c:pt idx="3568">
                  <c:v>116057.52142431858</c:v>
                </c:pt>
                <c:pt idx="3569">
                  <c:v>76307.216685682724</c:v>
                </c:pt>
                <c:pt idx="3570">
                  <c:v>39305.557497923357</c:v>
                </c:pt>
                <c:pt idx="3571">
                  <c:v>53603.392750680745</c:v>
                </c:pt>
                <c:pt idx="3572">
                  <c:v>120753.29626606431</c:v>
                </c:pt>
                <c:pt idx="3573">
                  <c:v>112802.50696816282</c:v>
                </c:pt>
                <c:pt idx="3574">
                  <c:v>93769.957403778913</c:v>
                </c:pt>
                <c:pt idx="3575">
                  <c:v>113944.61457037837</c:v>
                </c:pt>
                <c:pt idx="3576">
                  <c:v>135286.4431540154</c:v>
                </c:pt>
                <c:pt idx="3577">
                  <c:v>34852.806234393494</c:v>
                </c:pt>
                <c:pt idx="3578">
                  <c:v>105381.95270224173</c:v>
                </c:pt>
                <c:pt idx="3579">
                  <c:v>125009.53904205613</c:v>
                </c:pt>
                <c:pt idx="3580">
                  <c:v>29068.858705078328</c:v>
                </c:pt>
                <c:pt idx="3581">
                  <c:v>96691.498485338976</c:v>
                </c:pt>
                <c:pt idx="3582">
                  <c:v>98828.787542975493</c:v>
                </c:pt>
                <c:pt idx="3583">
                  <c:v>38270.131774180969</c:v>
                </c:pt>
                <c:pt idx="3584">
                  <c:v>52838.586118443091</c:v>
                </c:pt>
                <c:pt idx="3585">
                  <c:v>40049.1076003411</c:v>
                </c:pt>
                <c:pt idx="3586">
                  <c:v>69418.221724786257</c:v>
                </c:pt>
                <c:pt idx="3587">
                  <c:v>10244.843195950074</c:v>
                </c:pt>
                <c:pt idx="3588">
                  <c:v>30900.289376011635</c:v>
                </c:pt>
                <c:pt idx="3589">
                  <c:v>39587.559495227222</c:v>
                </c:pt>
                <c:pt idx="3590">
                  <c:v>71654.821523436622</c:v>
                </c:pt>
                <c:pt idx="3591">
                  <c:v>59412.024340047879</c:v>
                </c:pt>
                <c:pt idx="3592">
                  <c:v>3656.2926819584318</c:v>
                </c:pt>
                <c:pt idx="3593">
                  <c:v>32522.309634527661</c:v>
                </c:pt>
                <c:pt idx="3594">
                  <c:v>54462.953066691873</c:v>
                </c:pt>
                <c:pt idx="3595">
                  <c:v>45189.127361909836</c:v>
                </c:pt>
                <c:pt idx="3596">
                  <c:v>60691.169019206813</c:v>
                </c:pt>
                <c:pt idx="3597">
                  <c:v>29366.187215408543</c:v>
                </c:pt>
                <c:pt idx="3598">
                  <c:v>-14765.961755081244</c:v>
                </c:pt>
                <c:pt idx="3599">
                  <c:v>-10675.2433723137</c:v>
                </c:pt>
                <c:pt idx="3600">
                  <c:v>75349.514104873218</c:v>
                </c:pt>
                <c:pt idx="3601">
                  <c:v>79669.915962396597</c:v>
                </c:pt>
                <c:pt idx="3602">
                  <c:v>97981.554651037659</c:v>
                </c:pt>
                <c:pt idx="3603">
                  <c:v>21356.584614661322</c:v>
                </c:pt>
                <c:pt idx="3604">
                  <c:v>90677.770108250028</c:v>
                </c:pt>
                <c:pt idx="3605">
                  <c:v>38878.498915769676</c:v>
                </c:pt>
                <c:pt idx="3606">
                  <c:v>87371.167427180902</c:v>
                </c:pt>
                <c:pt idx="3607">
                  <c:v>-7889.5863373119373</c:v>
                </c:pt>
                <c:pt idx="3608">
                  <c:v>59053.55531174277</c:v>
                </c:pt>
                <c:pt idx="3609">
                  <c:v>24157.324730144552</c:v>
                </c:pt>
                <c:pt idx="3610">
                  <c:v>123748.99663810007</c:v>
                </c:pt>
                <c:pt idx="3611">
                  <c:v>121464.37246699355</c:v>
                </c:pt>
                <c:pt idx="3612">
                  <c:v>98131.333827258364</c:v>
                </c:pt>
                <c:pt idx="3613">
                  <c:v>119985.0134170856</c:v>
                </c:pt>
                <c:pt idx="3614">
                  <c:v>36085.042302029593</c:v>
                </c:pt>
                <c:pt idx="3615">
                  <c:v>28403.080432102452</c:v>
                </c:pt>
                <c:pt idx="3616">
                  <c:v>8353.898136441745</c:v>
                </c:pt>
                <c:pt idx="3617">
                  <c:v>98635.443678521042</c:v>
                </c:pt>
                <c:pt idx="3618">
                  <c:v>2554.9356877576824</c:v>
                </c:pt>
                <c:pt idx="3619">
                  <c:v>63059.568906189947</c:v>
                </c:pt>
                <c:pt idx="3620">
                  <c:v>75655.168008238717</c:v>
                </c:pt>
                <c:pt idx="3621">
                  <c:v>20078.193736513833</c:v>
                </c:pt>
                <c:pt idx="3622">
                  <c:v>40985.855507686356</c:v>
                </c:pt>
                <c:pt idx="3623">
                  <c:v>135879.95117306395</c:v>
                </c:pt>
                <c:pt idx="3624">
                  <c:v>-258.51160656887055</c:v>
                </c:pt>
                <c:pt idx="3625">
                  <c:v>21694.965589362004</c:v>
                </c:pt>
                <c:pt idx="3626">
                  <c:v>94240.123020981933</c:v>
                </c:pt>
                <c:pt idx="3627">
                  <c:v>107055.35670233342</c:v>
                </c:pt>
                <c:pt idx="3628">
                  <c:v>63284.705061007196</c:v>
                </c:pt>
                <c:pt idx="3629">
                  <c:v>56718.628239559919</c:v>
                </c:pt>
                <c:pt idx="3630">
                  <c:v>78967.476748160087</c:v>
                </c:pt>
                <c:pt idx="3631">
                  <c:v>87922.81478580994</c:v>
                </c:pt>
                <c:pt idx="3632">
                  <c:v>46678.360035838567</c:v>
                </c:pt>
                <c:pt idx="3633">
                  <c:v>61772.482617538932</c:v>
                </c:pt>
                <c:pt idx="3634">
                  <c:v>124141.35147665405</c:v>
                </c:pt>
                <c:pt idx="3635">
                  <c:v>58990.408909597973</c:v>
                </c:pt>
                <c:pt idx="3636">
                  <c:v>76817.022858495853</c:v>
                </c:pt>
                <c:pt idx="3637">
                  <c:v>95728.18721869518</c:v>
                </c:pt>
                <c:pt idx="3638">
                  <c:v>53140.978025707052</c:v>
                </c:pt>
                <c:pt idx="3639">
                  <c:v>60691.169019206813</c:v>
                </c:pt>
                <c:pt idx="3640">
                  <c:v>-19172.947700171542</c:v>
                </c:pt>
                <c:pt idx="3641">
                  <c:v>103140.18239633788</c:v>
                </c:pt>
                <c:pt idx="3642">
                  <c:v>104380.62700938772</c:v>
                </c:pt>
                <c:pt idx="3643">
                  <c:v>55307.702946671823</c:v>
                </c:pt>
                <c:pt idx="3644">
                  <c:v>107051.8317990834</c:v>
                </c:pt>
                <c:pt idx="3645">
                  <c:v>122907.83982248273</c:v>
                </c:pt>
                <c:pt idx="3646">
                  <c:v>95277.077501106251</c:v>
                </c:pt>
                <c:pt idx="3647">
                  <c:v>56141.284141492157</c:v>
                </c:pt>
                <c:pt idx="3648">
                  <c:v>26344.166916619135</c:v>
                </c:pt>
                <c:pt idx="3649">
                  <c:v>27886.779478991626</c:v>
                </c:pt>
                <c:pt idx="3650">
                  <c:v>60691.169019206813</c:v>
                </c:pt>
                <c:pt idx="3651">
                  <c:v>85370.716671678689</c:v>
                </c:pt>
                <c:pt idx="3652">
                  <c:v>63006.23770425516</c:v>
                </c:pt>
                <c:pt idx="3653">
                  <c:v>46327.476365632268</c:v>
                </c:pt>
                <c:pt idx="3654">
                  <c:v>106324.00743906564</c:v>
                </c:pt>
                <c:pt idx="3655">
                  <c:v>36667.031093053884</c:v>
                </c:pt>
                <c:pt idx="3656">
                  <c:v>69860.343912817814</c:v>
                </c:pt>
                <c:pt idx="3657">
                  <c:v>16275.037350375473</c:v>
                </c:pt>
                <c:pt idx="3658">
                  <c:v>55742.376098829693</c:v>
                </c:pt>
                <c:pt idx="3659">
                  <c:v>77233.613841219209</c:v>
                </c:pt>
                <c:pt idx="3660">
                  <c:v>2337.4141029446246</c:v>
                </c:pt>
                <c:pt idx="3661">
                  <c:v>87122.048298040958</c:v>
                </c:pt>
                <c:pt idx="3662">
                  <c:v>88916.068255475373</c:v>
                </c:pt>
                <c:pt idx="3663">
                  <c:v>16339.93646684349</c:v>
                </c:pt>
                <c:pt idx="3664">
                  <c:v>16985.159295728743</c:v>
                </c:pt>
                <c:pt idx="3665">
                  <c:v>43787.734887479681</c:v>
                </c:pt>
                <c:pt idx="3666">
                  <c:v>68891.579757168438</c:v>
                </c:pt>
                <c:pt idx="3667">
                  <c:v>-13158.16769448866</c:v>
                </c:pt>
                <c:pt idx="3668">
                  <c:v>32825.996602930441</c:v>
                </c:pt>
                <c:pt idx="3669">
                  <c:v>28844.559958215497</c:v>
                </c:pt>
                <c:pt idx="3670">
                  <c:v>106569.29007129809</c:v>
                </c:pt>
                <c:pt idx="3671">
                  <c:v>60691.169019206813</c:v>
                </c:pt>
                <c:pt idx="3672">
                  <c:v>41546.315124440465</c:v>
                </c:pt>
                <c:pt idx="3673">
                  <c:v>30023.776417574274</c:v>
                </c:pt>
                <c:pt idx="3674">
                  <c:v>30826.305356968274</c:v>
                </c:pt>
                <c:pt idx="3675">
                  <c:v>60691.169019206813</c:v>
                </c:pt>
                <c:pt idx="3676">
                  <c:v>23897.095339655763</c:v>
                </c:pt>
                <c:pt idx="3677">
                  <c:v>65742.000804856012</c:v>
                </c:pt>
                <c:pt idx="3678">
                  <c:v>20325.199871164124</c:v>
                </c:pt>
                <c:pt idx="3679">
                  <c:v>35812.728920012407</c:v>
                </c:pt>
                <c:pt idx="3680">
                  <c:v>108443.9446249023</c:v>
                </c:pt>
                <c:pt idx="3681">
                  <c:v>51324.640172556996</c:v>
                </c:pt>
                <c:pt idx="3682">
                  <c:v>60691.169019206813</c:v>
                </c:pt>
                <c:pt idx="3683">
                  <c:v>122366.67953788758</c:v>
                </c:pt>
                <c:pt idx="3684">
                  <c:v>115457.67442180106</c:v>
                </c:pt>
                <c:pt idx="3685">
                  <c:v>98731.862440901576</c:v>
                </c:pt>
                <c:pt idx="3686">
                  <c:v>-1732.4372420748355</c:v>
                </c:pt>
                <c:pt idx="3687">
                  <c:v>18561.842677084216</c:v>
                </c:pt>
                <c:pt idx="3688">
                  <c:v>84875.01011186566</c:v>
                </c:pt>
                <c:pt idx="3689">
                  <c:v>87066.691737332687</c:v>
                </c:pt>
                <c:pt idx="3690">
                  <c:v>13496.644342513266</c:v>
                </c:pt>
                <c:pt idx="3691">
                  <c:v>35404.745712076408</c:v>
                </c:pt>
                <c:pt idx="3692">
                  <c:v>92892.30518103145</c:v>
                </c:pt>
                <c:pt idx="3693">
                  <c:v>58006.649309183304</c:v>
                </c:pt>
                <c:pt idx="3694">
                  <c:v>21411.473784883408</c:v>
                </c:pt>
                <c:pt idx="3695">
                  <c:v>100132.94332167428</c:v>
                </c:pt>
                <c:pt idx="3696">
                  <c:v>113911.54669348034</c:v>
                </c:pt>
                <c:pt idx="3697">
                  <c:v>55467.063627859447</c:v>
                </c:pt>
                <c:pt idx="3698">
                  <c:v>103457.75475710125</c:v>
                </c:pt>
                <c:pt idx="3699">
                  <c:v>91095.422456869113</c:v>
                </c:pt>
                <c:pt idx="3700">
                  <c:v>5839.162049300392</c:v>
                </c:pt>
                <c:pt idx="3701">
                  <c:v>37096.095559377478</c:v>
                </c:pt>
                <c:pt idx="3702">
                  <c:v>20921.872513296261</c:v>
                </c:pt>
                <c:pt idx="3703">
                  <c:v>20440.051345843836</c:v>
                </c:pt>
                <c:pt idx="3704">
                  <c:v>41694.526595072079</c:v>
                </c:pt>
                <c:pt idx="3705">
                  <c:v>-22226.029991689076</c:v>
                </c:pt>
                <c:pt idx="3706">
                  <c:v>-4759.063284613585</c:v>
                </c:pt>
                <c:pt idx="3707">
                  <c:v>-12939.21472631164</c:v>
                </c:pt>
                <c:pt idx="3708">
                  <c:v>60691.169019206813</c:v>
                </c:pt>
                <c:pt idx="3709">
                  <c:v>60691.169019206813</c:v>
                </c:pt>
                <c:pt idx="3710">
                  <c:v>110244.00170945001</c:v>
                </c:pt>
                <c:pt idx="3711">
                  <c:v>33302.900432976065</c:v>
                </c:pt>
                <c:pt idx="3712">
                  <c:v>32817.846481327477</c:v>
                </c:pt>
                <c:pt idx="3713">
                  <c:v>69563.794386631242</c:v>
                </c:pt>
                <c:pt idx="3714">
                  <c:v>124961.41729658202</c:v>
                </c:pt>
                <c:pt idx="3715">
                  <c:v>135634.35694717403</c:v>
                </c:pt>
                <c:pt idx="3716">
                  <c:v>30268.883778374413</c:v>
                </c:pt>
                <c:pt idx="3717">
                  <c:v>34287.37085642181</c:v>
                </c:pt>
                <c:pt idx="3718">
                  <c:v>90189.853389873533</c:v>
                </c:pt>
                <c:pt idx="3719">
                  <c:v>71105.696125972652</c:v>
                </c:pt>
                <c:pt idx="3720">
                  <c:v>53523.001587055842</c:v>
                </c:pt>
                <c:pt idx="3721">
                  <c:v>67904.791855895339</c:v>
                </c:pt>
                <c:pt idx="3722">
                  <c:v>-22530.486206933714</c:v>
                </c:pt>
                <c:pt idx="3723">
                  <c:v>103821.44297916885</c:v>
                </c:pt>
                <c:pt idx="3724">
                  <c:v>76407.257724331241</c:v>
                </c:pt>
                <c:pt idx="3725">
                  <c:v>21990.073994882812</c:v>
                </c:pt>
                <c:pt idx="3726">
                  <c:v>54208.57579458227</c:v>
                </c:pt>
                <c:pt idx="3727">
                  <c:v>9117.7213011980311</c:v>
                </c:pt>
                <c:pt idx="3728">
                  <c:v>81675.634598170262</c:v>
                </c:pt>
                <c:pt idx="3729">
                  <c:v>19158.544531121737</c:v>
                </c:pt>
                <c:pt idx="3730">
                  <c:v>14567.981235278021</c:v>
                </c:pt>
                <c:pt idx="3731">
                  <c:v>93904.799559045088</c:v>
                </c:pt>
                <c:pt idx="3732">
                  <c:v>46208.301528955286</c:v>
                </c:pt>
                <c:pt idx="3733">
                  <c:v>26226.26766647739</c:v>
                </c:pt>
                <c:pt idx="3734">
                  <c:v>67913.477529097057</c:v>
                </c:pt>
                <c:pt idx="3735">
                  <c:v>119164.48020667145</c:v>
                </c:pt>
                <c:pt idx="3736">
                  <c:v>58247.501469098737</c:v>
                </c:pt>
                <c:pt idx="3737">
                  <c:v>108007.84008938046</c:v>
                </c:pt>
                <c:pt idx="3738">
                  <c:v>121968.21941110774</c:v>
                </c:pt>
                <c:pt idx="3739">
                  <c:v>16975.616739969002</c:v>
                </c:pt>
                <c:pt idx="3740">
                  <c:v>70927.337968981708</c:v>
                </c:pt>
                <c:pt idx="3741">
                  <c:v>60691.169019206813</c:v>
                </c:pt>
                <c:pt idx="3742">
                  <c:v>83358.415619891151</c:v>
                </c:pt>
                <c:pt idx="3743">
                  <c:v>106418.27425774933</c:v>
                </c:pt>
                <c:pt idx="3744">
                  <c:v>40128.08685520562</c:v>
                </c:pt>
                <c:pt idx="3745">
                  <c:v>36005.001681269336</c:v>
                </c:pt>
                <c:pt idx="3746">
                  <c:v>30387.776233299315</c:v>
                </c:pt>
                <c:pt idx="3747">
                  <c:v>60691.169019206813</c:v>
                </c:pt>
                <c:pt idx="3748">
                  <c:v>-8072.8423571060957</c:v>
                </c:pt>
                <c:pt idx="3749">
                  <c:v>102621.92424556614</c:v>
                </c:pt>
                <c:pt idx="3750">
                  <c:v>18967.664204021585</c:v>
                </c:pt>
                <c:pt idx="3751">
                  <c:v>72360.074817892062</c:v>
                </c:pt>
                <c:pt idx="3752">
                  <c:v>104977.52360946116</c:v>
                </c:pt>
                <c:pt idx="3753">
                  <c:v>65115.62939224713</c:v>
                </c:pt>
                <c:pt idx="3754">
                  <c:v>86327.922650096603</c:v>
                </c:pt>
                <c:pt idx="3755">
                  <c:v>80163.509527719943</c:v>
                </c:pt>
                <c:pt idx="3756">
                  <c:v>69206.893063915224</c:v>
                </c:pt>
                <c:pt idx="3757">
                  <c:v>62186.70743592595</c:v>
                </c:pt>
                <c:pt idx="3758">
                  <c:v>130925.17384085568</c:v>
                </c:pt>
                <c:pt idx="3759">
                  <c:v>84049.87115770216</c:v>
                </c:pt>
                <c:pt idx="3760">
                  <c:v>32610.237469742395</c:v>
                </c:pt>
                <c:pt idx="3761">
                  <c:v>69799.456564689608</c:v>
                </c:pt>
                <c:pt idx="3762">
                  <c:v>55771.996970892076</c:v>
                </c:pt>
                <c:pt idx="3763">
                  <c:v>8068.4880835094054</c:v>
                </c:pt>
                <c:pt idx="3764">
                  <c:v>111756.78891642243</c:v>
                </c:pt>
                <c:pt idx="3765">
                  <c:v>100667.00511326037</c:v>
                </c:pt>
                <c:pt idx="3766">
                  <c:v>131162.44267371035</c:v>
                </c:pt>
                <c:pt idx="3767">
                  <c:v>63061.321620513154</c:v>
                </c:pt>
                <c:pt idx="3768">
                  <c:v>98770.130036958493</c:v>
                </c:pt>
                <c:pt idx="3769">
                  <c:v>114235.27302897857</c:v>
                </c:pt>
                <c:pt idx="3770">
                  <c:v>128255.88729961377</c:v>
                </c:pt>
                <c:pt idx="3771">
                  <c:v>80537.645874614274</c:v>
                </c:pt>
                <c:pt idx="3772">
                  <c:v>60691.169019206813</c:v>
                </c:pt>
                <c:pt idx="3773">
                  <c:v>60691.169019206813</c:v>
                </c:pt>
                <c:pt idx="3774">
                  <c:v>80024.675078717555</c:v>
                </c:pt>
                <c:pt idx="3775">
                  <c:v>-10420.700566073576</c:v>
                </c:pt>
                <c:pt idx="3776">
                  <c:v>41818.005319142729</c:v>
                </c:pt>
                <c:pt idx="3777">
                  <c:v>90716.193501135669</c:v>
                </c:pt>
                <c:pt idx="3778">
                  <c:v>72148.707207813844</c:v>
                </c:pt>
                <c:pt idx="3779">
                  <c:v>105692.25129856376</c:v>
                </c:pt>
                <c:pt idx="3780">
                  <c:v>57750.139567980455</c:v>
                </c:pt>
                <c:pt idx="3781">
                  <c:v>94197.454164513387</c:v>
                </c:pt>
                <c:pt idx="3782">
                  <c:v>60691.169019206813</c:v>
                </c:pt>
                <c:pt idx="3783">
                  <c:v>61189.559045542257</c:v>
                </c:pt>
                <c:pt idx="3784">
                  <c:v>39049.661206733639</c:v>
                </c:pt>
                <c:pt idx="3785">
                  <c:v>60691.169019206813</c:v>
                </c:pt>
                <c:pt idx="3786">
                  <c:v>566.97789045927721</c:v>
                </c:pt>
                <c:pt idx="3787">
                  <c:v>137145.4693382376</c:v>
                </c:pt>
                <c:pt idx="3788">
                  <c:v>83595.645503538617</c:v>
                </c:pt>
                <c:pt idx="3789">
                  <c:v>74392.629457414558</c:v>
                </c:pt>
                <c:pt idx="3790">
                  <c:v>83183.076026456867</c:v>
                </c:pt>
                <c:pt idx="3791">
                  <c:v>77564.195237181571</c:v>
                </c:pt>
                <c:pt idx="3792">
                  <c:v>33617.707400029474</c:v>
                </c:pt>
                <c:pt idx="3793">
                  <c:v>68626.978318173409</c:v>
                </c:pt>
                <c:pt idx="3794">
                  <c:v>42997.241253105101</c:v>
                </c:pt>
                <c:pt idx="3795">
                  <c:v>22518.419990314862</c:v>
                </c:pt>
                <c:pt idx="3796">
                  <c:v>74050.392511202794</c:v>
                </c:pt>
                <c:pt idx="3797">
                  <c:v>13305.715328904131</c:v>
                </c:pt>
                <c:pt idx="3798">
                  <c:v>60691.169019206813</c:v>
                </c:pt>
                <c:pt idx="3799">
                  <c:v>22377.287538088694</c:v>
                </c:pt>
                <c:pt idx="3800">
                  <c:v>11945.82323472704</c:v>
                </c:pt>
                <c:pt idx="3801">
                  <c:v>70620.34031796841</c:v>
                </c:pt>
                <c:pt idx="3802">
                  <c:v>27505.505689881102</c:v>
                </c:pt>
                <c:pt idx="3803">
                  <c:v>25139.097920992906</c:v>
                </c:pt>
                <c:pt idx="3804">
                  <c:v>72908.469917721362</c:v>
                </c:pt>
                <c:pt idx="3805">
                  <c:v>81493.313359348482</c:v>
                </c:pt>
                <c:pt idx="3806">
                  <c:v>66163.957040868758</c:v>
                </c:pt>
                <c:pt idx="3807">
                  <c:v>-7678.7153296253091</c:v>
                </c:pt>
                <c:pt idx="3808">
                  <c:v>109528.44634969477</c:v>
                </c:pt>
                <c:pt idx="3809">
                  <c:v>23139.11455597687</c:v>
                </c:pt>
                <c:pt idx="3810">
                  <c:v>103461.58151670695</c:v>
                </c:pt>
                <c:pt idx="3811">
                  <c:v>60691.169019206813</c:v>
                </c:pt>
                <c:pt idx="3812">
                  <c:v>125451.04778007456</c:v>
                </c:pt>
                <c:pt idx="3813">
                  <c:v>2309.4485721875135</c:v>
                </c:pt>
                <c:pt idx="3814">
                  <c:v>85392.099786421939</c:v>
                </c:pt>
                <c:pt idx="3815">
                  <c:v>60691.169019206813</c:v>
                </c:pt>
                <c:pt idx="3816">
                  <c:v>-10699.080287109455</c:v>
                </c:pt>
                <c:pt idx="3817">
                  <c:v>118231.24746527441</c:v>
                </c:pt>
                <c:pt idx="3818">
                  <c:v>75456.322568269723</c:v>
                </c:pt>
                <c:pt idx="3819">
                  <c:v>38898.596706675904</c:v>
                </c:pt>
                <c:pt idx="3820">
                  <c:v>7144.1844478589865</c:v>
                </c:pt>
                <c:pt idx="3821">
                  <c:v>7327.2554589190304</c:v>
                </c:pt>
                <c:pt idx="3822">
                  <c:v>83532.645160920743</c:v>
                </c:pt>
                <c:pt idx="3823">
                  <c:v>-13899.546378605972</c:v>
                </c:pt>
                <c:pt idx="3824">
                  <c:v>47184.495245874736</c:v>
                </c:pt>
                <c:pt idx="3825">
                  <c:v>69699.75633160393</c:v>
                </c:pt>
                <c:pt idx="3826">
                  <c:v>62999.567652525133</c:v>
                </c:pt>
                <c:pt idx="3827">
                  <c:v>15384.707160690083</c:v>
                </c:pt>
                <c:pt idx="3828">
                  <c:v>69524.757543732485</c:v>
                </c:pt>
                <c:pt idx="3829">
                  <c:v>57118.558698910914</c:v>
                </c:pt>
                <c:pt idx="3830">
                  <c:v>125631.26576170848</c:v>
                </c:pt>
                <c:pt idx="3831">
                  <c:v>60691.169019206813</c:v>
                </c:pt>
                <c:pt idx="3832">
                  <c:v>32950.896973063267</c:v>
                </c:pt>
                <c:pt idx="3833">
                  <c:v>61600.638715449284</c:v>
                </c:pt>
                <c:pt idx="3834">
                  <c:v>123561.21277297093</c:v>
                </c:pt>
                <c:pt idx="3835">
                  <c:v>67092.136122633849</c:v>
                </c:pt>
                <c:pt idx="3836">
                  <c:v>67796.63964485102</c:v>
                </c:pt>
                <c:pt idx="3837">
                  <c:v>-1103.8944111655342</c:v>
                </c:pt>
                <c:pt idx="3838">
                  <c:v>44220.752698332297</c:v>
                </c:pt>
                <c:pt idx="3839">
                  <c:v>83478.262330392026</c:v>
                </c:pt>
                <c:pt idx="3840">
                  <c:v>109074.49333998151</c:v>
                </c:pt>
                <c:pt idx="3841">
                  <c:v>32660.929862890556</c:v>
                </c:pt>
                <c:pt idx="3842">
                  <c:v>76307.635389659932</c:v>
                </c:pt>
                <c:pt idx="3843">
                  <c:v>80023.798721555941</c:v>
                </c:pt>
                <c:pt idx="3844">
                  <c:v>24383.454089744962</c:v>
                </c:pt>
                <c:pt idx="3845">
                  <c:v>55804.587720002113</c:v>
                </c:pt>
                <c:pt idx="3846">
                  <c:v>56295.32825589936</c:v>
                </c:pt>
                <c:pt idx="3847">
                  <c:v>97614.536271755962</c:v>
                </c:pt>
                <c:pt idx="3848">
                  <c:v>44807.308283898754</c:v>
                </c:pt>
                <c:pt idx="3849">
                  <c:v>80579.788916785852</c:v>
                </c:pt>
                <c:pt idx="3850">
                  <c:v>17178.47394827781</c:v>
                </c:pt>
                <c:pt idx="3851">
                  <c:v>73604.618834997862</c:v>
                </c:pt>
                <c:pt idx="3852">
                  <c:v>68691.312671137275</c:v>
                </c:pt>
                <c:pt idx="3853">
                  <c:v>31701.396669343474</c:v>
                </c:pt>
                <c:pt idx="3854">
                  <c:v>112703.68309223876</c:v>
                </c:pt>
                <c:pt idx="3855">
                  <c:v>146661.15014502002</c:v>
                </c:pt>
                <c:pt idx="3856">
                  <c:v>59426.425809403649</c:v>
                </c:pt>
                <c:pt idx="3857">
                  <c:v>69559.38338891782</c:v>
                </c:pt>
                <c:pt idx="3858">
                  <c:v>46421.675023203396</c:v>
                </c:pt>
                <c:pt idx="3859">
                  <c:v>114943.52541238707</c:v>
                </c:pt>
                <c:pt idx="3860">
                  <c:v>57853.393916221547</c:v>
                </c:pt>
                <c:pt idx="3861">
                  <c:v>72807.328563969917</c:v>
                </c:pt>
                <c:pt idx="3862">
                  <c:v>60691.169019206813</c:v>
                </c:pt>
                <c:pt idx="3863">
                  <c:v>34240.242315730859</c:v>
                </c:pt>
                <c:pt idx="3864">
                  <c:v>49455.662465899659</c:v>
                </c:pt>
                <c:pt idx="3865">
                  <c:v>96217.973499016458</c:v>
                </c:pt>
                <c:pt idx="3866">
                  <c:v>47953.021527398312</c:v>
                </c:pt>
                <c:pt idx="3867">
                  <c:v>95291.975572853582</c:v>
                </c:pt>
                <c:pt idx="3868">
                  <c:v>85594.139061379901</c:v>
                </c:pt>
                <c:pt idx="3869">
                  <c:v>55681.878242773317</c:v>
                </c:pt>
                <c:pt idx="3870">
                  <c:v>126561.66494828297</c:v>
                </c:pt>
                <c:pt idx="3871">
                  <c:v>48165.752359727914</c:v>
                </c:pt>
                <c:pt idx="3872">
                  <c:v>82568.827554583579</c:v>
                </c:pt>
                <c:pt idx="3873">
                  <c:v>9889.5485280303456</c:v>
                </c:pt>
                <c:pt idx="3874">
                  <c:v>112126.02740051353</c:v>
                </c:pt>
                <c:pt idx="3875">
                  <c:v>53610.968371477757</c:v>
                </c:pt>
                <c:pt idx="3876">
                  <c:v>51588.55026312454</c:v>
                </c:pt>
                <c:pt idx="3877">
                  <c:v>85517.837564509187</c:v>
                </c:pt>
                <c:pt idx="3878">
                  <c:v>-7865.1067605976677</c:v>
                </c:pt>
                <c:pt idx="3879">
                  <c:v>54867.450320585027</c:v>
                </c:pt>
                <c:pt idx="3880">
                  <c:v>105765.3784350491</c:v>
                </c:pt>
                <c:pt idx="3881">
                  <c:v>-3964.051542205827</c:v>
                </c:pt>
                <c:pt idx="3882">
                  <c:v>60691.169019206813</c:v>
                </c:pt>
                <c:pt idx="3883">
                  <c:v>72003.251393590413</c:v>
                </c:pt>
                <c:pt idx="3884">
                  <c:v>114143.62554447789</c:v>
                </c:pt>
                <c:pt idx="3885">
                  <c:v>59395.149596036019</c:v>
                </c:pt>
                <c:pt idx="3886">
                  <c:v>17234.015517720203</c:v>
                </c:pt>
                <c:pt idx="3887">
                  <c:v>63859.497986004499</c:v>
                </c:pt>
                <c:pt idx="3888">
                  <c:v>74730.153549557217</c:v>
                </c:pt>
                <c:pt idx="3889">
                  <c:v>60691.169019206813</c:v>
                </c:pt>
                <c:pt idx="3890">
                  <c:v>115494.43273607965</c:v>
                </c:pt>
                <c:pt idx="3891">
                  <c:v>77614.527350163291</c:v>
                </c:pt>
                <c:pt idx="3892">
                  <c:v>22012.771645368477</c:v>
                </c:pt>
                <c:pt idx="3893">
                  <c:v>55829.437314184615</c:v>
                </c:pt>
                <c:pt idx="3894">
                  <c:v>43135.043548117159</c:v>
                </c:pt>
                <c:pt idx="3895">
                  <c:v>61263.143835211995</c:v>
                </c:pt>
                <c:pt idx="3896">
                  <c:v>5800.8262921309115</c:v>
                </c:pt>
                <c:pt idx="3897">
                  <c:v>97442.07891965317</c:v>
                </c:pt>
                <c:pt idx="3898">
                  <c:v>-8396.0526156091546</c:v>
                </c:pt>
                <c:pt idx="3899">
                  <c:v>43782.272261172315</c:v>
                </c:pt>
                <c:pt idx="3900">
                  <c:v>51335.088297383736</c:v>
                </c:pt>
                <c:pt idx="3901">
                  <c:v>78895.46940138124</c:v>
                </c:pt>
                <c:pt idx="3902">
                  <c:v>57730.061251677827</c:v>
                </c:pt>
                <c:pt idx="3903">
                  <c:v>99571.490500137006</c:v>
                </c:pt>
                <c:pt idx="3904">
                  <c:v>100335.77131807771</c:v>
                </c:pt>
                <c:pt idx="3905">
                  <c:v>5144.6976852345306</c:v>
                </c:pt>
                <c:pt idx="3906">
                  <c:v>65258.777465945001</c:v>
                </c:pt>
                <c:pt idx="3907">
                  <c:v>1650.2916644326842</c:v>
                </c:pt>
                <c:pt idx="3908">
                  <c:v>84410.686875740023</c:v>
                </c:pt>
                <c:pt idx="3909">
                  <c:v>85305.243054404724</c:v>
                </c:pt>
                <c:pt idx="3910">
                  <c:v>57983.532954720431</c:v>
                </c:pt>
                <c:pt idx="3911">
                  <c:v>60691.169019206813</c:v>
                </c:pt>
                <c:pt idx="3912">
                  <c:v>127180.16862104095</c:v>
                </c:pt>
                <c:pt idx="3913">
                  <c:v>10035.637266870503</c:v>
                </c:pt>
                <c:pt idx="3914">
                  <c:v>93619.934795013294</c:v>
                </c:pt>
                <c:pt idx="3915">
                  <c:v>81494.442886356788</c:v>
                </c:pt>
                <c:pt idx="3916">
                  <c:v>66997.440862671152</c:v>
                </c:pt>
                <c:pt idx="3917">
                  <c:v>48180.04671876393</c:v>
                </c:pt>
                <c:pt idx="3918">
                  <c:v>-21417.960527573352</c:v>
                </c:pt>
                <c:pt idx="3919">
                  <c:v>60691.169019206813</c:v>
                </c:pt>
                <c:pt idx="3920">
                  <c:v>64508.060709405669</c:v>
                </c:pt>
                <c:pt idx="3921">
                  <c:v>85445.080445492087</c:v>
                </c:pt>
                <c:pt idx="3922">
                  <c:v>87329.102283423694</c:v>
                </c:pt>
                <c:pt idx="3923">
                  <c:v>104014.13444440298</c:v>
                </c:pt>
                <c:pt idx="3924">
                  <c:v>81185.32250355203</c:v>
                </c:pt>
                <c:pt idx="3925">
                  <c:v>34392.92320788667</c:v>
                </c:pt>
                <c:pt idx="3926">
                  <c:v>65109.19303576021</c:v>
                </c:pt>
                <c:pt idx="3927">
                  <c:v>37957.963615914174</c:v>
                </c:pt>
                <c:pt idx="3928">
                  <c:v>25513.964565521896</c:v>
                </c:pt>
                <c:pt idx="3929">
                  <c:v>53227.44526565243</c:v>
                </c:pt>
                <c:pt idx="3930">
                  <c:v>62863.050681350098</c:v>
                </c:pt>
                <c:pt idx="3931">
                  <c:v>1983.7845136319506</c:v>
                </c:pt>
                <c:pt idx="3932">
                  <c:v>76383.596080967807</c:v>
                </c:pt>
                <c:pt idx="3933">
                  <c:v>101655.07833837051</c:v>
                </c:pt>
                <c:pt idx="3934">
                  <c:v>86688.417037175212</c:v>
                </c:pt>
                <c:pt idx="3935">
                  <c:v>43645.638442375734</c:v>
                </c:pt>
                <c:pt idx="3936">
                  <c:v>83098.488085758028</c:v>
                </c:pt>
                <c:pt idx="3937">
                  <c:v>86490.64270040374</c:v>
                </c:pt>
                <c:pt idx="3938">
                  <c:v>37332.780154124375</c:v>
                </c:pt>
                <c:pt idx="3939">
                  <c:v>53428.54002233623</c:v>
                </c:pt>
                <c:pt idx="3940">
                  <c:v>80235.68240862932</c:v>
                </c:pt>
                <c:pt idx="3941">
                  <c:v>65173.6929228546</c:v>
                </c:pt>
                <c:pt idx="3942">
                  <c:v>113644.46224252741</c:v>
                </c:pt>
                <c:pt idx="3943">
                  <c:v>33987.111418251108</c:v>
                </c:pt>
                <c:pt idx="3944">
                  <c:v>119303.2075453541</c:v>
                </c:pt>
                <c:pt idx="3945">
                  <c:v>109428.19109040675</c:v>
                </c:pt>
                <c:pt idx="3946">
                  <c:v>17774.163122928585</c:v>
                </c:pt>
                <c:pt idx="3947">
                  <c:v>125340.48071818495</c:v>
                </c:pt>
                <c:pt idx="3948">
                  <c:v>38544.19787052137</c:v>
                </c:pt>
                <c:pt idx="3949">
                  <c:v>37280.003978391942</c:v>
                </c:pt>
                <c:pt idx="3950">
                  <c:v>15485.858251743308</c:v>
                </c:pt>
                <c:pt idx="3951">
                  <c:v>55641.234745078269</c:v>
                </c:pt>
                <c:pt idx="3952">
                  <c:v>21464.512867764322</c:v>
                </c:pt>
                <c:pt idx="3953">
                  <c:v>85981.927105391718</c:v>
                </c:pt>
                <c:pt idx="3954">
                  <c:v>14434.609412582984</c:v>
                </c:pt>
                <c:pt idx="3955">
                  <c:v>46031.696086287557</c:v>
                </c:pt>
                <c:pt idx="3956">
                  <c:v>82093.004565037263</c:v>
                </c:pt>
                <c:pt idx="3957">
                  <c:v>107695.21427792926</c:v>
                </c:pt>
                <c:pt idx="3958">
                  <c:v>38304.796568573482</c:v>
                </c:pt>
                <c:pt idx="3959">
                  <c:v>83930.968965475462</c:v>
                </c:pt>
                <c:pt idx="3960">
                  <c:v>32508.297657243718</c:v>
                </c:pt>
                <c:pt idx="3961">
                  <c:v>18443.261815816772</c:v>
                </c:pt>
                <c:pt idx="3962">
                  <c:v>45891.615262655316</c:v>
                </c:pt>
                <c:pt idx="3963">
                  <c:v>427.62736446170925</c:v>
                </c:pt>
                <c:pt idx="3964">
                  <c:v>53541.405087449624</c:v>
                </c:pt>
                <c:pt idx="3965">
                  <c:v>35361.677626234239</c:v>
                </c:pt>
                <c:pt idx="3966">
                  <c:v>102068.60207102825</c:v>
                </c:pt>
                <c:pt idx="3967">
                  <c:v>91304.238893876856</c:v>
                </c:pt>
                <c:pt idx="3968">
                  <c:v>105646.47624282241</c:v>
                </c:pt>
                <c:pt idx="3969">
                  <c:v>45275.409593121105</c:v>
                </c:pt>
                <c:pt idx="3970">
                  <c:v>135635.3696265608</c:v>
                </c:pt>
                <c:pt idx="3971">
                  <c:v>-7411.5335056544282</c:v>
                </c:pt>
                <c:pt idx="3972">
                  <c:v>67692.284981507037</c:v>
                </c:pt>
                <c:pt idx="3973">
                  <c:v>16880.152233164437</c:v>
                </c:pt>
                <c:pt idx="3974">
                  <c:v>35209.67834520412</c:v>
                </c:pt>
                <c:pt idx="3975">
                  <c:v>46481.130987967641</c:v>
                </c:pt>
                <c:pt idx="3976">
                  <c:v>60691.169019206813</c:v>
                </c:pt>
                <c:pt idx="3977">
                  <c:v>63575.412206116373</c:v>
                </c:pt>
                <c:pt idx="3978">
                  <c:v>17847.864760219869</c:v>
                </c:pt>
                <c:pt idx="3979">
                  <c:v>4438.4219740905428</c:v>
                </c:pt>
                <c:pt idx="3980">
                  <c:v>41852.037188918534</c:v>
                </c:pt>
                <c:pt idx="3981">
                  <c:v>55924.220209863488</c:v>
                </c:pt>
                <c:pt idx="3982">
                  <c:v>38901.274464669703</c:v>
                </c:pt>
                <c:pt idx="3983">
                  <c:v>47506.722036896426</c:v>
                </c:pt>
                <c:pt idx="3984">
                  <c:v>73283.365774155725</c:v>
                </c:pt>
                <c:pt idx="3985">
                  <c:v>87026.934334101054</c:v>
                </c:pt>
                <c:pt idx="3986">
                  <c:v>62409.3897906907</c:v>
                </c:pt>
                <c:pt idx="3987">
                  <c:v>33654.913630190655</c:v>
                </c:pt>
                <c:pt idx="3988">
                  <c:v>-12166.900634389545</c:v>
                </c:pt>
                <c:pt idx="3989">
                  <c:v>4800.0361508756505</c:v>
                </c:pt>
                <c:pt idx="3990">
                  <c:v>124820.14852213071</c:v>
                </c:pt>
                <c:pt idx="3991">
                  <c:v>60691.169019206813</c:v>
                </c:pt>
                <c:pt idx="3992">
                  <c:v>15483.803681064428</c:v>
                </c:pt>
                <c:pt idx="3993">
                  <c:v>-17595.738504519104</c:v>
                </c:pt>
                <c:pt idx="3994">
                  <c:v>79617.753236677279</c:v>
                </c:pt>
                <c:pt idx="3995">
                  <c:v>60691.169019206813</c:v>
                </c:pt>
                <c:pt idx="3996">
                  <c:v>54034.502050381408</c:v>
                </c:pt>
                <c:pt idx="3997">
                  <c:v>96633.542065051268</c:v>
                </c:pt>
                <c:pt idx="3998">
                  <c:v>96094.037121761401</c:v>
                </c:pt>
                <c:pt idx="3999">
                  <c:v>95082.808592981193</c:v>
                </c:pt>
                <c:pt idx="4000">
                  <c:v>35169.18090703601</c:v>
                </c:pt>
                <c:pt idx="4001">
                  <c:v>38005.364801055402</c:v>
                </c:pt>
                <c:pt idx="4002">
                  <c:v>-3791.3702321617438</c:v>
                </c:pt>
                <c:pt idx="4003">
                  <c:v>75137.873850344738</c:v>
                </c:pt>
                <c:pt idx="4004">
                  <c:v>25773.775252033465</c:v>
                </c:pt>
                <c:pt idx="4005">
                  <c:v>74599.362111838025</c:v>
                </c:pt>
                <c:pt idx="4006">
                  <c:v>60691.169019206813</c:v>
                </c:pt>
                <c:pt idx="4007">
                  <c:v>55605.927288767234</c:v>
                </c:pt>
                <c:pt idx="4008">
                  <c:v>60691.169019206813</c:v>
                </c:pt>
                <c:pt idx="4009">
                  <c:v>74355.559549478494</c:v>
                </c:pt>
                <c:pt idx="4010">
                  <c:v>66602.349842312586</c:v>
                </c:pt>
                <c:pt idx="4011">
                  <c:v>138124.94452586217</c:v>
                </c:pt>
                <c:pt idx="4012">
                  <c:v>110051.53420215717</c:v>
                </c:pt>
                <c:pt idx="4013">
                  <c:v>91565.665972486502</c:v>
                </c:pt>
                <c:pt idx="4014">
                  <c:v>70914.221823462954</c:v>
                </c:pt>
                <c:pt idx="4015">
                  <c:v>85566.095632208438</c:v>
                </c:pt>
                <c:pt idx="4016">
                  <c:v>105267.64651646258</c:v>
                </c:pt>
                <c:pt idx="4017">
                  <c:v>31219.127586008446</c:v>
                </c:pt>
                <c:pt idx="4018">
                  <c:v>42410.013793714752</c:v>
                </c:pt>
                <c:pt idx="4019">
                  <c:v>86711.22179798063</c:v>
                </c:pt>
                <c:pt idx="4020">
                  <c:v>23365.477610820381</c:v>
                </c:pt>
                <c:pt idx="4021">
                  <c:v>88933.186432032133</c:v>
                </c:pt>
                <c:pt idx="4022">
                  <c:v>77954.329970926134</c:v>
                </c:pt>
                <c:pt idx="4023">
                  <c:v>63346.137698035964</c:v>
                </c:pt>
                <c:pt idx="4024">
                  <c:v>69779.222451558235</c:v>
                </c:pt>
                <c:pt idx="4025">
                  <c:v>50133.651315327275</c:v>
                </c:pt>
                <c:pt idx="4026">
                  <c:v>60691.169019206813</c:v>
                </c:pt>
                <c:pt idx="4027">
                  <c:v>70061.6626274429</c:v>
                </c:pt>
                <c:pt idx="4028">
                  <c:v>103281.99645968975</c:v>
                </c:pt>
                <c:pt idx="4029">
                  <c:v>60691.169019206813</c:v>
                </c:pt>
                <c:pt idx="4030">
                  <c:v>-15215.455080572105</c:v>
                </c:pt>
                <c:pt idx="4031">
                  <c:v>60691.169019206813</c:v>
                </c:pt>
                <c:pt idx="4032">
                  <c:v>58378.263694912544</c:v>
                </c:pt>
                <c:pt idx="4033">
                  <c:v>57986.44440795733</c:v>
                </c:pt>
                <c:pt idx="4034">
                  <c:v>60691.169019206813</c:v>
                </c:pt>
                <c:pt idx="4035">
                  <c:v>23206.818015362034</c:v>
                </c:pt>
                <c:pt idx="4036">
                  <c:v>107557.15881307052</c:v>
                </c:pt>
                <c:pt idx="4037">
                  <c:v>10046.192502016989</c:v>
                </c:pt>
                <c:pt idx="4038">
                  <c:v>97769.320421099634</c:v>
                </c:pt>
                <c:pt idx="4039">
                  <c:v>83393.099888887256</c:v>
                </c:pt>
                <c:pt idx="4040">
                  <c:v>52911.13875412249</c:v>
                </c:pt>
                <c:pt idx="4041">
                  <c:v>32580.733445301572</c:v>
                </c:pt>
                <c:pt idx="4042">
                  <c:v>76066.325576560106</c:v>
                </c:pt>
                <c:pt idx="4043">
                  <c:v>79044.177474404423</c:v>
                </c:pt>
                <c:pt idx="4044">
                  <c:v>-1743.820147873952</c:v>
                </c:pt>
                <c:pt idx="4045">
                  <c:v>9972.120847257469</c:v>
                </c:pt>
                <c:pt idx="4046">
                  <c:v>77888.203954431883</c:v>
                </c:pt>
                <c:pt idx="4047">
                  <c:v>60691.169019206813</c:v>
                </c:pt>
                <c:pt idx="4048">
                  <c:v>40565.272231226787</c:v>
                </c:pt>
                <c:pt idx="4049">
                  <c:v>60691.169019206813</c:v>
                </c:pt>
                <c:pt idx="4050">
                  <c:v>471.59128206907576</c:v>
                </c:pt>
                <c:pt idx="4051">
                  <c:v>101198.72021511372</c:v>
                </c:pt>
                <c:pt idx="4052">
                  <c:v>57688.336913483457</c:v>
                </c:pt>
                <c:pt idx="4053">
                  <c:v>129049.5747689773</c:v>
                </c:pt>
                <c:pt idx="4054">
                  <c:v>25184.843764828875</c:v>
                </c:pt>
                <c:pt idx="4055">
                  <c:v>54827.381323695918</c:v>
                </c:pt>
                <c:pt idx="4056">
                  <c:v>104712.32819505659</c:v>
                </c:pt>
                <c:pt idx="4057">
                  <c:v>56201.76252294494</c:v>
                </c:pt>
                <c:pt idx="4058">
                  <c:v>55638.83936883654</c:v>
                </c:pt>
                <c:pt idx="4059">
                  <c:v>29063.736884333812</c:v>
                </c:pt>
                <c:pt idx="4060">
                  <c:v>37024.127161805809</c:v>
                </c:pt>
                <c:pt idx="4061">
                  <c:v>81584.620038286317</c:v>
                </c:pt>
                <c:pt idx="4062">
                  <c:v>70695.327279096717</c:v>
                </c:pt>
                <c:pt idx="4063">
                  <c:v>94059.17474171333</c:v>
                </c:pt>
                <c:pt idx="4064">
                  <c:v>97032.596167240641</c:v>
                </c:pt>
                <c:pt idx="4065">
                  <c:v>91738.473867453926</c:v>
                </c:pt>
                <c:pt idx="4066">
                  <c:v>135086.38055132196</c:v>
                </c:pt>
                <c:pt idx="4067">
                  <c:v>78020.621521550929</c:v>
                </c:pt>
                <c:pt idx="4068">
                  <c:v>-13915.087112271831</c:v>
                </c:pt>
                <c:pt idx="4069">
                  <c:v>51152.620999035025</c:v>
                </c:pt>
                <c:pt idx="4070">
                  <c:v>86860.825702769012</c:v>
                </c:pt>
                <c:pt idx="4071">
                  <c:v>34317.955721361956</c:v>
                </c:pt>
                <c:pt idx="4072">
                  <c:v>15475.945678515334</c:v>
                </c:pt>
                <c:pt idx="4073">
                  <c:v>61144.670084264304</c:v>
                </c:pt>
                <c:pt idx="4074">
                  <c:v>94888.666269779511</c:v>
                </c:pt>
                <c:pt idx="4075">
                  <c:v>7141.84749542803</c:v>
                </c:pt>
                <c:pt idx="4076">
                  <c:v>105932.17841480862</c:v>
                </c:pt>
                <c:pt idx="4077">
                  <c:v>63165.861292591268</c:v>
                </c:pt>
                <c:pt idx="4078">
                  <c:v>94688.701040104002</c:v>
                </c:pt>
                <c:pt idx="4079">
                  <c:v>130438.68850584315</c:v>
                </c:pt>
                <c:pt idx="4080">
                  <c:v>94789.267893049488</c:v>
                </c:pt>
                <c:pt idx="4081">
                  <c:v>142951.31605929116</c:v>
                </c:pt>
                <c:pt idx="4082">
                  <c:v>46462.60090265052</c:v>
                </c:pt>
                <c:pt idx="4083">
                  <c:v>34780.312022524871</c:v>
                </c:pt>
                <c:pt idx="4084">
                  <c:v>37783.276421700182</c:v>
                </c:pt>
                <c:pt idx="4085">
                  <c:v>-3849.5603476925571</c:v>
                </c:pt>
                <c:pt idx="4086">
                  <c:v>-1107.7114334694297</c:v>
                </c:pt>
                <c:pt idx="4087">
                  <c:v>54778.354009154813</c:v>
                </c:pt>
                <c:pt idx="4088">
                  <c:v>-28462.625732276898</c:v>
                </c:pt>
                <c:pt idx="4089">
                  <c:v>63918.544984093329</c:v>
                </c:pt>
                <c:pt idx="4090">
                  <c:v>110990.62879923519</c:v>
                </c:pt>
                <c:pt idx="4091">
                  <c:v>61502.058272070099</c:v>
                </c:pt>
                <c:pt idx="4092">
                  <c:v>97085.800784252089</c:v>
                </c:pt>
                <c:pt idx="4093">
                  <c:v>80923.515670172346</c:v>
                </c:pt>
                <c:pt idx="4094">
                  <c:v>40491.648492349865</c:v>
                </c:pt>
                <c:pt idx="4095">
                  <c:v>85808.38891278964</c:v>
                </c:pt>
                <c:pt idx="4096">
                  <c:v>85254.200118391935</c:v>
                </c:pt>
                <c:pt idx="4097">
                  <c:v>84574.546190357243</c:v>
                </c:pt>
                <c:pt idx="4098">
                  <c:v>47474.014440164836</c:v>
                </c:pt>
                <c:pt idx="4099">
                  <c:v>66846.473735631356</c:v>
                </c:pt>
                <c:pt idx="4100">
                  <c:v>870.6259096548722</c:v>
                </c:pt>
                <c:pt idx="4101">
                  <c:v>21738.374480767023</c:v>
                </c:pt>
                <c:pt idx="4102">
                  <c:v>96192.997319910603</c:v>
                </c:pt>
                <c:pt idx="4103">
                  <c:v>1533.6777381279624</c:v>
                </c:pt>
                <c:pt idx="4104">
                  <c:v>74687.718388331778</c:v>
                </c:pt>
                <c:pt idx="4105">
                  <c:v>50494.213863518453</c:v>
                </c:pt>
                <c:pt idx="4106">
                  <c:v>50105.422877421683</c:v>
                </c:pt>
                <c:pt idx="4107">
                  <c:v>11039.845201056038</c:v>
                </c:pt>
                <c:pt idx="4108">
                  <c:v>49961.846362444805</c:v>
                </c:pt>
                <c:pt idx="4109">
                  <c:v>29112.189698068974</c:v>
                </c:pt>
                <c:pt idx="4110">
                  <c:v>65686.683193354897</c:v>
                </c:pt>
                <c:pt idx="4111">
                  <c:v>73395.101312260827</c:v>
                </c:pt>
                <c:pt idx="4112">
                  <c:v>114525.3861986782</c:v>
                </c:pt>
                <c:pt idx="4113">
                  <c:v>114239.0413647735</c:v>
                </c:pt>
                <c:pt idx="4114">
                  <c:v>-13815.503726807703</c:v>
                </c:pt>
                <c:pt idx="4115">
                  <c:v>78665.883299643363</c:v>
                </c:pt>
                <c:pt idx="4116">
                  <c:v>108395.80340482459</c:v>
                </c:pt>
                <c:pt idx="4117">
                  <c:v>50958.644209963844</c:v>
                </c:pt>
                <c:pt idx="4118">
                  <c:v>118796.84837737662</c:v>
                </c:pt>
                <c:pt idx="4119">
                  <c:v>115267.84572329484</c:v>
                </c:pt>
                <c:pt idx="4120">
                  <c:v>70647.448966167503</c:v>
                </c:pt>
                <c:pt idx="4121">
                  <c:v>-14627.65312037581</c:v>
                </c:pt>
                <c:pt idx="4122">
                  <c:v>45680.276864482497</c:v>
                </c:pt>
                <c:pt idx="4123">
                  <c:v>57813.587826480922</c:v>
                </c:pt>
                <c:pt idx="4124">
                  <c:v>38679.341882143221</c:v>
                </c:pt>
                <c:pt idx="4125">
                  <c:v>82802.337788945093</c:v>
                </c:pt>
                <c:pt idx="4126">
                  <c:v>100032.76596080061</c:v>
                </c:pt>
                <c:pt idx="4127">
                  <c:v>55393.069871514293</c:v>
                </c:pt>
                <c:pt idx="4128">
                  <c:v>76829.184748438609</c:v>
                </c:pt>
                <c:pt idx="4129">
                  <c:v>31103.214745433008</c:v>
                </c:pt>
                <c:pt idx="4130">
                  <c:v>5082.1160465938783</c:v>
                </c:pt>
                <c:pt idx="4131">
                  <c:v>-18261.448616382404</c:v>
                </c:pt>
                <c:pt idx="4132">
                  <c:v>114429.06480931562</c:v>
                </c:pt>
                <c:pt idx="4133">
                  <c:v>87261.12617958826</c:v>
                </c:pt>
                <c:pt idx="4134">
                  <c:v>12896.758390788566</c:v>
                </c:pt>
                <c:pt idx="4135">
                  <c:v>-5533.0035059355541</c:v>
                </c:pt>
                <c:pt idx="4136">
                  <c:v>60691.169019206813</c:v>
                </c:pt>
                <c:pt idx="4137">
                  <c:v>138496.31547904652</c:v>
                </c:pt>
                <c:pt idx="4138">
                  <c:v>11115.757205854936</c:v>
                </c:pt>
                <c:pt idx="4139">
                  <c:v>83226.202536109791</c:v>
                </c:pt>
                <c:pt idx="4140">
                  <c:v>20451.628997678865</c:v>
                </c:pt>
                <c:pt idx="4141">
                  <c:v>57129.445002318454</c:v>
                </c:pt>
                <c:pt idx="4142">
                  <c:v>40772.306742005931</c:v>
                </c:pt>
                <c:pt idx="4143">
                  <c:v>86775.858007300165</c:v>
                </c:pt>
                <c:pt idx="4144">
                  <c:v>49579.258037591862</c:v>
                </c:pt>
                <c:pt idx="4145">
                  <c:v>42082.246477971326</c:v>
                </c:pt>
                <c:pt idx="4146">
                  <c:v>-1547.0974396964057</c:v>
                </c:pt>
                <c:pt idx="4147">
                  <c:v>68020.656009961778</c:v>
                </c:pt>
                <c:pt idx="4148">
                  <c:v>60691.169019206813</c:v>
                </c:pt>
                <c:pt idx="4149">
                  <c:v>10812.22603428089</c:v>
                </c:pt>
                <c:pt idx="4150">
                  <c:v>71998.694336350047</c:v>
                </c:pt>
                <c:pt idx="4151">
                  <c:v>33619.021935771889</c:v>
                </c:pt>
                <c:pt idx="4152">
                  <c:v>47351.752878818639</c:v>
                </c:pt>
                <c:pt idx="4153">
                  <c:v>64706.799039054909</c:v>
                </c:pt>
                <c:pt idx="4154">
                  <c:v>121301.35056033076</c:v>
                </c:pt>
                <c:pt idx="4155">
                  <c:v>-3696.4412769559376</c:v>
                </c:pt>
                <c:pt idx="4156">
                  <c:v>-6937.7845613905993</c:v>
                </c:pt>
                <c:pt idx="4157">
                  <c:v>47037.890430039399</c:v>
                </c:pt>
                <c:pt idx="4158">
                  <c:v>95298.460615849486</c:v>
                </c:pt>
                <c:pt idx="4159">
                  <c:v>108950.51801351926</c:v>
                </c:pt>
                <c:pt idx="4160">
                  <c:v>14770.371053100636</c:v>
                </c:pt>
                <c:pt idx="4161">
                  <c:v>37066.017034130702</c:v>
                </c:pt>
                <c:pt idx="4162">
                  <c:v>50046.015599166414</c:v>
                </c:pt>
                <c:pt idx="4163">
                  <c:v>79379.150393476637</c:v>
                </c:pt>
                <c:pt idx="4164">
                  <c:v>68957.452603816026</c:v>
                </c:pt>
                <c:pt idx="4165">
                  <c:v>84679.066387831772</c:v>
                </c:pt>
                <c:pt idx="4166">
                  <c:v>60691.169019206813</c:v>
                </c:pt>
                <c:pt idx="4167">
                  <c:v>68444.121527752868</c:v>
                </c:pt>
                <c:pt idx="4168">
                  <c:v>92008.479508945558</c:v>
                </c:pt>
                <c:pt idx="4169">
                  <c:v>74956.896359170758</c:v>
                </c:pt>
                <c:pt idx="4170">
                  <c:v>73178.436610005796</c:v>
                </c:pt>
                <c:pt idx="4171">
                  <c:v>49438.534552041107</c:v>
                </c:pt>
                <c:pt idx="4172">
                  <c:v>60691.169019206813</c:v>
                </c:pt>
                <c:pt idx="4173">
                  <c:v>98633.632540387058</c:v>
                </c:pt>
                <c:pt idx="4174">
                  <c:v>81585.584031164064</c:v>
                </c:pt>
                <c:pt idx="4175">
                  <c:v>108258.24454235742</c:v>
                </c:pt>
                <c:pt idx="4176">
                  <c:v>104634.80953546141</c:v>
                </c:pt>
                <c:pt idx="4177">
                  <c:v>44684.37484872865</c:v>
                </c:pt>
                <c:pt idx="4178">
                  <c:v>40723.844190968965</c:v>
                </c:pt>
                <c:pt idx="4179">
                  <c:v>60691.169019206813</c:v>
                </c:pt>
                <c:pt idx="4180">
                  <c:v>94920.44882284051</c:v>
                </c:pt>
                <c:pt idx="4181">
                  <c:v>13514.901783380112</c:v>
                </c:pt>
                <c:pt idx="4182">
                  <c:v>87066.496991296764</c:v>
                </c:pt>
                <c:pt idx="4183">
                  <c:v>98372.244410984582</c:v>
                </c:pt>
                <c:pt idx="4184">
                  <c:v>87780.143839900076</c:v>
                </c:pt>
                <c:pt idx="4185">
                  <c:v>84007.114665517453</c:v>
                </c:pt>
                <c:pt idx="4186">
                  <c:v>106882.87987562704</c:v>
                </c:pt>
                <c:pt idx="4187">
                  <c:v>42756.983068599191</c:v>
                </c:pt>
                <c:pt idx="4188">
                  <c:v>26324.828635252972</c:v>
                </c:pt>
                <c:pt idx="4189">
                  <c:v>99877.202827313289</c:v>
                </c:pt>
                <c:pt idx="4190">
                  <c:v>60691.169019206813</c:v>
                </c:pt>
                <c:pt idx="4191">
                  <c:v>92271.114012977851</c:v>
                </c:pt>
                <c:pt idx="4192">
                  <c:v>41720.369394037734</c:v>
                </c:pt>
                <c:pt idx="4193">
                  <c:v>7927.2095717562979</c:v>
                </c:pt>
                <c:pt idx="4194">
                  <c:v>39423.60280759204</c:v>
                </c:pt>
                <c:pt idx="4195">
                  <c:v>115882.91212851896</c:v>
                </c:pt>
                <c:pt idx="4196">
                  <c:v>47188.497276912749</c:v>
                </c:pt>
                <c:pt idx="4197">
                  <c:v>98435.52713535451</c:v>
                </c:pt>
                <c:pt idx="4198">
                  <c:v>68154.047307260422</c:v>
                </c:pt>
                <c:pt idx="4199">
                  <c:v>-11418.092389002153</c:v>
                </c:pt>
                <c:pt idx="4200">
                  <c:v>120812.60617130161</c:v>
                </c:pt>
                <c:pt idx="4201">
                  <c:v>60220.327499406703</c:v>
                </c:pt>
                <c:pt idx="4202">
                  <c:v>80284.115747760894</c:v>
                </c:pt>
                <c:pt idx="4203">
                  <c:v>111725.36664352786</c:v>
                </c:pt>
                <c:pt idx="4204">
                  <c:v>88910.371933924922</c:v>
                </c:pt>
                <c:pt idx="4205">
                  <c:v>67372.414617519884</c:v>
                </c:pt>
                <c:pt idx="4206">
                  <c:v>8636.4746345515505</c:v>
                </c:pt>
                <c:pt idx="4207">
                  <c:v>2848.4763876893912</c:v>
                </c:pt>
                <c:pt idx="4208">
                  <c:v>85205.679143544199</c:v>
                </c:pt>
                <c:pt idx="4209">
                  <c:v>47589.674110893589</c:v>
                </c:pt>
                <c:pt idx="4210">
                  <c:v>87995.980871502485</c:v>
                </c:pt>
                <c:pt idx="4211">
                  <c:v>83936.139472728944</c:v>
                </c:pt>
                <c:pt idx="4212">
                  <c:v>17009.551236726849</c:v>
                </c:pt>
                <c:pt idx="4213">
                  <c:v>32116.653641720823</c:v>
                </c:pt>
                <c:pt idx="4214">
                  <c:v>21380.50916517324</c:v>
                </c:pt>
                <c:pt idx="4215">
                  <c:v>-17550.099771002886</c:v>
                </c:pt>
                <c:pt idx="4216">
                  <c:v>133920.54314463038</c:v>
                </c:pt>
                <c:pt idx="4217">
                  <c:v>94226.266840526718</c:v>
                </c:pt>
                <c:pt idx="4218">
                  <c:v>53347.642519017958</c:v>
                </c:pt>
                <c:pt idx="4219">
                  <c:v>69976.120431168107</c:v>
                </c:pt>
                <c:pt idx="4220">
                  <c:v>3198.7271332789742</c:v>
                </c:pt>
                <c:pt idx="4221">
                  <c:v>39670.686840656694</c:v>
                </c:pt>
                <c:pt idx="4222">
                  <c:v>83653.80640716404</c:v>
                </c:pt>
                <c:pt idx="4223">
                  <c:v>29979.267211066352</c:v>
                </c:pt>
                <c:pt idx="4224">
                  <c:v>7417.7734164114054</c:v>
                </c:pt>
                <c:pt idx="4225">
                  <c:v>43168.228272636741</c:v>
                </c:pt>
                <c:pt idx="4226">
                  <c:v>5530.9569728644328</c:v>
                </c:pt>
                <c:pt idx="4227">
                  <c:v>85642.280281457599</c:v>
                </c:pt>
                <c:pt idx="4228">
                  <c:v>116906.05911469704</c:v>
                </c:pt>
                <c:pt idx="4229">
                  <c:v>46340.349078606116</c:v>
                </c:pt>
                <c:pt idx="4230">
                  <c:v>128138.39701614743</c:v>
                </c:pt>
                <c:pt idx="4231">
                  <c:v>70753.088953348517</c:v>
                </c:pt>
                <c:pt idx="4232">
                  <c:v>133368.32128519542</c:v>
                </c:pt>
                <c:pt idx="4233">
                  <c:v>48076.957904653369</c:v>
                </c:pt>
                <c:pt idx="4234">
                  <c:v>134812.98632880545</c:v>
                </c:pt>
                <c:pt idx="4235">
                  <c:v>25903.700069892846</c:v>
                </c:pt>
                <c:pt idx="4236">
                  <c:v>74623.160077426597</c:v>
                </c:pt>
                <c:pt idx="4237">
                  <c:v>65415.820669305271</c:v>
                </c:pt>
                <c:pt idx="4238">
                  <c:v>121564.3258699259</c:v>
                </c:pt>
                <c:pt idx="4239">
                  <c:v>99226.234990368597</c:v>
                </c:pt>
                <c:pt idx="4240">
                  <c:v>150728.13872331154</c:v>
                </c:pt>
                <c:pt idx="4241">
                  <c:v>81964.160587677208</c:v>
                </c:pt>
                <c:pt idx="4242">
                  <c:v>14742.824226320738</c:v>
                </c:pt>
                <c:pt idx="4243">
                  <c:v>1100.6404526717508</c:v>
                </c:pt>
                <c:pt idx="4244">
                  <c:v>42873.43146077339</c:v>
                </c:pt>
                <c:pt idx="4245">
                  <c:v>88010.869205948024</c:v>
                </c:pt>
                <c:pt idx="4246">
                  <c:v>53829.113143605733</c:v>
                </c:pt>
                <c:pt idx="4247">
                  <c:v>61361.081616672658</c:v>
                </c:pt>
                <c:pt idx="4248">
                  <c:v>59117.831240895866</c:v>
                </c:pt>
                <c:pt idx="4249">
                  <c:v>78993.728513801165</c:v>
                </c:pt>
                <c:pt idx="4250">
                  <c:v>59503.097323742608</c:v>
                </c:pt>
                <c:pt idx="4251">
                  <c:v>16170.351618770424</c:v>
                </c:pt>
                <c:pt idx="4252">
                  <c:v>-15204.782997804072</c:v>
                </c:pt>
                <c:pt idx="4253">
                  <c:v>75552.63422033051</c:v>
                </c:pt>
                <c:pt idx="4254">
                  <c:v>45434.049713975852</c:v>
                </c:pt>
                <c:pt idx="4255">
                  <c:v>83689.396245227137</c:v>
                </c:pt>
                <c:pt idx="4256">
                  <c:v>79983.242859577062</c:v>
                </c:pt>
                <c:pt idx="4257">
                  <c:v>118958.75049433293</c:v>
                </c:pt>
                <c:pt idx="4258">
                  <c:v>30768.855276373932</c:v>
                </c:pt>
                <c:pt idx="4259">
                  <c:v>100822.27612769383</c:v>
                </c:pt>
                <c:pt idx="4260">
                  <c:v>109911.51180233571</c:v>
                </c:pt>
                <c:pt idx="4261">
                  <c:v>50413.374784010957</c:v>
                </c:pt>
                <c:pt idx="4262">
                  <c:v>115602.84785427242</c:v>
                </c:pt>
                <c:pt idx="4263">
                  <c:v>20047.540710461122</c:v>
                </c:pt>
                <c:pt idx="4264">
                  <c:v>72039.191774518156</c:v>
                </c:pt>
                <c:pt idx="4265">
                  <c:v>83124.846961718868</c:v>
                </c:pt>
                <c:pt idx="4266">
                  <c:v>73133.888454290689</c:v>
                </c:pt>
                <c:pt idx="4267">
                  <c:v>86143.975281874969</c:v>
                </c:pt>
                <c:pt idx="4268">
                  <c:v>56829.088191129784</c:v>
                </c:pt>
                <c:pt idx="4269">
                  <c:v>43340.004013613827</c:v>
                </c:pt>
                <c:pt idx="4270">
                  <c:v>80399.298290701656</c:v>
                </c:pt>
                <c:pt idx="4271">
                  <c:v>-23477.458281164403</c:v>
                </c:pt>
                <c:pt idx="4272">
                  <c:v>62691.742330859212</c:v>
                </c:pt>
                <c:pt idx="4273">
                  <c:v>77188.510659301741</c:v>
                </c:pt>
                <c:pt idx="4274">
                  <c:v>64994.99396030081</c:v>
                </c:pt>
                <c:pt idx="4275">
                  <c:v>121009.83521917254</c:v>
                </c:pt>
                <c:pt idx="4276">
                  <c:v>80401.119166137432</c:v>
                </c:pt>
                <c:pt idx="4277">
                  <c:v>70405.399118131187</c:v>
                </c:pt>
                <c:pt idx="4278">
                  <c:v>90256.933661943767</c:v>
                </c:pt>
                <c:pt idx="4279">
                  <c:v>84657.176933395152</c:v>
                </c:pt>
                <c:pt idx="4280">
                  <c:v>60486.107151919008</c:v>
                </c:pt>
                <c:pt idx="4281">
                  <c:v>107707.901982169</c:v>
                </c:pt>
                <c:pt idx="4282">
                  <c:v>42408.777156386699</c:v>
                </c:pt>
                <c:pt idx="4283">
                  <c:v>84429.840148372066</c:v>
                </c:pt>
                <c:pt idx="4284">
                  <c:v>-1720.3435132446361</c:v>
                </c:pt>
                <c:pt idx="4285">
                  <c:v>-1855.5654232808479</c:v>
                </c:pt>
                <c:pt idx="4286">
                  <c:v>43951.428667966378</c:v>
                </c:pt>
                <c:pt idx="4287">
                  <c:v>42419.780307415786</c:v>
                </c:pt>
                <c:pt idx="4288">
                  <c:v>86557.460065325504</c:v>
                </c:pt>
                <c:pt idx="4289">
                  <c:v>-21538.907553177138</c:v>
                </c:pt>
                <c:pt idx="4290">
                  <c:v>74426.69053909574</c:v>
                </c:pt>
                <c:pt idx="4291">
                  <c:v>42466.694627467237</c:v>
                </c:pt>
                <c:pt idx="4292">
                  <c:v>-9982.6777820979896</c:v>
                </c:pt>
                <c:pt idx="4293">
                  <c:v>68923.410996738428</c:v>
                </c:pt>
                <c:pt idx="4294">
                  <c:v>66744.806567582971</c:v>
                </c:pt>
                <c:pt idx="4295">
                  <c:v>-25017.470983957457</c:v>
                </c:pt>
                <c:pt idx="4296">
                  <c:v>121225.00037695105</c:v>
                </c:pt>
                <c:pt idx="4297">
                  <c:v>-12867.00289619509</c:v>
                </c:pt>
                <c:pt idx="4298">
                  <c:v>73931.353996750942</c:v>
                </c:pt>
                <c:pt idx="4299">
                  <c:v>25536.253249332141</c:v>
                </c:pt>
                <c:pt idx="4300">
                  <c:v>46791.789864456106</c:v>
                </c:pt>
                <c:pt idx="4301">
                  <c:v>60691.169019206813</c:v>
                </c:pt>
                <c:pt idx="4302">
                  <c:v>63065.615770605044</c:v>
                </c:pt>
                <c:pt idx="4303">
                  <c:v>129155.31212917629</c:v>
                </c:pt>
                <c:pt idx="4304">
                  <c:v>98771.834064772731</c:v>
                </c:pt>
                <c:pt idx="4305">
                  <c:v>74297.583654587201</c:v>
                </c:pt>
                <c:pt idx="4306">
                  <c:v>97806.731134598536</c:v>
                </c:pt>
                <c:pt idx="4307">
                  <c:v>3613.5946135844997</c:v>
                </c:pt>
                <c:pt idx="4308">
                  <c:v>41964.785406410381</c:v>
                </c:pt>
                <c:pt idx="4309">
                  <c:v>48846.467653658314</c:v>
                </c:pt>
                <c:pt idx="4310">
                  <c:v>130976.63548084571</c:v>
                </c:pt>
                <c:pt idx="4311">
                  <c:v>42743.740338157106</c:v>
                </c:pt>
                <c:pt idx="4312">
                  <c:v>42544.758575962973</c:v>
                </c:pt>
                <c:pt idx="4313">
                  <c:v>11807.310116683899</c:v>
                </c:pt>
                <c:pt idx="4314">
                  <c:v>37172.806022923614</c:v>
                </c:pt>
                <c:pt idx="4315">
                  <c:v>100586.27314407262</c:v>
                </c:pt>
                <c:pt idx="4316">
                  <c:v>-4310.3294686627833</c:v>
                </c:pt>
                <c:pt idx="4317">
                  <c:v>126651.90052402327</c:v>
                </c:pt>
                <c:pt idx="4318">
                  <c:v>31478.081389962001</c:v>
                </c:pt>
                <c:pt idx="4319">
                  <c:v>86152.50515824795</c:v>
                </c:pt>
                <c:pt idx="4320">
                  <c:v>29192.298479941801</c:v>
                </c:pt>
                <c:pt idx="4321">
                  <c:v>52901.761732493273</c:v>
                </c:pt>
                <c:pt idx="4322">
                  <c:v>87907.527221990778</c:v>
                </c:pt>
                <c:pt idx="4323">
                  <c:v>-20668.821213924904</c:v>
                </c:pt>
                <c:pt idx="4324">
                  <c:v>49355.192985972128</c:v>
                </c:pt>
                <c:pt idx="4325">
                  <c:v>48096.860949523681</c:v>
                </c:pt>
                <c:pt idx="4326">
                  <c:v>46135.300977393286</c:v>
                </c:pt>
                <c:pt idx="4327">
                  <c:v>104401.39667411784</c:v>
                </c:pt>
                <c:pt idx="4328">
                  <c:v>60691.169019206813</c:v>
                </c:pt>
                <c:pt idx="4329">
                  <c:v>47065.252248085177</c:v>
                </c:pt>
                <c:pt idx="4330">
                  <c:v>18396.688301328173</c:v>
                </c:pt>
                <c:pt idx="4331">
                  <c:v>60691.169019206813</c:v>
                </c:pt>
                <c:pt idx="4332">
                  <c:v>84178.345117593984</c:v>
                </c:pt>
                <c:pt idx="4333">
                  <c:v>55812.348349533248</c:v>
                </c:pt>
                <c:pt idx="4334">
                  <c:v>36644.557400509526</c:v>
                </c:pt>
                <c:pt idx="4335">
                  <c:v>129208.85755175057</c:v>
                </c:pt>
                <c:pt idx="4336">
                  <c:v>85454.710636967982</c:v>
                </c:pt>
                <c:pt idx="4337">
                  <c:v>60691.169019206813</c:v>
                </c:pt>
                <c:pt idx="4338">
                  <c:v>48480.218521218485</c:v>
                </c:pt>
                <c:pt idx="4339">
                  <c:v>83361.239437411889</c:v>
                </c:pt>
                <c:pt idx="4340">
                  <c:v>86174.530934909708</c:v>
                </c:pt>
                <c:pt idx="4341">
                  <c:v>64241.823403708957</c:v>
                </c:pt>
                <c:pt idx="4342">
                  <c:v>148299.89908802096</c:v>
                </c:pt>
                <c:pt idx="4343">
                  <c:v>37377.289360632298</c:v>
                </c:pt>
                <c:pt idx="4344">
                  <c:v>67464.617128222904</c:v>
                </c:pt>
                <c:pt idx="4345">
                  <c:v>10042.034674150247</c:v>
                </c:pt>
                <c:pt idx="4346">
                  <c:v>72776.548952993864</c:v>
                </c:pt>
                <c:pt idx="4347">
                  <c:v>35417.20945837484</c:v>
                </c:pt>
                <c:pt idx="4348">
                  <c:v>102636.52046095781</c:v>
                </c:pt>
                <c:pt idx="4349">
                  <c:v>16380.102836750551</c:v>
                </c:pt>
                <c:pt idx="4350">
                  <c:v>25163.373014369467</c:v>
                </c:pt>
                <c:pt idx="4351">
                  <c:v>-9935.8900469698856</c:v>
                </c:pt>
                <c:pt idx="4352">
                  <c:v>51912.812150221529</c:v>
                </c:pt>
                <c:pt idx="4353">
                  <c:v>29879.128799399874</c:v>
                </c:pt>
                <c:pt idx="4354">
                  <c:v>54130.677380217057</c:v>
                </c:pt>
                <c:pt idx="4355">
                  <c:v>-1331.2798826975868</c:v>
                </c:pt>
                <c:pt idx="4356">
                  <c:v>126716.35172460868</c:v>
                </c:pt>
                <c:pt idx="4357">
                  <c:v>92203.731884551948</c:v>
                </c:pt>
                <c:pt idx="4358">
                  <c:v>17305.292566864373</c:v>
                </c:pt>
                <c:pt idx="4359">
                  <c:v>58981.45059194597</c:v>
                </c:pt>
                <c:pt idx="4360">
                  <c:v>47160.794653304118</c:v>
                </c:pt>
                <c:pt idx="4361">
                  <c:v>34337.907452741238</c:v>
                </c:pt>
                <c:pt idx="4362">
                  <c:v>6081.9129830659822</c:v>
                </c:pt>
                <c:pt idx="4363">
                  <c:v>43569.044826451136</c:v>
                </c:pt>
                <c:pt idx="4364">
                  <c:v>-24751.22394095896</c:v>
                </c:pt>
                <c:pt idx="4365">
                  <c:v>41048.505307439576</c:v>
                </c:pt>
                <c:pt idx="4366">
                  <c:v>55014.016187213179</c:v>
                </c:pt>
                <c:pt idx="4367">
                  <c:v>60987.286075341195</c:v>
                </c:pt>
                <c:pt idx="4368">
                  <c:v>75160.026211929842</c:v>
                </c:pt>
                <c:pt idx="4369">
                  <c:v>66923.700276172662</c:v>
                </c:pt>
                <c:pt idx="4370">
                  <c:v>120429.93021073252</c:v>
                </c:pt>
                <c:pt idx="4371">
                  <c:v>17952.219423563867</c:v>
                </c:pt>
                <c:pt idx="4372">
                  <c:v>-7693.4965537511071</c:v>
                </c:pt>
                <c:pt idx="4373">
                  <c:v>80537.21743333526</c:v>
                </c:pt>
                <c:pt idx="4374">
                  <c:v>31806.647164452668</c:v>
                </c:pt>
                <c:pt idx="4375">
                  <c:v>99525.403850738192</c:v>
                </c:pt>
                <c:pt idx="4376">
                  <c:v>67024.004221969677</c:v>
                </c:pt>
                <c:pt idx="4377">
                  <c:v>58749.741758416647</c:v>
                </c:pt>
                <c:pt idx="4378">
                  <c:v>-13119.169800797077</c:v>
                </c:pt>
                <c:pt idx="4379">
                  <c:v>24807.912812319206</c:v>
                </c:pt>
                <c:pt idx="4380">
                  <c:v>5898.6374886682306</c:v>
                </c:pt>
                <c:pt idx="4381">
                  <c:v>1686.4462659999381</c:v>
                </c:pt>
                <c:pt idx="4382">
                  <c:v>84639.990595725816</c:v>
                </c:pt>
                <c:pt idx="4383">
                  <c:v>84119.989467932639</c:v>
                </c:pt>
                <c:pt idx="4384">
                  <c:v>4824.7786347384017</c:v>
                </c:pt>
                <c:pt idx="4385">
                  <c:v>77393.471124798423</c:v>
                </c:pt>
                <c:pt idx="4386">
                  <c:v>60345.023386201814</c:v>
                </c:pt>
                <c:pt idx="4387">
                  <c:v>119337.35626275145</c:v>
                </c:pt>
                <c:pt idx="4388">
                  <c:v>11589.262717573876</c:v>
                </c:pt>
                <c:pt idx="4389">
                  <c:v>17485.705294534207</c:v>
                </c:pt>
                <c:pt idx="4390">
                  <c:v>19578.222238514314</c:v>
                </c:pt>
                <c:pt idx="4391">
                  <c:v>29196.203137961857</c:v>
                </c:pt>
                <c:pt idx="4392">
                  <c:v>-24854.059585222836</c:v>
                </c:pt>
                <c:pt idx="4393">
                  <c:v>38304.134432051382</c:v>
                </c:pt>
                <c:pt idx="4394">
                  <c:v>47682.655605740263</c:v>
                </c:pt>
                <c:pt idx="4395">
                  <c:v>60691.169019206813</c:v>
                </c:pt>
                <c:pt idx="4396">
                  <c:v>29474.680232015693</c:v>
                </c:pt>
                <c:pt idx="4397">
                  <c:v>86936.387164703279</c:v>
                </c:pt>
                <c:pt idx="4398">
                  <c:v>87508.531543612175</c:v>
                </c:pt>
                <c:pt idx="4399">
                  <c:v>139099.21025702608</c:v>
                </c:pt>
                <c:pt idx="4400">
                  <c:v>48746.738208667259</c:v>
                </c:pt>
                <c:pt idx="4401">
                  <c:v>120164.42320267048</c:v>
                </c:pt>
                <c:pt idx="4402">
                  <c:v>84658.286985799845</c:v>
                </c:pt>
                <c:pt idx="4403">
                  <c:v>53165.934730209301</c:v>
                </c:pt>
                <c:pt idx="4404">
                  <c:v>100866.08424847247</c:v>
                </c:pt>
                <c:pt idx="4405">
                  <c:v>75577.980416904596</c:v>
                </c:pt>
                <c:pt idx="4406">
                  <c:v>47940.012492199327</c:v>
                </c:pt>
                <c:pt idx="4407">
                  <c:v>60332.277258151313</c:v>
                </c:pt>
                <c:pt idx="4408">
                  <c:v>76078.838009367508</c:v>
                </c:pt>
                <c:pt idx="4409">
                  <c:v>43527.281539049589</c:v>
                </c:pt>
                <c:pt idx="4410">
                  <c:v>48252.735676668468</c:v>
                </c:pt>
                <c:pt idx="4411">
                  <c:v>72767.317990891592</c:v>
                </c:pt>
                <c:pt idx="4412">
                  <c:v>97766.019475790919</c:v>
                </c:pt>
                <c:pt idx="4413">
                  <c:v>61744.945528060831</c:v>
                </c:pt>
                <c:pt idx="4414">
                  <c:v>106630.58638610173</c:v>
                </c:pt>
                <c:pt idx="4415">
                  <c:v>59552.893885125573</c:v>
                </c:pt>
                <c:pt idx="4416">
                  <c:v>68693.162758478458</c:v>
                </c:pt>
                <c:pt idx="4417">
                  <c:v>75115.195674462666</c:v>
                </c:pt>
                <c:pt idx="4418">
                  <c:v>-8173.1170909977172</c:v>
                </c:pt>
                <c:pt idx="4419">
                  <c:v>67911.276898891228</c:v>
                </c:pt>
                <c:pt idx="4420">
                  <c:v>101594.60969421953</c:v>
                </c:pt>
                <c:pt idx="4421">
                  <c:v>75173.931078894035</c:v>
                </c:pt>
                <c:pt idx="4422">
                  <c:v>91648.88095363215</c:v>
                </c:pt>
                <c:pt idx="4423">
                  <c:v>72499.824573263249</c:v>
                </c:pt>
                <c:pt idx="4424">
                  <c:v>44102.960558510298</c:v>
                </c:pt>
                <c:pt idx="4425">
                  <c:v>49604.497123846188</c:v>
                </c:pt>
                <c:pt idx="4426">
                  <c:v>46692.089631370436</c:v>
                </c:pt>
                <c:pt idx="4427">
                  <c:v>39797.00885685168</c:v>
                </c:pt>
                <c:pt idx="4428">
                  <c:v>60691.169019206813</c:v>
                </c:pt>
                <c:pt idx="4429">
                  <c:v>84880.589585794572</c:v>
                </c:pt>
                <c:pt idx="4430">
                  <c:v>57782.964012333599</c:v>
                </c:pt>
                <c:pt idx="4431">
                  <c:v>61214.428114328352</c:v>
                </c:pt>
                <c:pt idx="4432">
                  <c:v>80517.869414667308</c:v>
                </c:pt>
                <c:pt idx="4433">
                  <c:v>135226.11083208953</c:v>
                </c:pt>
                <c:pt idx="4434">
                  <c:v>78217.363704332078</c:v>
                </c:pt>
                <c:pt idx="4435">
                  <c:v>111518.5853025954</c:v>
                </c:pt>
                <c:pt idx="4436">
                  <c:v>68128.146084483975</c:v>
                </c:pt>
                <c:pt idx="4437">
                  <c:v>55836.389747666712</c:v>
                </c:pt>
                <c:pt idx="4438">
                  <c:v>64885.43957779793</c:v>
                </c:pt>
                <c:pt idx="4439">
                  <c:v>90608.333409145227</c:v>
                </c:pt>
                <c:pt idx="4440">
                  <c:v>83469.527970681331</c:v>
                </c:pt>
                <c:pt idx="4441">
                  <c:v>57485.888671850073</c:v>
                </c:pt>
                <c:pt idx="4442">
                  <c:v>-168.98685385965109</c:v>
                </c:pt>
                <c:pt idx="4443">
                  <c:v>60691.169019206813</c:v>
                </c:pt>
                <c:pt idx="4444">
                  <c:v>-17305.372164972774</c:v>
                </c:pt>
                <c:pt idx="4445">
                  <c:v>98023.444523362545</c:v>
                </c:pt>
                <c:pt idx="4446">
                  <c:v>57514.165796264642</c:v>
                </c:pt>
                <c:pt idx="4447">
                  <c:v>81696.365313693197</c:v>
                </c:pt>
                <c:pt idx="4448">
                  <c:v>46098.328442475198</c:v>
                </c:pt>
                <c:pt idx="4449">
                  <c:v>106451.65372830482</c:v>
                </c:pt>
                <c:pt idx="4450">
                  <c:v>103750.01987049775</c:v>
                </c:pt>
                <c:pt idx="4451">
                  <c:v>18055.785365462416</c:v>
                </c:pt>
                <c:pt idx="4452">
                  <c:v>2645.7165523985409</c:v>
                </c:pt>
                <c:pt idx="4453">
                  <c:v>40891.910019961913</c:v>
                </c:pt>
                <c:pt idx="4454">
                  <c:v>26199.782205593219</c:v>
                </c:pt>
                <c:pt idx="4455">
                  <c:v>74089.156709651274</c:v>
                </c:pt>
                <c:pt idx="4456">
                  <c:v>50332.584391012439</c:v>
                </c:pt>
                <c:pt idx="4457">
                  <c:v>96148.819181663726</c:v>
                </c:pt>
                <c:pt idx="4458">
                  <c:v>60691.169019206813</c:v>
                </c:pt>
                <c:pt idx="4459">
                  <c:v>52858.791019669065</c:v>
                </c:pt>
                <c:pt idx="4460">
                  <c:v>32444.742288423502</c:v>
                </c:pt>
                <c:pt idx="4461">
                  <c:v>126132.22072718936</c:v>
                </c:pt>
                <c:pt idx="4462">
                  <c:v>71344.065273930202</c:v>
                </c:pt>
                <c:pt idx="4463">
                  <c:v>54421.579271362149</c:v>
                </c:pt>
                <c:pt idx="4464">
                  <c:v>62599.939049529799</c:v>
                </c:pt>
                <c:pt idx="4465">
                  <c:v>33335.111427316078</c:v>
                </c:pt>
                <c:pt idx="4466">
                  <c:v>34890.538278851644</c:v>
                </c:pt>
                <c:pt idx="4467">
                  <c:v>136543.70408726635</c:v>
                </c:pt>
                <c:pt idx="4468">
                  <c:v>70463.219216193771</c:v>
                </c:pt>
                <c:pt idx="4469">
                  <c:v>50328.669995690587</c:v>
                </c:pt>
                <c:pt idx="4470">
                  <c:v>100828.77090799154</c:v>
                </c:pt>
                <c:pt idx="4471">
                  <c:v>46322.860884581125</c:v>
                </c:pt>
                <c:pt idx="4472">
                  <c:v>41582.479463309515</c:v>
                </c:pt>
                <c:pt idx="4473">
                  <c:v>73488.696257120624</c:v>
                </c:pt>
                <c:pt idx="4474">
                  <c:v>84739.505820077378</c:v>
                </c:pt>
                <c:pt idx="4475">
                  <c:v>110065.30274689621</c:v>
                </c:pt>
                <c:pt idx="4476">
                  <c:v>36468.769891192627</c:v>
                </c:pt>
                <c:pt idx="4477">
                  <c:v>77356.664124010858</c:v>
                </c:pt>
                <c:pt idx="4478">
                  <c:v>47416.174867498667</c:v>
                </c:pt>
                <c:pt idx="4479">
                  <c:v>23588.831839409035</c:v>
                </c:pt>
                <c:pt idx="4480">
                  <c:v>50414.776955469533</c:v>
                </c:pt>
                <c:pt idx="4481">
                  <c:v>129701.08789482256</c:v>
                </c:pt>
                <c:pt idx="4482">
                  <c:v>20263.38747936533</c:v>
                </c:pt>
                <c:pt idx="4483">
                  <c:v>86895.363912238201</c:v>
                </c:pt>
                <c:pt idx="4484">
                  <c:v>38226.206805780785</c:v>
                </c:pt>
                <c:pt idx="4485">
                  <c:v>53687.708046929285</c:v>
                </c:pt>
                <c:pt idx="4486">
                  <c:v>51241.951005708324</c:v>
                </c:pt>
                <c:pt idx="4487">
                  <c:v>117799.58313937139</c:v>
                </c:pt>
                <c:pt idx="4488">
                  <c:v>-7180.9152499262182</c:v>
                </c:pt>
                <c:pt idx="4489">
                  <c:v>34826.963435427831</c:v>
                </c:pt>
                <c:pt idx="4490">
                  <c:v>98300.529183259598</c:v>
                </c:pt>
                <c:pt idx="4491">
                  <c:v>60691.169019206813</c:v>
                </c:pt>
                <c:pt idx="4492">
                  <c:v>94921.928892713448</c:v>
                </c:pt>
                <c:pt idx="4493">
                  <c:v>59212.799145308854</c:v>
                </c:pt>
                <c:pt idx="4494">
                  <c:v>41655.402116457146</c:v>
                </c:pt>
                <c:pt idx="4495">
                  <c:v>20004.638158749483</c:v>
                </c:pt>
                <c:pt idx="4496">
                  <c:v>45148.435177705804</c:v>
                </c:pt>
                <c:pt idx="4497">
                  <c:v>63220.4388691559</c:v>
                </c:pt>
                <c:pt idx="4498">
                  <c:v>63347.354860760417</c:v>
                </c:pt>
                <c:pt idx="4499">
                  <c:v>40654.904094255762</c:v>
                </c:pt>
                <c:pt idx="4500">
                  <c:v>96924.336845876605</c:v>
                </c:pt>
                <c:pt idx="4501">
                  <c:v>86301.456663816032</c:v>
                </c:pt>
                <c:pt idx="4502">
                  <c:v>89492.867064642589</c:v>
                </c:pt>
                <c:pt idx="4503">
                  <c:v>-8872.2943091326724</c:v>
                </c:pt>
                <c:pt idx="4504">
                  <c:v>125839.8874526803</c:v>
                </c:pt>
                <c:pt idx="4505">
                  <c:v>58828.750225186566</c:v>
                </c:pt>
                <c:pt idx="4506">
                  <c:v>89644.028937718278</c:v>
                </c:pt>
                <c:pt idx="4507">
                  <c:v>42207.351331441852</c:v>
                </c:pt>
                <c:pt idx="4508">
                  <c:v>60691.169019206813</c:v>
                </c:pt>
                <c:pt idx="4509">
                  <c:v>-11460.819669281473</c:v>
                </c:pt>
                <c:pt idx="4510">
                  <c:v>-20219.892651938193</c:v>
                </c:pt>
                <c:pt idx="4511">
                  <c:v>42873.207502832091</c:v>
                </c:pt>
                <c:pt idx="4512">
                  <c:v>-7771.5118157378674</c:v>
                </c:pt>
                <c:pt idx="4513">
                  <c:v>35617.544705518572</c:v>
                </c:pt>
                <c:pt idx="4514">
                  <c:v>49992.849931362158</c:v>
                </c:pt>
                <c:pt idx="4515">
                  <c:v>29823.295110903608</c:v>
                </c:pt>
                <c:pt idx="4516">
                  <c:v>141110.45968021968</c:v>
                </c:pt>
                <c:pt idx="4517">
                  <c:v>114811.39996432187</c:v>
                </c:pt>
                <c:pt idx="4518">
                  <c:v>126126.21281198144</c:v>
                </c:pt>
                <c:pt idx="4519">
                  <c:v>29668.49148695634</c:v>
                </c:pt>
                <c:pt idx="4520">
                  <c:v>37713.839722595396</c:v>
                </c:pt>
                <c:pt idx="4521">
                  <c:v>59241.933152281439</c:v>
                </c:pt>
                <c:pt idx="4522">
                  <c:v>32933.029024268239</c:v>
                </c:pt>
                <c:pt idx="4523">
                  <c:v>138287.13876187234</c:v>
                </c:pt>
                <c:pt idx="4524">
                  <c:v>77446.889962449364</c:v>
                </c:pt>
                <c:pt idx="4525">
                  <c:v>71757.180039912506</c:v>
                </c:pt>
                <c:pt idx="4526">
                  <c:v>43603.427239091587</c:v>
                </c:pt>
                <c:pt idx="4527">
                  <c:v>82718.655417313261</c:v>
                </c:pt>
                <c:pt idx="4528">
                  <c:v>72767.055083743107</c:v>
                </c:pt>
                <c:pt idx="4529">
                  <c:v>107301.50595442569</c:v>
                </c:pt>
                <c:pt idx="4530">
                  <c:v>113263.73374231745</c:v>
                </c:pt>
                <c:pt idx="4531">
                  <c:v>16157.956033584558</c:v>
                </c:pt>
                <c:pt idx="4532">
                  <c:v>63431.39751255868</c:v>
                </c:pt>
                <c:pt idx="4533">
                  <c:v>60691.169019206813</c:v>
                </c:pt>
                <c:pt idx="4534">
                  <c:v>69446.469637295435</c:v>
                </c:pt>
                <c:pt idx="4535">
                  <c:v>107733.07290731077</c:v>
                </c:pt>
                <c:pt idx="4536">
                  <c:v>60691.169019206813</c:v>
                </c:pt>
                <c:pt idx="4537">
                  <c:v>62106.335746904639</c:v>
                </c:pt>
                <c:pt idx="4538">
                  <c:v>93257.054768994756</c:v>
                </c:pt>
                <c:pt idx="4539">
                  <c:v>111047.36805679846</c:v>
                </c:pt>
                <c:pt idx="4540">
                  <c:v>71239.204270892835</c:v>
                </c:pt>
                <c:pt idx="4541">
                  <c:v>60691.169019206813</c:v>
                </c:pt>
                <c:pt idx="4542">
                  <c:v>97172.735414683659</c:v>
                </c:pt>
                <c:pt idx="4543">
                  <c:v>131217.94529394555</c:v>
                </c:pt>
                <c:pt idx="4544">
                  <c:v>108474.3834303155</c:v>
                </c:pt>
                <c:pt idx="4545">
                  <c:v>62232.47275436551</c:v>
                </c:pt>
                <c:pt idx="4546">
                  <c:v>51757.385338959335</c:v>
                </c:pt>
                <c:pt idx="4547">
                  <c:v>32925.84289554305</c:v>
                </c:pt>
                <c:pt idx="4548">
                  <c:v>72483.358795926804</c:v>
                </c:pt>
                <c:pt idx="4549">
                  <c:v>85755.6029997554</c:v>
                </c:pt>
                <c:pt idx="4550">
                  <c:v>-5272.9883360862732</c:v>
                </c:pt>
                <c:pt idx="4551">
                  <c:v>92382.547694727298</c:v>
                </c:pt>
                <c:pt idx="4552">
                  <c:v>60691.169019206813</c:v>
                </c:pt>
                <c:pt idx="4553">
                  <c:v>125308.46446988084</c:v>
                </c:pt>
                <c:pt idx="4554">
                  <c:v>86927.886500235676</c:v>
                </c:pt>
                <c:pt idx="4555">
                  <c:v>20418.405323952098</c:v>
                </c:pt>
                <c:pt idx="4556">
                  <c:v>-17271.583727741865</c:v>
                </c:pt>
                <c:pt idx="4557">
                  <c:v>48936.742178605804</c:v>
                </c:pt>
                <c:pt idx="4558">
                  <c:v>138771.90059446706</c:v>
                </c:pt>
                <c:pt idx="4559">
                  <c:v>91470.250152190929</c:v>
                </c:pt>
                <c:pt idx="4560">
                  <c:v>60691.169019206813</c:v>
                </c:pt>
                <c:pt idx="4561">
                  <c:v>67684.95279325491</c:v>
                </c:pt>
                <c:pt idx="4562">
                  <c:v>5273.0450602030123</c:v>
                </c:pt>
                <c:pt idx="4563">
                  <c:v>86285.224581722679</c:v>
                </c:pt>
                <c:pt idx="4564">
                  <c:v>46237.455010531463</c:v>
                </c:pt>
                <c:pt idx="4565">
                  <c:v>71662.338720422864</c:v>
                </c:pt>
                <c:pt idx="4566">
                  <c:v>70756.867026445223</c:v>
                </c:pt>
                <c:pt idx="4567">
                  <c:v>-14311.132388206361</c:v>
                </c:pt>
                <c:pt idx="4568">
                  <c:v>40418.209762207065</c:v>
                </c:pt>
                <c:pt idx="4569">
                  <c:v>60691.169019206813</c:v>
                </c:pt>
                <c:pt idx="4570">
                  <c:v>32678.554379140685</c:v>
                </c:pt>
                <c:pt idx="4571">
                  <c:v>39270.639533684152</c:v>
                </c:pt>
                <c:pt idx="4572">
                  <c:v>34401.803627124304</c:v>
                </c:pt>
                <c:pt idx="4573">
                  <c:v>50632.220641868225</c:v>
                </c:pt>
                <c:pt idx="4574">
                  <c:v>97496.422800974717</c:v>
                </c:pt>
                <c:pt idx="4575">
                  <c:v>15399.809715775138</c:v>
                </c:pt>
                <c:pt idx="4576">
                  <c:v>60691.169019206813</c:v>
                </c:pt>
                <c:pt idx="4577">
                  <c:v>6505.232441330134</c:v>
                </c:pt>
                <c:pt idx="4578">
                  <c:v>-1695.377071440586</c:v>
                </c:pt>
                <c:pt idx="4579">
                  <c:v>60786.795031368732</c:v>
                </c:pt>
                <c:pt idx="4580">
                  <c:v>48845.055744897953</c:v>
                </c:pt>
                <c:pt idx="4581">
                  <c:v>-12595.390599907189</c:v>
                </c:pt>
                <c:pt idx="4582">
                  <c:v>60691.169019206813</c:v>
                </c:pt>
                <c:pt idx="4583">
                  <c:v>118864.20129389716</c:v>
                </c:pt>
                <c:pt idx="4584">
                  <c:v>76762.825036701252</c:v>
                </c:pt>
                <c:pt idx="4585">
                  <c:v>72373.083853091055</c:v>
                </c:pt>
                <c:pt idx="4586">
                  <c:v>-28449.285628816859</c:v>
                </c:pt>
                <c:pt idx="4587">
                  <c:v>25696.646084510114</c:v>
                </c:pt>
                <c:pt idx="4588">
                  <c:v>25050.430050841704</c:v>
                </c:pt>
                <c:pt idx="4589">
                  <c:v>88953.887935649691</c:v>
                </c:pt>
                <c:pt idx="4590">
                  <c:v>64688.230004530604</c:v>
                </c:pt>
                <c:pt idx="4591">
                  <c:v>79897.145637099908</c:v>
                </c:pt>
                <c:pt idx="4592">
                  <c:v>58114.538613079123</c:v>
                </c:pt>
                <c:pt idx="4593">
                  <c:v>63031.914969090292</c:v>
                </c:pt>
                <c:pt idx="4594">
                  <c:v>22451.514989676944</c:v>
                </c:pt>
                <c:pt idx="4595">
                  <c:v>86424.984074395674</c:v>
                </c:pt>
                <c:pt idx="4596">
                  <c:v>126569.82480718773</c:v>
                </c:pt>
                <c:pt idx="4597">
                  <c:v>22369.643756179103</c:v>
                </c:pt>
                <c:pt idx="4598">
                  <c:v>30673.789998942986</c:v>
                </c:pt>
                <c:pt idx="4599">
                  <c:v>55776.145061457013</c:v>
                </c:pt>
                <c:pt idx="4600">
                  <c:v>-18712.811503818033</c:v>
                </c:pt>
                <c:pt idx="4601">
                  <c:v>28963.744532194269</c:v>
                </c:pt>
                <c:pt idx="4602">
                  <c:v>31998.501221732389</c:v>
                </c:pt>
                <c:pt idx="4603">
                  <c:v>10604.198318718592</c:v>
                </c:pt>
                <c:pt idx="4604">
                  <c:v>112054.42902041011</c:v>
                </c:pt>
                <c:pt idx="4605">
                  <c:v>86558.988821707419</c:v>
                </c:pt>
                <c:pt idx="4606">
                  <c:v>-494.52432749187074</c:v>
                </c:pt>
                <c:pt idx="4607">
                  <c:v>77619.863391547318</c:v>
                </c:pt>
                <c:pt idx="4608">
                  <c:v>106607.62582846757</c:v>
                </c:pt>
                <c:pt idx="4609">
                  <c:v>109034.05432562417</c:v>
                </c:pt>
                <c:pt idx="4610">
                  <c:v>35721.753309335632</c:v>
                </c:pt>
                <c:pt idx="4611">
                  <c:v>117584.602990327</c:v>
                </c:pt>
                <c:pt idx="4612">
                  <c:v>49492.635000817747</c:v>
                </c:pt>
                <c:pt idx="4613">
                  <c:v>75163.599801688848</c:v>
                </c:pt>
                <c:pt idx="4614">
                  <c:v>54511.405880427032</c:v>
                </c:pt>
                <c:pt idx="4615">
                  <c:v>36571.66395926728</c:v>
                </c:pt>
                <c:pt idx="4616">
                  <c:v>61681.458320353187</c:v>
                </c:pt>
                <c:pt idx="4617">
                  <c:v>127670.18859660532</c:v>
                </c:pt>
                <c:pt idx="4618">
                  <c:v>81203.424147590136</c:v>
                </c:pt>
                <c:pt idx="4619">
                  <c:v>48518.271896635881</c:v>
                </c:pt>
                <c:pt idx="4620">
                  <c:v>94103.859219653576</c:v>
                </c:pt>
                <c:pt idx="4621">
                  <c:v>50160.243886531207</c:v>
                </c:pt>
                <c:pt idx="4622">
                  <c:v>134325.12803423969</c:v>
                </c:pt>
                <c:pt idx="4623">
                  <c:v>94736.900683992484</c:v>
                </c:pt>
                <c:pt idx="4624">
                  <c:v>85156.681040908472</c:v>
                </c:pt>
                <c:pt idx="4625">
                  <c:v>31538.608457923772</c:v>
                </c:pt>
                <c:pt idx="4626">
                  <c:v>96981.709028056575</c:v>
                </c:pt>
                <c:pt idx="4627">
                  <c:v>26033.030912342685</c:v>
                </c:pt>
                <c:pt idx="4628">
                  <c:v>99472.364767857289</c:v>
                </c:pt>
                <c:pt idx="4629">
                  <c:v>49094.437781186374</c:v>
                </c:pt>
                <c:pt idx="4630">
                  <c:v>51531.051496021224</c:v>
                </c:pt>
                <c:pt idx="4631">
                  <c:v>79329.743324165494</c:v>
                </c:pt>
                <c:pt idx="4632">
                  <c:v>74364.683401261034</c:v>
                </c:pt>
                <c:pt idx="4633">
                  <c:v>34081.368499633005</c:v>
                </c:pt>
                <c:pt idx="4634">
                  <c:v>125303.65424279378</c:v>
                </c:pt>
                <c:pt idx="4635">
                  <c:v>24985.930163747304</c:v>
                </c:pt>
                <c:pt idx="4636">
                  <c:v>28024.533087494707</c:v>
                </c:pt>
                <c:pt idx="4637">
                  <c:v>54365.83321858204</c:v>
                </c:pt>
                <c:pt idx="4638">
                  <c:v>25171.289440729328</c:v>
                </c:pt>
                <c:pt idx="4639">
                  <c:v>93468.987142577098</c:v>
                </c:pt>
                <c:pt idx="4640">
                  <c:v>33175.653373110486</c:v>
                </c:pt>
                <c:pt idx="4641">
                  <c:v>28606.278445974109</c:v>
                </c:pt>
                <c:pt idx="4642">
                  <c:v>35085.625120327517</c:v>
                </c:pt>
                <c:pt idx="4643">
                  <c:v>60691.169019206813</c:v>
                </c:pt>
                <c:pt idx="4644">
                  <c:v>30852.566859911145</c:v>
                </c:pt>
                <c:pt idx="4645">
                  <c:v>65705.067219145101</c:v>
                </c:pt>
                <c:pt idx="4646">
                  <c:v>51821.369149058562</c:v>
                </c:pt>
                <c:pt idx="4647">
                  <c:v>72614.714997150135</c:v>
                </c:pt>
                <c:pt idx="4648">
                  <c:v>76510.63865749567</c:v>
                </c:pt>
                <c:pt idx="4649">
                  <c:v>22794.774352577249</c:v>
                </c:pt>
                <c:pt idx="4650">
                  <c:v>135301.88651466332</c:v>
                </c:pt>
                <c:pt idx="4651">
                  <c:v>89459.098102015269</c:v>
                </c:pt>
                <c:pt idx="4652">
                  <c:v>-20438.572975664931</c:v>
                </c:pt>
                <c:pt idx="4653">
                  <c:v>122903.97411366984</c:v>
                </c:pt>
                <c:pt idx="4654">
                  <c:v>31073.087533677266</c:v>
                </c:pt>
                <c:pt idx="4655">
                  <c:v>89144.252185754682</c:v>
                </c:pt>
                <c:pt idx="4656">
                  <c:v>118370.75378810072</c:v>
                </c:pt>
                <c:pt idx="4657">
                  <c:v>29931.710229096389</c:v>
                </c:pt>
                <c:pt idx="4658">
                  <c:v>88234.203959933089</c:v>
                </c:pt>
                <c:pt idx="4659">
                  <c:v>17574.032359122561</c:v>
                </c:pt>
                <c:pt idx="4660">
                  <c:v>26662.080082945362</c:v>
                </c:pt>
                <c:pt idx="4661">
                  <c:v>80788.80983713131</c:v>
                </c:pt>
                <c:pt idx="4662">
                  <c:v>60691.169019206813</c:v>
                </c:pt>
                <c:pt idx="4663">
                  <c:v>103166.86260325798</c:v>
                </c:pt>
                <c:pt idx="4664">
                  <c:v>86033.486118399713</c:v>
                </c:pt>
                <c:pt idx="4665">
                  <c:v>83191.800648865756</c:v>
                </c:pt>
                <c:pt idx="4666">
                  <c:v>93389.102318645586</c:v>
                </c:pt>
                <c:pt idx="4667">
                  <c:v>44233.498826382805</c:v>
                </c:pt>
                <c:pt idx="4668">
                  <c:v>48346.827223919849</c:v>
                </c:pt>
                <c:pt idx="4669">
                  <c:v>35357.198467408241</c:v>
                </c:pt>
                <c:pt idx="4670">
                  <c:v>-1413.3166503259504</c:v>
                </c:pt>
                <c:pt idx="4671">
                  <c:v>22501.418661379656</c:v>
                </c:pt>
                <c:pt idx="4672">
                  <c:v>26010.352736460613</c:v>
                </c:pt>
                <c:pt idx="4673">
                  <c:v>59306.764107636889</c:v>
                </c:pt>
                <c:pt idx="4674">
                  <c:v>54575.516275449605</c:v>
                </c:pt>
                <c:pt idx="4675">
                  <c:v>68871.384593244264</c:v>
                </c:pt>
                <c:pt idx="4676">
                  <c:v>-7357.4427941795857</c:v>
                </c:pt>
                <c:pt idx="4677">
                  <c:v>27129.704264379725</c:v>
                </c:pt>
                <c:pt idx="4678">
                  <c:v>63125.470964742904</c:v>
                </c:pt>
                <c:pt idx="4679">
                  <c:v>84154.956118680828</c:v>
                </c:pt>
                <c:pt idx="4680">
                  <c:v>37397.01713407028</c:v>
                </c:pt>
                <c:pt idx="4681">
                  <c:v>131328.53183043876</c:v>
                </c:pt>
                <c:pt idx="4682">
                  <c:v>71234.520628729122</c:v>
                </c:pt>
                <c:pt idx="4683">
                  <c:v>58659.554869185326</c:v>
                </c:pt>
                <c:pt idx="4684">
                  <c:v>95998.913420519675</c:v>
                </c:pt>
                <c:pt idx="4685">
                  <c:v>41860.304158143044</c:v>
                </c:pt>
                <c:pt idx="4686">
                  <c:v>65266.791265322827</c:v>
                </c:pt>
                <c:pt idx="4687">
                  <c:v>60191.368763866441</c:v>
                </c:pt>
                <c:pt idx="4688">
                  <c:v>52103.205612231905</c:v>
                </c:pt>
                <c:pt idx="4689">
                  <c:v>73634.95053009133</c:v>
                </c:pt>
                <c:pt idx="4690">
                  <c:v>79170.645550126355</c:v>
                </c:pt>
                <c:pt idx="4691">
                  <c:v>9976.2299886152323</c:v>
                </c:pt>
                <c:pt idx="4692">
                  <c:v>61587.327823894622</c:v>
                </c:pt>
                <c:pt idx="4693">
                  <c:v>7644.73044666445</c:v>
                </c:pt>
                <c:pt idx="4694">
                  <c:v>112932.50968443658</c:v>
                </c:pt>
                <c:pt idx="4695">
                  <c:v>60691.169019206813</c:v>
                </c:pt>
                <c:pt idx="4696">
                  <c:v>31233.519318062419</c:v>
                </c:pt>
                <c:pt idx="4697">
                  <c:v>85386.588473605603</c:v>
                </c:pt>
                <c:pt idx="4698">
                  <c:v>84051.448600593052</c:v>
                </c:pt>
                <c:pt idx="4699">
                  <c:v>90040.337120801298</c:v>
                </c:pt>
                <c:pt idx="4700">
                  <c:v>15658.831680841262</c:v>
                </c:pt>
                <c:pt idx="4701">
                  <c:v>79718.456411847903</c:v>
                </c:pt>
                <c:pt idx="4702">
                  <c:v>91828.027832068532</c:v>
                </c:pt>
                <c:pt idx="4703">
                  <c:v>85718.961533098365</c:v>
                </c:pt>
                <c:pt idx="4704">
                  <c:v>138492.82952500368</c:v>
                </c:pt>
                <c:pt idx="4705">
                  <c:v>49926.013091836809</c:v>
                </c:pt>
                <c:pt idx="4706">
                  <c:v>55361.706022430502</c:v>
                </c:pt>
                <c:pt idx="4707">
                  <c:v>11580.129128489554</c:v>
                </c:pt>
                <c:pt idx="4708">
                  <c:v>52317.650209677537</c:v>
                </c:pt>
                <c:pt idx="4709">
                  <c:v>1942.2062349645191</c:v>
                </c:pt>
                <c:pt idx="4710">
                  <c:v>18256.841172939028</c:v>
                </c:pt>
                <c:pt idx="4711">
                  <c:v>114346.59960040826</c:v>
                </c:pt>
                <c:pt idx="4712">
                  <c:v>62410.314834361285</c:v>
                </c:pt>
                <c:pt idx="4713">
                  <c:v>106314.06565393228</c:v>
                </c:pt>
                <c:pt idx="4714">
                  <c:v>124719.1824398116</c:v>
                </c:pt>
                <c:pt idx="4715">
                  <c:v>59148.912708227588</c:v>
                </c:pt>
                <c:pt idx="4716">
                  <c:v>107585.26066605277</c:v>
                </c:pt>
                <c:pt idx="4717">
                  <c:v>60691.169019206813</c:v>
                </c:pt>
                <c:pt idx="4718">
                  <c:v>73880.758976620738</c:v>
                </c:pt>
                <c:pt idx="4719">
                  <c:v>64527.175032830528</c:v>
                </c:pt>
                <c:pt idx="4720">
                  <c:v>49923.325596541203</c:v>
                </c:pt>
                <c:pt idx="4721">
                  <c:v>78206.233968379645</c:v>
                </c:pt>
                <c:pt idx="4722">
                  <c:v>71359.547583785286</c:v>
                </c:pt>
                <c:pt idx="4723">
                  <c:v>46313.084633578292</c:v>
                </c:pt>
                <c:pt idx="4724">
                  <c:v>70927.337968981708</c:v>
                </c:pt>
                <c:pt idx="4725">
                  <c:v>12405.618625517702</c:v>
                </c:pt>
                <c:pt idx="4726">
                  <c:v>11655.768488838174</c:v>
                </c:pt>
                <c:pt idx="4727">
                  <c:v>81570.841756245456</c:v>
                </c:pt>
                <c:pt idx="4728">
                  <c:v>94584.989038678512</c:v>
                </c:pt>
                <c:pt idx="4729">
                  <c:v>37830.346538580365</c:v>
                </c:pt>
                <c:pt idx="4730">
                  <c:v>79281.32945963752</c:v>
                </c:pt>
                <c:pt idx="4731">
                  <c:v>52850.640898066107</c:v>
                </c:pt>
                <c:pt idx="4732">
                  <c:v>36706.584012947824</c:v>
                </c:pt>
                <c:pt idx="4733">
                  <c:v>13998.134859592907</c:v>
                </c:pt>
                <c:pt idx="4734">
                  <c:v>107694.16264933534</c:v>
                </c:pt>
                <c:pt idx="4735">
                  <c:v>20137.182310791894</c:v>
                </c:pt>
                <c:pt idx="4736">
                  <c:v>34889.116632789475</c:v>
                </c:pt>
                <c:pt idx="4737">
                  <c:v>18041.89023580002</c:v>
                </c:pt>
                <c:pt idx="4738">
                  <c:v>88595.496805758943</c:v>
                </c:pt>
                <c:pt idx="4739">
                  <c:v>11788.302903578788</c:v>
                </c:pt>
                <c:pt idx="4740">
                  <c:v>3435.7038470797434</c:v>
                </c:pt>
                <c:pt idx="4741">
                  <c:v>29246.437877925622</c:v>
                </c:pt>
                <c:pt idx="4742">
                  <c:v>47522.66199993591</c:v>
                </c:pt>
                <c:pt idx="4743">
                  <c:v>133098.16958417685</c:v>
                </c:pt>
                <c:pt idx="4744">
                  <c:v>95017.188916180297</c:v>
                </c:pt>
                <c:pt idx="4745">
                  <c:v>60693.842748427443</c:v>
                </c:pt>
                <c:pt idx="4746">
                  <c:v>47476.409816406565</c:v>
                </c:pt>
                <c:pt idx="4747">
                  <c:v>69762.561928185882</c:v>
                </c:pt>
                <c:pt idx="4748">
                  <c:v>47327.614107667214</c:v>
                </c:pt>
                <c:pt idx="4749">
                  <c:v>29859.439975169065</c:v>
                </c:pt>
                <c:pt idx="4750">
                  <c:v>60691.169019206813</c:v>
                </c:pt>
                <c:pt idx="4751">
                  <c:v>57706.915685309563</c:v>
                </c:pt>
                <c:pt idx="4752">
                  <c:v>18331.156260243439</c:v>
                </c:pt>
                <c:pt idx="4753">
                  <c:v>104099.40399622751</c:v>
                </c:pt>
                <c:pt idx="4754">
                  <c:v>121008.47199692116</c:v>
                </c:pt>
                <c:pt idx="4755">
                  <c:v>10094.041603040821</c:v>
                </c:pt>
                <c:pt idx="4756">
                  <c:v>61904.695701320285</c:v>
                </c:pt>
                <c:pt idx="4757">
                  <c:v>57658.842626344434</c:v>
                </c:pt>
                <c:pt idx="4758">
                  <c:v>78811.933089276354</c:v>
                </c:pt>
                <c:pt idx="4759">
                  <c:v>12876.855345918255</c:v>
                </c:pt>
                <c:pt idx="4760">
                  <c:v>62924.629377905803</c:v>
                </c:pt>
                <c:pt idx="4761">
                  <c:v>108866.32930219406</c:v>
                </c:pt>
                <c:pt idx="4762">
                  <c:v>79275.448129352953</c:v>
                </c:pt>
                <c:pt idx="4763">
                  <c:v>34050.267557697705</c:v>
                </c:pt>
                <c:pt idx="4764">
                  <c:v>96830.849011336541</c:v>
                </c:pt>
                <c:pt idx="4765">
                  <c:v>60691.169019206813</c:v>
                </c:pt>
                <c:pt idx="4766">
                  <c:v>47079.351861085284</c:v>
                </c:pt>
                <c:pt idx="4767">
                  <c:v>18317.046909941539</c:v>
                </c:pt>
                <c:pt idx="4768">
                  <c:v>119430.70777506636</c:v>
                </c:pt>
                <c:pt idx="4769">
                  <c:v>-6333.5947222722207</c:v>
                </c:pt>
                <c:pt idx="4770">
                  <c:v>-19160.016563386918</c:v>
                </c:pt>
                <c:pt idx="4771">
                  <c:v>115387.31267902569</c:v>
                </c:pt>
                <c:pt idx="4772">
                  <c:v>68816.592796040131</c:v>
                </c:pt>
                <c:pt idx="4773">
                  <c:v>7063.9588183646147</c:v>
                </c:pt>
                <c:pt idx="4774">
                  <c:v>65183.965776249017</c:v>
                </c:pt>
                <c:pt idx="4775">
                  <c:v>51675.543317366893</c:v>
                </c:pt>
                <c:pt idx="4776">
                  <c:v>121405.88049510708</c:v>
                </c:pt>
                <c:pt idx="4777">
                  <c:v>84.455637277565074</c:v>
                </c:pt>
                <c:pt idx="4778">
                  <c:v>67782.919786620958</c:v>
                </c:pt>
                <c:pt idx="4779">
                  <c:v>23911.263113768437</c:v>
                </c:pt>
                <c:pt idx="4780">
                  <c:v>18752.440622432296</c:v>
                </c:pt>
                <c:pt idx="4781">
                  <c:v>64081.712950283065</c:v>
                </c:pt>
                <c:pt idx="4782">
                  <c:v>49473.092236113873</c:v>
                </c:pt>
                <c:pt idx="4783">
                  <c:v>58057.322227727876</c:v>
                </c:pt>
                <c:pt idx="4784">
                  <c:v>102011.63885552368</c:v>
                </c:pt>
                <c:pt idx="4785">
                  <c:v>105065.64619071181</c:v>
                </c:pt>
                <c:pt idx="4786">
                  <c:v>14908.650475900682</c:v>
                </c:pt>
                <c:pt idx="4787">
                  <c:v>26892.513329939451</c:v>
                </c:pt>
                <c:pt idx="4788">
                  <c:v>-13323.302595641113</c:v>
                </c:pt>
                <c:pt idx="4789">
                  <c:v>43452.33352712846</c:v>
                </c:pt>
                <c:pt idx="4790">
                  <c:v>70450.862580215093</c:v>
                </c:pt>
                <c:pt idx="4791">
                  <c:v>69135.9568203339</c:v>
                </c:pt>
                <c:pt idx="4792">
                  <c:v>60691.169019206813</c:v>
                </c:pt>
                <c:pt idx="4793">
                  <c:v>42688.607735390135</c:v>
                </c:pt>
                <c:pt idx="4794">
                  <c:v>123807.45939808116</c:v>
                </c:pt>
                <c:pt idx="4795">
                  <c:v>123288.63648380525</c:v>
                </c:pt>
                <c:pt idx="4796">
                  <c:v>7858.7855520382554</c:v>
                </c:pt>
                <c:pt idx="4797">
                  <c:v>54656.111922412209</c:v>
                </c:pt>
                <c:pt idx="4798">
                  <c:v>26879.718515379966</c:v>
                </c:pt>
                <c:pt idx="4799">
                  <c:v>86888.518589075858</c:v>
                </c:pt>
                <c:pt idx="4800">
                  <c:v>42072.772083324155</c:v>
                </c:pt>
                <c:pt idx="4801">
                  <c:v>103589.61729801797</c:v>
                </c:pt>
                <c:pt idx="4802">
                  <c:v>44080.788722321602</c:v>
                </c:pt>
                <c:pt idx="4803">
                  <c:v>78728.474675585821</c:v>
                </c:pt>
                <c:pt idx="4804">
                  <c:v>53220.239662323649</c:v>
                </c:pt>
                <c:pt idx="4805">
                  <c:v>53937.187456235668</c:v>
                </c:pt>
                <c:pt idx="4806">
                  <c:v>103416.15700383023</c:v>
                </c:pt>
                <c:pt idx="4807">
                  <c:v>76712.42476260697</c:v>
                </c:pt>
                <c:pt idx="4808">
                  <c:v>60691.169019206813</c:v>
                </c:pt>
                <c:pt idx="4809">
                  <c:v>35145.850331933631</c:v>
                </c:pt>
                <c:pt idx="4810">
                  <c:v>89573.491923510577</c:v>
                </c:pt>
                <c:pt idx="4811">
                  <c:v>11669.595457388001</c:v>
                </c:pt>
                <c:pt idx="4812">
                  <c:v>65476.834602356823</c:v>
                </c:pt>
                <c:pt idx="4813">
                  <c:v>43615.36517109305</c:v>
                </c:pt>
                <c:pt idx="4814">
                  <c:v>89628.488204052424</c:v>
                </c:pt>
                <c:pt idx="4815">
                  <c:v>70224.518999975175</c:v>
                </c:pt>
                <c:pt idx="4816">
                  <c:v>21632.559222153675</c:v>
                </c:pt>
                <c:pt idx="4817">
                  <c:v>79798.146489743522</c:v>
                </c:pt>
                <c:pt idx="4818">
                  <c:v>-9935.627139821403</c:v>
                </c:pt>
                <c:pt idx="4819">
                  <c:v>61750.34973055742</c:v>
                </c:pt>
                <c:pt idx="4820">
                  <c:v>4660.5882518601265</c:v>
                </c:pt>
                <c:pt idx="4821">
                  <c:v>130690.67040171102</c:v>
                </c:pt>
                <c:pt idx="4822">
                  <c:v>98044.107077772918</c:v>
                </c:pt>
                <c:pt idx="4823">
                  <c:v>98427.464649467714</c:v>
                </c:pt>
                <c:pt idx="4824">
                  <c:v>132014.40789432084</c:v>
                </c:pt>
                <c:pt idx="4825">
                  <c:v>62196.620009153921</c:v>
                </c:pt>
                <c:pt idx="4826">
                  <c:v>83305.113629861749</c:v>
                </c:pt>
                <c:pt idx="4827">
                  <c:v>31362.743050192508</c:v>
                </c:pt>
                <c:pt idx="4828">
                  <c:v>87511.540369867027</c:v>
                </c:pt>
                <c:pt idx="4829">
                  <c:v>38453.884396366702</c:v>
                </c:pt>
                <c:pt idx="4830">
                  <c:v>38304.631034442958</c:v>
                </c:pt>
                <c:pt idx="4831">
                  <c:v>39232.284301911081</c:v>
                </c:pt>
                <c:pt idx="4832">
                  <c:v>66180.033326133387</c:v>
                </c:pt>
                <c:pt idx="4833">
                  <c:v>109898.95068301931</c:v>
                </c:pt>
                <c:pt idx="4834">
                  <c:v>85976.396317971798</c:v>
                </c:pt>
                <c:pt idx="4835">
                  <c:v>96252.979098971817</c:v>
                </c:pt>
                <c:pt idx="4836">
                  <c:v>55380.9761426841</c:v>
                </c:pt>
                <c:pt idx="4837">
                  <c:v>65447.515586650115</c:v>
                </c:pt>
                <c:pt idx="4838">
                  <c:v>97395.437244052009</c:v>
                </c:pt>
                <c:pt idx="4839">
                  <c:v>39809.501815055497</c:v>
                </c:pt>
                <c:pt idx="4840">
                  <c:v>23809.586208418248</c:v>
                </c:pt>
                <c:pt idx="4841">
                  <c:v>88744.759904984487</c:v>
                </c:pt>
                <c:pt idx="4842">
                  <c:v>391.18064384058584</c:v>
                </c:pt>
                <c:pt idx="4843">
                  <c:v>61673.921648763346</c:v>
                </c:pt>
                <c:pt idx="4844">
                  <c:v>115144.40594843136</c:v>
                </c:pt>
                <c:pt idx="4845">
                  <c:v>133922.44191848056</c:v>
                </c:pt>
                <c:pt idx="4846">
                  <c:v>9080.8461392979007</c:v>
                </c:pt>
                <c:pt idx="4847">
                  <c:v>71760.792578878696</c:v>
                </c:pt>
                <c:pt idx="4848">
                  <c:v>-20770.868136743335</c:v>
                </c:pt>
                <c:pt idx="4849">
                  <c:v>62388.736973582127</c:v>
                </c:pt>
                <c:pt idx="4850">
                  <c:v>72370.980595903195</c:v>
                </c:pt>
                <c:pt idx="4851">
                  <c:v>71221.793975282199</c:v>
                </c:pt>
                <c:pt idx="4852">
                  <c:v>41258.217576212526</c:v>
                </c:pt>
                <c:pt idx="4853">
                  <c:v>53235.751184084118</c:v>
                </c:pt>
                <c:pt idx="4854">
                  <c:v>50260.1193910492</c:v>
                </c:pt>
                <c:pt idx="4855">
                  <c:v>59227.025343232301</c:v>
                </c:pt>
                <c:pt idx="4856">
                  <c:v>22657.99447425373</c:v>
                </c:pt>
                <c:pt idx="4857">
                  <c:v>99022.744857443089</c:v>
                </c:pt>
                <c:pt idx="4858">
                  <c:v>31213.11967080053</c:v>
                </c:pt>
                <c:pt idx="4859">
                  <c:v>38297.006727136963</c:v>
                </c:pt>
                <c:pt idx="4860">
                  <c:v>30928.488602011839</c:v>
                </c:pt>
                <c:pt idx="4861">
                  <c:v>109363.55488108721</c:v>
                </c:pt>
                <c:pt idx="4862">
                  <c:v>44293.324808615289</c:v>
                </c:pt>
                <c:pt idx="4863">
                  <c:v>63416.64550033828</c:v>
                </c:pt>
                <c:pt idx="4864">
                  <c:v>79019.571312766828</c:v>
                </c:pt>
                <c:pt idx="4865">
                  <c:v>42550.649643549346</c:v>
                </c:pt>
                <c:pt idx="4866">
                  <c:v>59259.236337572322</c:v>
                </c:pt>
                <c:pt idx="4867">
                  <c:v>99582.016523378101</c:v>
                </c:pt>
                <c:pt idx="4868">
                  <c:v>44527.808773156372</c:v>
                </c:pt>
                <c:pt idx="4869">
                  <c:v>108862.58044100273</c:v>
                </c:pt>
                <c:pt idx="4870">
                  <c:v>44583.038748941311</c:v>
                </c:pt>
                <c:pt idx="4871">
                  <c:v>58774.74714942788</c:v>
                </c:pt>
                <c:pt idx="4872">
                  <c:v>81797.594303160804</c:v>
                </c:pt>
                <c:pt idx="4873">
                  <c:v>75647.757921572236</c:v>
                </c:pt>
                <c:pt idx="4874">
                  <c:v>74923.935592592476</c:v>
                </c:pt>
                <c:pt idx="4875">
                  <c:v>1573.1138104003508</c:v>
                </c:pt>
                <c:pt idx="4876">
                  <c:v>28727.780497780248</c:v>
                </c:pt>
                <c:pt idx="4877">
                  <c:v>31035.608659065805</c:v>
                </c:pt>
                <c:pt idx="4878">
                  <c:v>74438.959539358257</c:v>
                </c:pt>
                <c:pt idx="4879">
                  <c:v>91796.410813138064</c:v>
                </c:pt>
                <c:pt idx="4880">
                  <c:v>89222.160337421679</c:v>
                </c:pt>
                <c:pt idx="4881">
                  <c:v>46451.987243693256</c:v>
                </c:pt>
                <c:pt idx="4882">
                  <c:v>90162.549995638517</c:v>
                </c:pt>
                <c:pt idx="4883">
                  <c:v>-16484.907115671183</c:v>
                </c:pt>
                <c:pt idx="4884">
                  <c:v>70476.724853784341</c:v>
                </c:pt>
                <c:pt idx="4885">
                  <c:v>35318.590065788478</c:v>
                </c:pt>
                <c:pt idx="4886">
                  <c:v>49439.800401274537</c:v>
                </c:pt>
                <c:pt idx="4887">
                  <c:v>114631.97070413342</c:v>
                </c:pt>
                <c:pt idx="4888">
                  <c:v>27313.398462754692</c:v>
                </c:pt>
                <c:pt idx="4889">
                  <c:v>35792.494806881041</c:v>
                </c:pt>
                <c:pt idx="4890">
                  <c:v>50687.791423216004</c:v>
                </c:pt>
                <c:pt idx="4891">
                  <c:v>91384.006870186829</c:v>
                </c:pt>
                <c:pt idx="4892">
                  <c:v>93834.379392458926</c:v>
                </c:pt>
                <c:pt idx="4893">
                  <c:v>82697.097031137688</c:v>
                </c:pt>
                <c:pt idx="4894">
                  <c:v>47864.363394548913</c:v>
                </c:pt>
                <c:pt idx="4895">
                  <c:v>104564.01935140701</c:v>
                </c:pt>
                <c:pt idx="4896">
                  <c:v>63601.021309838936</c:v>
                </c:pt>
                <c:pt idx="4897">
                  <c:v>30711.502568797543</c:v>
                </c:pt>
                <c:pt idx="4898">
                  <c:v>113436.10345870406</c:v>
                </c:pt>
                <c:pt idx="4899">
                  <c:v>88221.155975526926</c:v>
                </c:pt>
                <c:pt idx="4900">
                  <c:v>80379.930797430105</c:v>
                </c:pt>
                <c:pt idx="4901">
                  <c:v>26138.93380667219</c:v>
                </c:pt>
                <c:pt idx="4902">
                  <c:v>73755.176995362228</c:v>
                </c:pt>
                <c:pt idx="4903">
                  <c:v>68469.896165605955</c:v>
                </c:pt>
                <c:pt idx="4904">
                  <c:v>99137.956612289228</c:v>
                </c:pt>
                <c:pt idx="4905">
                  <c:v>46547.013571917021</c:v>
                </c:pt>
                <c:pt idx="4906">
                  <c:v>90823.94648280635</c:v>
                </c:pt>
                <c:pt idx="4907">
                  <c:v>60691.169019206813</c:v>
                </c:pt>
                <c:pt idx="4908">
                  <c:v>132968.94585204677</c:v>
                </c:pt>
                <c:pt idx="4909">
                  <c:v>36691.569093578932</c:v>
                </c:pt>
                <c:pt idx="4910">
                  <c:v>85222.651260574014</c:v>
                </c:pt>
                <c:pt idx="4911">
                  <c:v>22867.005657297388</c:v>
                </c:pt>
                <c:pt idx="4912">
                  <c:v>130765.51130331238</c:v>
                </c:pt>
                <c:pt idx="4913">
                  <c:v>46049.583509686163</c:v>
                </c:pt>
                <c:pt idx="4914">
                  <c:v>-19694.302312914311</c:v>
                </c:pt>
                <c:pt idx="4915">
                  <c:v>88909.01844897533</c:v>
                </c:pt>
                <c:pt idx="4916">
                  <c:v>27469.458198633598</c:v>
                </c:pt>
                <c:pt idx="4917">
                  <c:v>89650.173175151343</c:v>
                </c:pt>
                <c:pt idx="4918">
                  <c:v>25010.273418236433</c:v>
                </c:pt>
                <c:pt idx="4919">
                  <c:v>-657.24437779900154</c:v>
                </c:pt>
                <c:pt idx="4920">
                  <c:v>56726.096750037184</c:v>
                </c:pt>
                <c:pt idx="4921">
                  <c:v>75530.024205561014</c:v>
                </c:pt>
                <c:pt idx="4922">
                  <c:v>100936.88416982866</c:v>
                </c:pt>
                <c:pt idx="4923">
                  <c:v>93079.56323186362</c:v>
                </c:pt>
                <c:pt idx="4924">
                  <c:v>10068.598033448783</c:v>
                </c:pt>
                <c:pt idx="4925">
                  <c:v>33967.666026565188</c:v>
                </c:pt>
                <c:pt idx="4926">
                  <c:v>83798.91167852284</c:v>
                </c:pt>
                <c:pt idx="4927">
                  <c:v>110151.49734239133</c:v>
                </c:pt>
                <c:pt idx="4928">
                  <c:v>62147.884813666686</c:v>
                </c:pt>
                <c:pt idx="4929">
                  <c:v>22630.360011757672</c:v>
                </c:pt>
                <c:pt idx="4930">
                  <c:v>75625.625034590703</c:v>
                </c:pt>
                <c:pt idx="4931">
                  <c:v>34970.978128985516</c:v>
                </c:pt>
                <c:pt idx="4932">
                  <c:v>25295.274504493358</c:v>
                </c:pt>
                <c:pt idx="4933">
                  <c:v>44427.329555927041</c:v>
                </c:pt>
                <c:pt idx="4934">
                  <c:v>117899.85787326303</c:v>
                </c:pt>
                <c:pt idx="4935">
                  <c:v>121307.96218824999</c:v>
                </c:pt>
                <c:pt idx="4936">
                  <c:v>61225.694172505922</c:v>
                </c:pt>
                <c:pt idx="4937">
                  <c:v>60851.616249422383</c:v>
                </c:pt>
                <c:pt idx="4938">
                  <c:v>92733.129508577942</c:v>
                </c:pt>
                <c:pt idx="4939">
                  <c:v>65494.994670205706</c:v>
                </c:pt>
                <c:pt idx="4940">
                  <c:v>60691.169019206813</c:v>
                </c:pt>
                <c:pt idx="4941">
                  <c:v>69016.53855111204</c:v>
                </c:pt>
                <c:pt idx="4942">
                  <c:v>45731.290588589909</c:v>
                </c:pt>
                <c:pt idx="4943">
                  <c:v>13244.18531885741</c:v>
                </c:pt>
                <c:pt idx="4944">
                  <c:v>93080.488275534211</c:v>
                </c:pt>
                <c:pt idx="4945">
                  <c:v>47815.881368908362</c:v>
                </c:pt>
                <c:pt idx="4946">
                  <c:v>83172.647376233712</c:v>
                </c:pt>
                <c:pt idx="4947">
                  <c:v>13263.961778804378</c:v>
                </c:pt>
                <c:pt idx="4948">
                  <c:v>70164.069830427761</c:v>
                </c:pt>
                <c:pt idx="4949">
                  <c:v>98430.59032334412</c:v>
                </c:pt>
                <c:pt idx="4950">
                  <c:v>117273.43777414516</c:v>
                </c:pt>
                <c:pt idx="4951">
                  <c:v>95149.518847583211</c:v>
                </c:pt>
                <c:pt idx="4952">
                  <c:v>106265.97312036356</c:v>
                </c:pt>
                <c:pt idx="4953">
                  <c:v>46834.760577280314</c:v>
                </c:pt>
                <c:pt idx="4954">
                  <c:v>136827.39063778083</c:v>
                </c:pt>
                <c:pt idx="4955">
                  <c:v>107764.9917825969</c:v>
                </c:pt>
                <c:pt idx="4956">
                  <c:v>7024.8440770514826</c:v>
                </c:pt>
                <c:pt idx="4957">
                  <c:v>67443.341123799401</c:v>
                </c:pt>
                <c:pt idx="4958">
                  <c:v>21826.555485828441</c:v>
                </c:pt>
                <c:pt idx="4959">
                  <c:v>44805.935324345563</c:v>
                </c:pt>
                <c:pt idx="4960">
                  <c:v>18542.134378249819</c:v>
                </c:pt>
                <c:pt idx="4961">
                  <c:v>-7939.9184502936605</c:v>
                </c:pt>
                <c:pt idx="4962">
                  <c:v>100583.68302179498</c:v>
                </c:pt>
                <c:pt idx="4963">
                  <c:v>-8183.896284085502</c:v>
                </c:pt>
                <c:pt idx="4964">
                  <c:v>7576.1214182122894</c:v>
                </c:pt>
                <c:pt idx="4965">
                  <c:v>50655.853073326267</c:v>
                </c:pt>
                <c:pt idx="4966">
                  <c:v>45986.865548820373</c:v>
                </c:pt>
                <c:pt idx="4967">
                  <c:v>40182.489160337929</c:v>
                </c:pt>
                <c:pt idx="4968">
                  <c:v>98912.012261422933</c:v>
                </c:pt>
                <c:pt idx="4969">
                  <c:v>58822.489140131962</c:v>
                </c:pt>
                <c:pt idx="4970">
                  <c:v>1640.5056761280543</c:v>
                </c:pt>
                <c:pt idx="4971">
                  <c:v>107392.08233572885</c:v>
                </c:pt>
                <c:pt idx="4972">
                  <c:v>44514.011016511933</c:v>
                </c:pt>
                <c:pt idx="4973">
                  <c:v>69041.651052443034</c:v>
                </c:pt>
                <c:pt idx="4974">
                  <c:v>32719.421834777033</c:v>
                </c:pt>
                <c:pt idx="4975">
                  <c:v>115657.28910861192</c:v>
                </c:pt>
                <c:pt idx="4976">
                  <c:v>103187.24277591627</c:v>
                </c:pt>
                <c:pt idx="4977">
                  <c:v>19684.709370951561</c:v>
                </c:pt>
                <c:pt idx="4978">
                  <c:v>-2765.341004652154</c:v>
                </c:pt>
                <c:pt idx="4979">
                  <c:v>35714.450332988898</c:v>
                </c:pt>
                <c:pt idx="4980">
                  <c:v>87538.142678372751</c:v>
                </c:pt>
                <c:pt idx="4981">
                  <c:v>107176.68348270725</c:v>
                </c:pt>
                <c:pt idx="4982">
                  <c:v>22753.011065175695</c:v>
                </c:pt>
                <c:pt idx="4983">
                  <c:v>67722.850371843582</c:v>
                </c:pt>
                <c:pt idx="4984">
                  <c:v>64399.100302312327</c:v>
                </c:pt>
                <c:pt idx="4985">
                  <c:v>51415.430774499648</c:v>
                </c:pt>
                <c:pt idx="4986">
                  <c:v>96759.445377269047</c:v>
                </c:pt>
                <c:pt idx="4987">
                  <c:v>11493.554778224418</c:v>
                </c:pt>
                <c:pt idx="4988">
                  <c:v>57045.178392578884</c:v>
                </c:pt>
                <c:pt idx="4989">
                  <c:v>26954.354933643637</c:v>
                </c:pt>
                <c:pt idx="4990">
                  <c:v>45414.53616117737</c:v>
                </c:pt>
                <c:pt idx="4991">
                  <c:v>40360.360452239096</c:v>
                </c:pt>
                <c:pt idx="4992">
                  <c:v>30481.702246420169</c:v>
                </c:pt>
                <c:pt idx="4993">
                  <c:v>43767.997376739891</c:v>
                </c:pt>
                <c:pt idx="4994">
                  <c:v>45728.525194879949</c:v>
                </c:pt>
                <c:pt idx="4995">
                  <c:v>124170.53417013561</c:v>
                </c:pt>
                <c:pt idx="4996">
                  <c:v>69090.19150189434</c:v>
                </c:pt>
                <c:pt idx="4997">
                  <c:v>99846.053198868991</c:v>
                </c:pt>
                <c:pt idx="4998">
                  <c:v>46133.538525768272</c:v>
                </c:pt>
                <c:pt idx="4999">
                  <c:v>37644.99699890014</c:v>
                </c:pt>
                <c:pt idx="5000">
                  <c:v>50703.166622751341</c:v>
                </c:pt>
                <c:pt idx="5001">
                  <c:v>74494.90033817428</c:v>
                </c:pt>
                <c:pt idx="5002">
                  <c:v>60691.169019206813</c:v>
                </c:pt>
                <c:pt idx="5003">
                  <c:v>63212.006365800866</c:v>
                </c:pt>
                <c:pt idx="5004">
                  <c:v>2584.3812883877326</c:v>
                </c:pt>
                <c:pt idx="5005">
                  <c:v>72006.201796034497</c:v>
                </c:pt>
                <c:pt idx="5006">
                  <c:v>15170.145715622903</c:v>
                </c:pt>
                <c:pt idx="5007">
                  <c:v>66209.26470612394</c:v>
                </c:pt>
                <c:pt idx="5008">
                  <c:v>92405.712735699155</c:v>
                </c:pt>
                <c:pt idx="5009">
                  <c:v>73120.450977812681</c:v>
                </c:pt>
                <c:pt idx="5010">
                  <c:v>29921.797655868417</c:v>
                </c:pt>
                <c:pt idx="5011">
                  <c:v>76151.62434029</c:v>
                </c:pt>
                <c:pt idx="5012">
                  <c:v>86709.702778900508</c:v>
                </c:pt>
                <c:pt idx="5013">
                  <c:v>65185.874287400962</c:v>
                </c:pt>
                <c:pt idx="5014">
                  <c:v>32771.52613668557</c:v>
                </c:pt>
                <c:pt idx="5015">
                  <c:v>52849.910600431431</c:v>
                </c:pt>
                <c:pt idx="5016">
                  <c:v>67862.220372444746</c:v>
                </c:pt>
                <c:pt idx="5017">
                  <c:v>91629.971113544991</c:v>
                </c:pt>
                <c:pt idx="5018">
                  <c:v>130313.74918650315</c:v>
                </c:pt>
                <c:pt idx="5019">
                  <c:v>27755.997778574234</c:v>
                </c:pt>
                <c:pt idx="5020">
                  <c:v>45168.23111225637</c:v>
                </c:pt>
                <c:pt idx="5021">
                  <c:v>18467.274002044851</c:v>
                </c:pt>
                <c:pt idx="5022">
                  <c:v>14258.695318342743</c:v>
                </c:pt>
                <c:pt idx="5023">
                  <c:v>6900.0605545402095</c:v>
                </c:pt>
                <c:pt idx="5024">
                  <c:v>82000.636520203712</c:v>
                </c:pt>
                <c:pt idx="5025">
                  <c:v>54539.692742143401</c:v>
                </c:pt>
                <c:pt idx="5026">
                  <c:v>58644.909967284664</c:v>
                </c:pt>
                <c:pt idx="5027">
                  <c:v>60608.943214071151</c:v>
                </c:pt>
                <c:pt idx="5028">
                  <c:v>66006.913837508502</c:v>
                </c:pt>
                <c:pt idx="5029">
                  <c:v>51228.42589351417</c:v>
                </c:pt>
                <c:pt idx="5030">
                  <c:v>19118.855289002662</c:v>
                </c:pt>
                <c:pt idx="5031">
                  <c:v>97036.403452242754</c:v>
                </c:pt>
                <c:pt idx="5032">
                  <c:v>48733.252045680274</c:v>
                </c:pt>
                <c:pt idx="5033">
                  <c:v>102526.01182287897</c:v>
                </c:pt>
                <c:pt idx="5034">
                  <c:v>37509.882199183681</c:v>
                </c:pt>
                <c:pt idx="5035">
                  <c:v>-28009.617240837804</c:v>
                </c:pt>
                <c:pt idx="5036">
                  <c:v>30427.46547541839</c:v>
                </c:pt>
                <c:pt idx="5037">
                  <c:v>94085.845211331631</c:v>
                </c:pt>
                <c:pt idx="5038">
                  <c:v>114400.885057919</c:v>
                </c:pt>
                <c:pt idx="5039">
                  <c:v>75257.029212418129</c:v>
                </c:pt>
                <c:pt idx="5040">
                  <c:v>38958.412951606588</c:v>
                </c:pt>
                <c:pt idx="5041">
                  <c:v>11368.109119191038</c:v>
                </c:pt>
                <c:pt idx="5042">
                  <c:v>85882.91822073354</c:v>
                </c:pt>
                <c:pt idx="5043">
                  <c:v>45381.000893793149</c:v>
                </c:pt>
                <c:pt idx="5044">
                  <c:v>79772.440013002997</c:v>
                </c:pt>
                <c:pt idx="5045">
                  <c:v>118032.74283086826</c:v>
                </c:pt>
                <c:pt idx="5046">
                  <c:v>93005.014449316121</c:v>
                </c:pt>
                <c:pt idx="5047">
                  <c:v>31130.274707123124</c:v>
                </c:pt>
                <c:pt idx="5048">
                  <c:v>125917.18215433419</c:v>
                </c:pt>
                <c:pt idx="5049">
                  <c:v>112188.41429311826</c:v>
                </c:pt>
                <c:pt idx="5050">
                  <c:v>50960.961687791212</c:v>
                </c:pt>
                <c:pt idx="5051">
                  <c:v>38527.663932072355</c:v>
                </c:pt>
                <c:pt idx="5052">
                  <c:v>129038.96111002004</c:v>
                </c:pt>
                <c:pt idx="5053">
                  <c:v>91906.306001203775</c:v>
                </c:pt>
                <c:pt idx="5054">
                  <c:v>19407.741558676047</c:v>
                </c:pt>
                <c:pt idx="5055">
                  <c:v>105359.77112875125</c:v>
                </c:pt>
                <c:pt idx="5056">
                  <c:v>71771.065432273099</c:v>
                </c:pt>
                <c:pt idx="5057">
                  <c:v>-9425.6943820849319</c:v>
                </c:pt>
                <c:pt idx="5058">
                  <c:v>96772.873116445233</c:v>
                </c:pt>
                <c:pt idx="5059">
                  <c:v>123885.38702435176</c:v>
                </c:pt>
                <c:pt idx="5060">
                  <c:v>60691.169019206813</c:v>
                </c:pt>
                <c:pt idx="5061">
                  <c:v>20388.248900290968</c:v>
                </c:pt>
                <c:pt idx="5062">
                  <c:v>122690.016381314</c:v>
                </c:pt>
                <c:pt idx="5063">
                  <c:v>101311.03025402475</c:v>
                </c:pt>
                <c:pt idx="5064">
                  <c:v>81249.686068421288</c:v>
                </c:pt>
                <c:pt idx="5065">
                  <c:v>95018.922155899927</c:v>
                </c:pt>
                <c:pt idx="5066">
                  <c:v>-4859.1237978657</c:v>
                </c:pt>
                <c:pt idx="5067">
                  <c:v>1957.6398583106266</c:v>
                </c:pt>
                <c:pt idx="5068">
                  <c:v>60780.144454242298</c:v>
                </c:pt>
                <c:pt idx="5069">
                  <c:v>31219.478128873088</c:v>
                </c:pt>
                <c:pt idx="5070">
                  <c:v>93511.052286334321</c:v>
                </c:pt>
                <c:pt idx="5071">
                  <c:v>85408.935581226615</c:v>
                </c:pt>
                <c:pt idx="5072">
                  <c:v>82996.723544691675</c:v>
                </c:pt>
                <c:pt idx="5073">
                  <c:v>105241.18053018201</c:v>
                </c:pt>
                <c:pt idx="5074">
                  <c:v>57838.291361136486</c:v>
                </c:pt>
                <c:pt idx="5075">
                  <c:v>95043.060927051352</c:v>
                </c:pt>
                <c:pt idx="5076">
                  <c:v>61392.805745922895</c:v>
                </c:pt>
                <c:pt idx="5077">
                  <c:v>44451.809132641312</c:v>
                </c:pt>
                <c:pt idx="5078">
                  <c:v>101582.72044872702</c:v>
                </c:pt>
                <c:pt idx="5079">
                  <c:v>72105.804656102206</c:v>
                </c:pt>
                <c:pt idx="5080">
                  <c:v>98406.334704571156</c:v>
                </c:pt>
                <c:pt idx="5081">
                  <c:v>41786.992012923583</c:v>
                </c:pt>
                <c:pt idx="5082">
                  <c:v>46591.181972862098</c:v>
                </c:pt>
                <c:pt idx="5083">
                  <c:v>48047.268871478424</c:v>
                </c:pt>
                <c:pt idx="5084">
                  <c:v>46492.134138996735</c:v>
                </c:pt>
                <c:pt idx="5085">
                  <c:v>17896.181251729893</c:v>
                </c:pt>
                <c:pt idx="5086">
                  <c:v>687.12645731582052</c:v>
                </c:pt>
                <c:pt idx="5087">
                  <c:v>66542.89387754834</c:v>
                </c:pt>
                <c:pt idx="5088">
                  <c:v>79935.072427593972</c:v>
                </c:pt>
                <c:pt idx="5089">
                  <c:v>129509.72070263262</c:v>
                </c:pt>
                <c:pt idx="5090">
                  <c:v>30968.450488581195</c:v>
                </c:pt>
                <c:pt idx="5091">
                  <c:v>70494.437005750631</c:v>
                </c:pt>
                <c:pt idx="5092">
                  <c:v>60710.415636083635</c:v>
                </c:pt>
                <c:pt idx="5093">
                  <c:v>96293.583647459687</c:v>
                </c:pt>
                <c:pt idx="5094">
                  <c:v>82621.808213653712</c:v>
                </c:pt>
                <c:pt idx="5095">
                  <c:v>67062.320504535557</c:v>
                </c:pt>
                <c:pt idx="5096">
                  <c:v>72829.208281104744</c:v>
                </c:pt>
                <c:pt idx="5097">
                  <c:v>46700.083956144663</c:v>
                </c:pt>
                <c:pt idx="5098">
                  <c:v>11283.66723801915</c:v>
                </c:pt>
                <c:pt idx="5099">
                  <c:v>27347.887985714886</c:v>
                </c:pt>
                <c:pt idx="5100">
                  <c:v>68957.364968099864</c:v>
                </c:pt>
                <c:pt idx="5101">
                  <c:v>110043.38408055421</c:v>
                </c:pt>
                <c:pt idx="5102">
                  <c:v>36449.830839200084</c:v>
                </c:pt>
                <c:pt idx="5103">
                  <c:v>56243.233691292626</c:v>
                </c:pt>
                <c:pt idx="5104">
                  <c:v>23890.220804588036</c:v>
                </c:pt>
                <c:pt idx="5105">
                  <c:v>87300.776472500147</c:v>
                </c:pt>
                <c:pt idx="5106">
                  <c:v>77754.725021417093</c:v>
                </c:pt>
                <c:pt idx="5107">
                  <c:v>60691.169019206813</c:v>
                </c:pt>
                <c:pt idx="5108">
                  <c:v>35537.776729208599</c:v>
                </c:pt>
                <c:pt idx="5109">
                  <c:v>59077.869354326511</c:v>
                </c:pt>
                <c:pt idx="5110">
                  <c:v>97554.924510162979</c:v>
                </c:pt>
                <c:pt idx="5111">
                  <c:v>56395.135599304784</c:v>
                </c:pt>
                <c:pt idx="5112">
                  <c:v>27223.873710045471</c:v>
                </c:pt>
                <c:pt idx="5113">
                  <c:v>-19518.797185349489</c:v>
                </c:pt>
                <c:pt idx="5114">
                  <c:v>46470.595227424747</c:v>
                </c:pt>
                <c:pt idx="5115">
                  <c:v>81490.168210868491</c:v>
                </c:pt>
                <c:pt idx="5116">
                  <c:v>117433.82087202134</c:v>
                </c:pt>
                <c:pt idx="5117">
                  <c:v>36711.218968602552</c:v>
                </c:pt>
                <c:pt idx="5118">
                  <c:v>107284.09565881507</c:v>
                </c:pt>
                <c:pt idx="5119">
                  <c:v>61661.983716761883</c:v>
                </c:pt>
                <c:pt idx="5120">
                  <c:v>50717.451244485557</c:v>
                </c:pt>
                <c:pt idx="5121">
                  <c:v>89646.502212374369</c:v>
                </c:pt>
                <c:pt idx="5122">
                  <c:v>104807.19872645162</c:v>
                </c:pt>
                <c:pt idx="5123">
                  <c:v>109340.99355282669</c:v>
                </c:pt>
                <c:pt idx="5124">
                  <c:v>11389.803827591752</c:v>
                </c:pt>
                <c:pt idx="5125">
                  <c:v>25009.767078543064</c:v>
                </c:pt>
                <c:pt idx="5126">
                  <c:v>80240.132355549926</c:v>
                </c:pt>
                <c:pt idx="5127">
                  <c:v>90253.496394409915</c:v>
                </c:pt>
                <c:pt idx="5128">
                  <c:v>22558.917428482979</c:v>
                </c:pt>
                <c:pt idx="5129">
                  <c:v>125794.94006759157</c:v>
                </c:pt>
                <c:pt idx="5130">
                  <c:v>35091.14617044566</c:v>
                </c:pt>
                <c:pt idx="5131">
                  <c:v>125082.70512774865</c:v>
                </c:pt>
                <c:pt idx="5132">
                  <c:v>33918.833458059991</c:v>
                </c:pt>
                <c:pt idx="5133">
                  <c:v>45190.169253201966</c:v>
                </c:pt>
                <c:pt idx="5134">
                  <c:v>102674.58357367701</c:v>
                </c:pt>
                <c:pt idx="5135">
                  <c:v>127756.75320956866</c:v>
                </c:pt>
                <c:pt idx="5136">
                  <c:v>41915.105692648969</c:v>
                </c:pt>
                <c:pt idx="5137">
                  <c:v>93301.349754863186</c:v>
                </c:pt>
                <c:pt idx="5138">
                  <c:v>57326.294295419342</c:v>
                </c:pt>
                <c:pt idx="5139">
                  <c:v>26981.151988185269</c:v>
                </c:pt>
                <c:pt idx="5140">
                  <c:v>69315.50292814392</c:v>
                </c:pt>
                <c:pt idx="5141">
                  <c:v>43956.297318864199</c:v>
                </c:pt>
                <c:pt idx="5142">
                  <c:v>61924.744805717535</c:v>
                </c:pt>
                <c:pt idx="5143">
                  <c:v>115860.07815580815</c:v>
                </c:pt>
                <c:pt idx="5144">
                  <c:v>60691.169019206813</c:v>
                </c:pt>
                <c:pt idx="5145">
                  <c:v>5246.5206501116572</c:v>
                </c:pt>
                <c:pt idx="5146">
                  <c:v>105231.8035085528</c:v>
                </c:pt>
                <c:pt idx="5147">
                  <c:v>84607.127202165488</c:v>
                </c:pt>
                <c:pt idx="5148">
                  <c:v>66588.532611064555</c:v>
                </c:pt>
                <c:pt idx="5149">
                  <c:v>135886.54332637961</c:v>
                </c:pt>
                <c:pt idx="5150">
                  <c:v>42973.209592273437</c:v>
                </c:pt>
                <c:pt idx="5151">
                  <c:v>48437.617825862508</c:v>
                </c:pt>
                <c:pt idx="5152">
                  <c:v>58543.233061934479</c:v>
                </c:pt>
                <c:pt idx="5153">
                  <c:v>19343.845384292985</c:v>
                </c:pt>
                <c:pt idx="5154">
                  <c:v>-7165.3453043549725</c:v>
                </c:pt>
                <c:pt idx="5155">
                  <c:v>-17736.900168650664</c:v>
                </c:pt>
                <c:pt idx="5156">
                  <c:v>40538.202532234871</c:v>
                </c:pt>
                <c:pt idx="5157">
                  <c:v>50626.796964768044</c:v>
                </c:pt>
                <c:pt idx="5158">
                  <c:v>108425.96956578753</c:v>
                </c:pt>
                <c:pt idx="5159">
                  <c:v>69424.998886836038</c:v>
                </c:pt>
                <c:pt idx="5160">
                  <c:v>93511.587837933082</c:v>
                </c:pt>
                <c:pt idx="5161">
                  <c:v>21511.641408455278</c:v>
                </c:pt>
                <c:pt idx="5162">
                  <c:v>52616.624324011216</c:v>
                </c:pt>
                <c:pt idx="5163">
                  <c:v>105129.32814445536</c:v>
                </c:pt>
                <c:pt idx="5164">
                  <c:v>43553.698838821198</c:v>
                </c:pt>
                <c:pt idx="5165">
                  <c:v>60691.169019206813</c:v>
                </c:pt>
                <c:pt idx="5166">
                  <c:v>27505.622537502648</c:v>
                </c:pt>
                <c:pt idx="5167">
                  <c:v>108591.7373915567</c:v>
                </c:pt>
                <c:pt idx="5168">
                  <c:v>55564.495069626733</c:v>
                </c:pt>
                <c:pt idx="5169">
                  <c:v>132859.65437669237</c:v>
                </c:pt>
                <c:pt idx="5170">
                  <c:v>87764.272037973162</c:v>
                </c:pt>
                <c:pt idx="5171">
                  <c:v>52326.413781293624</c:v>
                </c:pt>
                <c:pt idx="5172">
                  <c:v>-4058.1723013625933</c:v>
                </c:pt>
                <c:pt idx="5173">
                  <c:v>24327.493816325357</c:v>
                </c:pt>
                <c:pt idx="5174">
                  <c:v>62871.01579421894</c:v>
                </c:pt>
                <c:pt idx="5175">
                  <c:v>83985.410219814949</c:v>
                </c:pt>
                <c:pt idx="5176">
                  <c:v>71171.208692453787</c:v>
                </c:pt>
                <c:pt idx="5177">
                  <c:v>66931.324583478665</c:v>
                </c:pt>
                <c:pt idx="5178">
                  <c:v>60691.169019206813</c:v>
                </c:pt>
                <c:pt idx="5179">
                  <c:v>22458.45768585724</c:v>
                </c:pt>
                <c:pt idx="5180">
                  <c:v>33314.293076076974</c:v>
                </c:pt>
                <c:pt idx="5181">
                  <c:v>72121.179855637558</c:v>
                </c:pt>
                <c:pt idx="5182">
                  <c:v>60691.169019206813</c:v>
                </c:pt>
                <c:pt idx="5183">
                  <c:v>44211.94044020724</c:v>
                </c:pt>
                <c:pt idx="5184">
                  <c:v>18871.995213879309</c:v>
                </c:pt>
                <c:pt idx="5185">
                  <c:v>99113.895739552157</c:v>
                </c:pt>
                <c:pt idx="5186">
                  <c:v>34327.546963630666</c:v>
                </c:pt>
                <c:pt idx="5187">
                  <c:v>61880.654303186828</c:v>
                </c:pt>
                <c:pt idx="5188">
                  <c:v>20089.157938335738</c:v>
                </c:pt>
                <c:pt idx="5189">
                  <c:v>93504.528294131233</c:v>
                </c:pt>
                <c:pt idx="5190">
                  <c:v>11333.853291473937</c:v>
                </c:pt>
                <c:pt idx="5191">
                  <c:v>51852.353243372323</c:v>
                </c:pt>
                <c:pt idx="5192">
                  <c:v>67186.529526240905</c:v>
                </c:pt>
                <c:pt idx="5193">
                  <c:v>68700.972074518562</c:v>
                </c:pt>
                <c:pt idx="5194">
                  <c:v>25538.551252555913</c:v>
                </c:pt>
                <c:pt idx="5195">
                  <c:v>19568.114919250427</c:v>
                </c:pt>
                <c:pt idx="5196">
                  <c:v>20832.191963758309</c:v>
                </c:pt>
                <c:pt idx="5197">
                  <c:v>84468.010371411016</c:v>
                </c:pt>
                <c:pt idx="5198">
                  <c:v>60221.758882770671</c:v>
                </c:pt>
                <c:pt idx="5199">
                  <c:v>117181.86818805887</c:v>
                </c:pt>
                <c:pt idx="5200">
                  <c:v>70738.375890335301</c:v>
                </c:pt>
                <c:pt idx="5201">
                  <c:v>55390.18763018278</c:v>
                </c:pt>
                <c:pt idx="5202">
                  <c:v>60691.169019206813</c:v>
                </c:pt>
                <c:pt idx="5203">
                  <c:v>47399.601979842468</c:v>
                </c:pt>
                <c:pt idx="5204">
                  <c:v>86134.783268979867</c:v>
                </c:pt>
                <c:pt idx="5205">
                  <c:v>60691.169019206813</c:v>
                </c:pt>
                <c:pt idx="5206">
                  <c:v>-2313.0141243387575</c:v>
                </c:pt>
                <c:pt idx="5207">
                  <c:v>41849.242583303181</c:v>
                </c:pt>
                <c:pt idx="5208">
                  <c:v>98362.010506797349</c:v>
                </c:pt>
                <c:pt idx="5209">
                  <c:v>73212.770336137255</c:v>
                </c:pt>
                <c:pt idx="5210">
                  <c:v>107600.85008622761</c:v>
                </c:pt>
                <c:pt idx="5211">
                  <c:v>25557.909008525668</c:v>
                </c:pt>
                <c:pt idx="5212">
                  <c:v>58106.359279570774</c:v>
                </c:pt>
                <c:pt idx="5213">
                  <c:v>80480.020522587598</c:v>
                </c:pt>
                <c:pt idx="5214">
                  <c:v>27253.036928923448</c:v>
                </c:pt>
                <c:pt idx="5215">
                  <c:v>65660.587224542571</c:v>
                </c:pt>
                <c:pt idx="5216">
                  <c:v>117203.63105757214</c:v>
                </c:pt>
                <c:pt idx="5217">
                  <c:v>32155.661272714202</c:v>
                </c:pt>
                <c:pt idx="5218">
                  <c:v>81312.988267394816</c:v>
                </c:pt>
                <c:pt idx="5219">
                  <c:v>102107.96024488627</c:v>
                </c:pt>
                <c:pt idx="5220">
                  <c:v>78266.663663323459</c:v>
                </c:pt>
                <c:pt idx="5221">
                  <c:v>87117.987843192182</c:v>
                </c:pt>
                <c:pt idx="5222">
                  <c:v>46696.01376399408</c:v>
                </c:pt>
                <c:pt idx="5223">
                  <c:v>92730.383589471559</c:v>
                </c:pt>
                <c:pt idx="5224">
                  <c:v>68013.567254254551</c:v>
                </c:pt>
                <c:pt idx="5225">
                  <c:v>-415.06794483935437</c:v>
                </c:pt>
                <c:pt idx="5226">
                  <c:v>91532.004120178943</c:v>
                </c:pt>
                <c:pt idx="5227">
                  <c:v>85290.977907274093</c:v>
                </c:pt>
                <c:pt idx="5228">
                  <c:v>28702.112970246912</c:v>
                </c:pt>
                <c:pt idx="5229">
                  <c:v>115407.75127549475</c:v>
                </c:pt>
                <c:pt idx="5230">
                  <c:v>85252.233183429198</c:v>
                </c:pt>
                <c:pt idx="5231">
                  <c:v>56258.774424958479</c:v>
                </c:pt>
                <c:pt idx="5232">
                  <c:v>88958.25024685415</c:v>
                </c:pt>
                <c:pt idx="5233">
                  <c:v>3836.0043238989747</c:v>
                </c:pt>
                <c:pt idx="5234">
                  <c:v>-6884.7065293025025</c:v>
                </c:pt>
                <c:pt idx="5235">
                  <c:v>21706.329020557532</c:v>
                </c:pt>
                <c:pt idx="5236">
                  <c:v>109710.85522423271</c:v>
                </c:pt>
                <c:pt idx="5237">
                  <c:v>77213.184982051927</c:v>
                </c:pt>
                <c:pt idx="5238">
                  <c:v>144920.58797444374</c:v>
                </c:pt>
                <c:pt idx="5239">
                  <c:v>15666.212555602366</c:v>
                </c:pt>
                <c:pt idx="5240">
                  <c:v>31833.862922971512</c:v>
                </c:pt>
                <c:pt idx="5241">
                  <c:v>146560.99225874993</c:v>
                </c:pt>
                <c:pt idx="5242">
                  <c:v>124915.20406225986</c:v>
                </c:pt>
                <c:pt idx="5243">
                  <c:v>-21605.939138738402</c:v>
                </c:pt>
                <c:pt idx="5244">
                  <c:v>99726.946523304592</c:v>
                </c:pt>
                <c:pt idx="5245">
                  <c:v>73243.033870118146</c:v>
                </c:pt>
                <c:pt idx="5246">
                  <c:v>60465.20116496375</c:v>
                </c:pt>
                <c:pt idx="5247">
                  <c:v>74081.824521399147</c:v>
                </c:pt>
                <c:pt idx="5248">
                  <c:v>37399.821476987432</c:v>
                </c:pt>
                <c:pt idx="5249">
                  <c:v>28036.471019496177</c:v>
                </c:pt>
                <c:pt idx="5250">
                  <c:v>112051.93627115042</c:v>
                </c:pt>
                <c:pt idx="5251">
                  <c:v>58304.747066355376</c:v>
                </c:pt>
                <c:pt idx="5252">
                  <c:v>106454.27306248786</c:v>
                </c:pt>
                <c:pt idx="5253">
                  <c:v>44943.786305866597</c:v>
                </c:pt>
                <c:pt idx="5254">
                  <c:v>53296.025082199201</c:v>
                </c:pt>
                <c:pt idx="5255">
                  <c:v>81535.154545164405</c:v>
                </c:pt>
                <c:pt idx="5256">
                  <c:v>10409.685978048659</c:v>
                </c:pt>
                <c:pt idx="5257">
                  <c:v>28505.546058898093</c:v>
                </c:pt>
                <c:pt idx="5258">
                  <c:v>69622.033188671034</c:v>
                </c:pt>
                <c:pt idx="5259">
                  <c:v>10779.703446283414</c:v>
                </c:pt>
                <c:pt idx="5260">
                  <c:v>47710.241381727341</c:v>
                </c:pt>
                <c:pt idx="5261">
                  <c:v>73772.314646522573</c:v>
                </c:pt>
                <c:pt idx="5262">
                  <c:v>14660.222695188226</c:v>
                </c:pt>
                <c:pt idx="5263">
                  <c:v>121018.62800269401</c:v>
                </c:pt>
                <c:pt idx="5264">
                  <c:v>103361.53074075664</c:v>
                </c:pt>
                <c:pt idx="5265">
                  <c:v>77030.415827347548</c:v>
                </c:pt>
                <c:pt idx="5266">
                  <c:v>-2996.0955826055033</c:v>
                </c:pt>
                <c:pt idx="5267">
                  <c:v>39198.330330549645</c:v>
                </c:pt>
                <c:pt idx="5268">
                  <c:v>86924.157113647947</c:v>
                </c:pt>
                <c:pt idx="5269">
                  <c:v>64225.143405733012</c:v>
                </c:pt>
                <c:pt idx="5270">
                  <c:v>54757.769353158808</c:v>
                </c:pt>
                <c:pt idx="5271">
                  <c:v>51031.128684530675</c:v>
                </c:pt>
                <c:pt idx="5272">
                  <c:v>101614.89249385985</c:v>
                </c:pt>
                <c:pt idx="5273">
                  <c:v>30414.19353307092</c:v>
                </c:pt>
                <c:pt idx="5274">
                  <c:v>104991.99323992949</c:v>
                </c:pt>
                <c:pt idx="5275">
                  <c:v>60582.603812713918</c:v>
                </c:pt>
                <c:pt idx="5276">
                  <c:v>56953.511433474625</c:v>
                </c:pt>
                <c:pt idx="5277">
                  <c:v>13518.601958062458</c:v>
                </c:pt>
                <c:pt idx="5278">
                  <c:v>16425.381290100333</c:v>
                </c:pt>
                <c:pt idx="5279">
                  <c:v>108239.06205781999</c:v>
                </c:pt>
                <c:pt idx="5280">
                  <c:v>93061.091570357268</c:v>
                </c:pt>
                <c:pt idx="5281">
                  <c:v>39832.014456807046</c:v>
                </c:pt>
                <c:pt idx="5282">
                  <c:v>21397.491019504854</c:v>
                </c:pt>
                <c:pt idx="5283">
                  <c:v>31237.813468154302</c:v>
                </c:pt>
                <c:pt idx="5284">
                  <c:v>117240.92492344949</c:v>
                </c:pt>
                <c:pt idx="5285">
                  <c:v>28288.06342329222</c:v>
                </c:pt>
                <c:pt idx="5286">
                  <c:v>3994.2452153801064</c:v>
                </c:pt>
                <c:pt idx="5287">
                  <c:v>36405.477429520899</c:v>
                </c:pt>
                <c:pt idx="5288">
                  <c:v>87523.32250503976</c:v>
                </c:pt>
                <c:pt idx="5289">
                  <c:v>22315.893850267108</c:v>
                </c:pt>
                <c:pt idx="5290">
                  <c:v>24525.43368722736</c:v>
                </c:pt>
                <c:pt idx="5291">
                  <c:v>55776.58324003782</c:v>
                </c:pt>
                <c:pt idx="5292">
                  <c:v>89446.254600946806</c:v>
                </c:pt>
                <c:pt idx="5293">
                  <c:v>-11921.851697400181</c:v>
                </c:pt>
                <c:pt idx="5294">
                  <c:v>65561.578339884378</c:v>
                </c:pt>
                <c:pt idx="5295">
                  <c:v>99967.701310202072</c:v>
                </c:pt>
                <c:pt idx="5296">
                  <c:v>60691.169019206813</c:v>
                </c:pt>
                <c:pt idx="5297">
                  <c:v>37116.563367751929</c:v>
                </c:pt>
                <c:pt idx="5298">
                  <c:v>46105.641156123726</c:v>
                </c:pt>
                <c:pt idx="5299">
                  <c:v>16034.896013491116</c:v>
                </c:pt>
                <c:pt idx="5300">
                  <c:v>102246.83364309584</c:v>
                </c:pt>
                <c:pt idx="5301">
                  <c:v>107021.62668891328</c:v>
                </c:pt>
                <c:pt idx="5302">
                  <c:v>73973.594411940488</c:v>
                </c:pt>
                <c:pt idx="5303">
                  <c:v>81480.625655108743</c:v>
                </c:pt>
                <c:pt idx="5304">
                  <c:v>80672.42960606968</c:v>
                </c:pt>
                <c:pt idx="5305">
                  <c:v>-27170.797377651412</c:v>
                </c:pt>
                <c:pt idx="5306">
                  <c:v>107575.56231346431</c:v>
                </c:pt>
                <c:pt idx="5307">
                  <c:v>86835.49898079854</c:v>
                </c:pt>
                <c:pt idx="5308">
                  <c:v>62962.18615093163</c:v>
                </c:pt>
                <c:pt idx="5309">
                  <c:v>69192.403958843293</c:v>
                </c:pt>
                <c:pt idx="5310">
                  <c:v>37594.314343053775</c:v>
                </c:pt>
                <c:pt idx="5311">
                  <c:v>79926.357542486861</c:v>
                </c:pt>
                <c:pt idx="5312">
                  <c:v>57255.796230418826</c:v>
                </c:pt>
                <c:pt idx="5313">
                  <c:v>41383.341904286644</c:v>
                </c:pt>
                <c:pt idx="5314">
                  <c:v>-7353.3823393307975</c:v>
                </c:pt>
                <c:pt idx="5315">
                  <c:v>60691.169019206813</c:v>
                </c:pt>
                <c:pt idx="5316">
                  <c:v>33052.875734769121</c:v>
                </c:pt>
                <c:pt idx="5317">
                  <c:v>34558.759194768412</c:v>
                </c:pt>
                <c:pt idx="5318">
                  <c:v>66224.834651695186</c:v>
                </c:pt>
                <c:pt idx="5319">
                  <c:v>96259.269395931798</c:v>
                </c:pt>
                <c:pt idx="5320">
                  <c:v>42443.714595229503</c:v>
                </c:pt>
                <c:pt idx="5321">
                  <c:v>91701.783714287929</c:v>
                </c:pt>
                <c:pt idx="5322">
                  <c:v>80462.1136245854</c:v>
                </c:pt>
                <c:pt idx="5323">
                  <c:v>17738.135106284673</c:v>
                </c:pt>
                <c:pt idx="5324">
                  <c:v>66311.19478132081</c:v>
                </c:pt>
                <c:pt idx="5325">
                  <c:v>4082.9715093420828</c:v>
                </c:pt>
                <c:pt idx="5326">
                  <c:v>60691.169019206813</c:v>
                </c:pt>
                <c:pt idx="5327">
                  <c:v>67050.957073340047</c:v>
                </c:pt>
                <c:pt idx="5328">
                  <c:v>24687.481863710589</c:v>
                </c:pt>
                <c:pt idx="5329">
                  <c:v>17738.378538829566</c:v>
                </c:pt>
                <c:pt idx="5330">
                  <c:v>79189.214584650661</c:v>
                </c:pt>
                <c:pt idx="5331">
                  <c:v>134555.12310265299</c:v>
                </c:pt>
                <c:pt idx="5332">
                  <c:v>60691.169019206813</c:v>
                </c:pt>
                <c:pt idx="5333">
                  <c:v>64399.665065816473</c:v>
                </c:pt>
                <c:pt idx="5334">
                  <c:v>94355.422411544234</c:v>
                </c:pt>
                <c:pt idx="5335">
                  <c:v>90951.680407761698</c:v>
                </c:pt>
                <c:pt idx="5336">
                  <c:v>91699.213066613869</c:v>
                </c:pt>
                <c:pt idx="5337">
                  <c:v>105196.47657763817</c:v>
                </c:pt>
                <c:pt idx="5338">
                  <c:v>107604.22892995071</c:v>
                </c:pt>
                <c:pt idx="5339">
                  <c:v>40179.577707101031</c:v>
                </c:pt>
                <c:pt idx="5340">
                  <c:v>60691.169019206813</c:v>
                </c:pt>
                <c:pt idx="5341">
                  <c:v>66731.427514915733</c:v>
                </c:pt>
                <c:pt idx="5342">
                  <c:v>-1227.6944661954467</c:v>
                </c:pt>
                <c:pt idx="5343">
                  <c:v>17202.943787690281</c:v>
                </c:pt>
                <c:pt idx="5344">
                  <c:v>139431.59305382063</c:v>
                </c:pt>
                <c:pt idx="5345">
                  <c:v>29537.028175413248</c:v>
                </c:pt>
                <c:pt idx="5346">
                  <c:v>131450.86155289749</c:v>
                </c:pt>
                <c:pt idx="5347">
                  <c:v>123530.95897629183</c:v>
                </c:pt>
                <c:pt idx="5348">
                  <c:v>139573.46554098328</c:v>
                </c:pt>
                <c:pt idx="5349">
                  <c:v>70074.837196772423</c:v>
                </c:pt>
                <c:pt idx="5350">
                  <c:v>102015.67009846708</c:v>
                </c:pt>
                <c:pt idx="5351">
                  <c:v>82351.140435639987</c:v>
                </c:pt>
                <c:pt idx="5352">
                  <c:v>62932.652914585422</c:v>
                </c:pt>
                <c:pt idx="5353">
                  <c:v>67295.967061122225</c:v>
                </c:pt>
                <c:pt idx="5354">
                  <c:v>50242.037221614679</c:v>
                </c:pt>
                <c:pt idx="5355">
                  <c:v>91836.421386216389</c:v>
                </c:pt>
                <c:pt idx="5356">
                  <c:v>-19390.887988961811</c:v>
                </c:pt>
                <c:pt idx="5357">
                  <c:v>71784.931350030107</c:v>
                </c:pt>
                <c:pt idx="5358">
                  <c:v>-1821.5627654104328</c:v>
                </c:pt>
                <c:pt idx="5359">
                  <c:v>32559.330855954729</c:v>
                </c:pt>
                <c:pt idx="5360">
                  <c:v>73529.106059572587</c:v>
                </c:pt>
                <c:pt idx="5361">
                  <c:v>49804.511040030666</c:v>
                </c:pt>
                <c:pt idx="5362">
                  <c:v>87115.446407423515</c:v>
                </c:pt>
                <c:pt idx="5363">
                  <c:v>80435.55026528686</c:v>
                </c:pt>
                <c:pt idx="5364">
                  <c:v>83674.498173479791</c:v>
                </c:pt>
                <c:pt idx="5365">
                  <c:v>80280.610319114465</c:v>
                </c:pt>
                <c:pt idx="5366">
                  <c:v>120397.504995753</c:v>
                </c:pt>
                <c:pt idx="5367">
                  <c:v>75695.538861483481</c:v>
                </c:pt>
                <c:pt idx="5368">
                  <c:v>60691.169019206813</c:v>
                </c:pt>
                <c:pt idx="5369">
                  <c:v>60691.169019206813</c:v>
                </c:pt>
                <c:pt idx="5370">
                  <c:v>16837.454164790506</c:v>
                </c:pt>
                <c:pt idx="5371">
                  <c:v>43900.239672426636</c:v>
                </c:pt>
                <c:pt idx="5372">
                  <c:v>38787.289609849809</c:v>
                </c:pt>
                <c:pt idx="5373">
                  <c:v>81007.684906893963</c:v>
                </c:pt>
                <c:pt idx="5374">
                  <c:v>107960.08836137458</c:v>
                </c:pt>
                <c:pt idx="5375">
                  <c:v>84861.893966346906</c:v>
                </c:pt>
                <c:pt idx="5376">
                  <c:v>54068.037317765637</c:v>
                </c:pt>
                <c:pt idx="5377">
                  <c:v>115387.06924648079</c:v>
                </c:pt>
                <c:pt idx="5378">
                  <c:v>70789.301978726537</c:v>
                </c:pt>
                <c:pt idx="5379">
                  <c:v>5639.4402521697848</c:v>
                </c:pt>
                <c:pt idx="5380">
                  <c:v>136716.14196476553</c:v>
                </c:pt>
                <c:pt idx="5381">
                  <c:v>97735.541721170521</c:v>
                </c:pt>
                <c:pt idx="5382">
                  <c:v>13353.905235490811</c:v>
                </c:pt>
                <c:pt idx="5383">
                  <c:v>48650.757624867518</c:v>
                </c:pt>
                <c:pt idx="5384">
                  <c:v>102413.97442841819</c:v>
                </c:pt>
                <c:pt idx="5385">
                  <c:v>55335.814536955862</c:v>
                </c:pt>
                <c:pt idx="5386">
                  <c:v>57225.707967870265</c:v>
                </c:pt>
                <c:pt idx="5387">
                  <c:v>10190.314305894426</c:v>
                </c:pt>
                <c:pt idx="5388">
                  <c:v>79478.344286868945</c:v>
                </c:pt>
                <c:pt idx="5389">
                  <c:v>79337.815547354097</c:v>
                </c:pt>
                <c:pt idx="5390">
                  <c:v>60691.169019206813</c:v>
                </c:pt>
                <c:pt idx="5391">
                  <c:v>82544.162969135185</c:v>
                </c:pt>
                <c:pt idx="5392">
                  <c:v>112038.49879467241</c:v>
                </c:pt>
                <c:pt idx="5393">
                  <c:v>79754.17283483436</c:v>
                </c:pt>
                <c:pt idx="5394">
                  <c:v>46323.912513175055</c:v>
                </c:pt>
                <c:pt idx="5395">
                  <c:v>103540.36602553558</c:v>
                </c:pt>
                <c:pt idx="5396">
                  <c:v>82228.830187784813</c:v>
                </c:pt>
                <c:pt idx="5397">
                  <c:v>12811.664110396367</c:v>
                </c:pt>
                <c:pt idx="5398">
                  <c:v>53426.26149371604</c:v>
                </c:pt>
                <c:pt idx="5399">
                  <c:v>34081.972212344335</c:v>
                </c:pt>
                <c:pt idx="5400">
                  <c:v>140354.78663706634</c:v>
                </c:pt>
                <c:pt idx="5401">
                  <c:v>84060.075849984001</c:v>
                </c:pt>
                <c:pt idx="5402">
                  <c:v>-16208.796185953692</c:v>
                </c:pt>
                <c:pt idx="5403">
                  <c:v>19257.670263401469</c:v>
                </c:pt>
                <c:pt idx="5404">
                  <c:v>60691.169019206813</c:v>
                </c:pt>
                <c:pt idx="5405">
                  <c:v>121019.18302889637</c:v>
                </c:pt>
                <c:pt idx="5406">
                  <c:v>17240.841366278957</c:v>
                </c:pt>
                <c:pt idx="5407">
                  <c:v>117591.07829602112</c:v>
                </c:pt>
                <c:pt idx="5408">
                  <c:v>96864.744558887222</c:v>
                </c:pt>
                <c:pt idx="5409">
                  <c:v>53378.071587129365</c:v>
                </c:pt>
                <c:pt idx="5410">
                  <c:v>29554.360572609508</c:v>
                </c:pt>
                <c:pt idx="5411">
                  <c:v>80021.04306514778</c:v>
                </c:pt>
                <c:pt idx="5412">
                  <c:v>65826.50110983866</c:v>
                </c:pt>
                <c:pt idx="5413">
                  <c:v>29835.573848467924</c:v>
                </c:pt>
                <c:pt idx="5414">
                  <c:v>82497.03442844424</c:v>
                </c:pt>
                <c:pt idx="5415">
                  <c:v>39101.035211007496</c:v>
                </c:pt>
                <c:pt idx="5416">
                  <c:v>99023.796486036998</c:v>
                </c:pt>
                <c:pt idx="5417">
                  <c:v>-798.53262685390428</c:v>
                </c:pt>
                <c:pt idx="5418">
                  <c:v>-360.32483414420199</c:v>
                </c:pt>
                <c:pt idx="5419">
                  <c:v>29914.932858102482</c:v>
                </c:pt>
                <c:pt idx="5420">
                  <c:v>89893.858889889307</c:v>
                </c:pt>
                <c:pt idx="5421">
                  <c:v>40911.404098156811</c:v>
                </c:pt>
                <c:pt idx="5422">
                  <c:v>38279.635380733518</c:v>
                </c:pt>
                <c:pt idx="5423">
                  <c:v>97465.253697926833</c:v>
                </c:pt>
                <c:pt idx="5424">
                  <c:v>10767.064428552658</c:v>
                </c:pt>
                <c:pt idx="5425">
                  <c:v>70664.65477844041</c:v>
                </c:pt>
                <c:pt idx="5426">
                  <c:v>8837.1993737671091</c:v>
                </c:pt>
                <c:pt idx="5427">
                  <c:v>91374.308517598358</c:v>
                </c:pt>
                <c:pt idx="5428">
                  <c:v>46581.162289314372</c:v>
                </c:pt>
                <c:pt idx="5429">
                  <c:v>71011.380620779964</c:v>
                </c:pt>
                <c:pt idx="5430">
                  <c:v>117284.24617913834</c:v>
                </c:pt>
                <c:pt idx="5431">
                  <c:v>60691.169019206813</c:v>
                </c:pt>
                <c:pt idx="5432">
                  <c:v>96211.361871097193</c:v>
                </c:pt>
                <c:pt idx="5433">
                  <c:v>-930.30753205445581</c:v>
                </c:pt>
                <c:pt idx="5434">
                  <c:v>61985.525043525995</c:v>
                </c:pt>
                <c:pt idx="5435">
                  <c:v>60691.169019206813</c:v>
                </c:pt>
                <c:pt idx="5436">
                  <c:v>67390.57468536876</c:v>
                </c:pt>
                <c:pt idx="5437">
                  <c:v>87821.147617761555</c:v>
                </c:pt>
                <c:pt idx="5438">
                  <c:v>47488.727503178066</c:v>
                </c:pt>
                <c:pt idx="5439">
                  <c:v>122002.28049278892</c:v>
                </c:pt>
                <c:pt idx="5440">
                  <c:v>60691.169019206813</c:v>
                </c:pt>
                <c:pt idx="5441">
                  <c:v>100926.01734102471</c:v>
                </c:pt>
                <c:pt idx="5442">
                  <c:v>71839.567350405516</c:v>
                </c:pt>
                <c:pt idx="5443">
                  <c:v>43413.958820751803</c:v>
                </c:pt>
                <c:pt idx="5444">
                  <c:v>58576.924126147431</c:v>
                </c:pt>
                <c:pt idx="5445">
                  <c:v>64303.957126467016</c:v>
                </c:pt>
                <c:pt idx="5446">
                  <c:v>59342.938183807739</c:v>
                </c:pt>
                <c:pt idx="5447">
                  <c:v>14434.989167353013</c:v>
                </c:pt>
                <c:pt idx="5448">
                  <c:v>18497.430425705981</c:v>
                </c:pt>
                <c:pt idx="5449">
                  <c:v>95379.825509653951</c:v>
                </c:pt>
                <c:pt idx="5450">
                  <c:v>-7780.5772437096184</c:v>
                </c:pt>
                <c:pt idx="5451">
                  <c:v>92123.934696336597</c:v>
                </c:pt>
                <c:pt idx="5452">
                  <c:v>2769.1855391674017</c:v>
                </c:pt>
                <c:pt idx="5453">
                  <c:v>56197.692330794365</c:v>
                </c:pt>
                <c:pt idx="5454">
                  <c:v>97297.762369739838</c:v>
                </c:pt>
                <c:pt idx="5455">
                  <c:v>16689.602974325331</c:v>
                </c:pt>
                <c:pt idx="5456">
                  <c:v>89963.626657255154</c:v>
                </c:pt>
                <c:pt idx="5457">
                  <c:v>75929.029621241425</c:v>
                </c:pt>
                <c:pt idx="5458">
                  <c:v>1811.3271615291678</c:v>
                </c:pt>
                <c:pt idx="5459">
                  <c:v>44888.400533252934</c:v>
                </c:pt>
                <c:pt idx="5460">
                  <c:v>53482.406775869771</c:v>
                </c:pt>
                <c:pt idx="5461">
                  <c:v>69607.61224471168</c:v>
                </c:pt>
                <c:pt idx="5462">
                  <c:v>91260.761841359272</c:v>
                </c:pt>
                <c:pt idx="5463">
                  <c:v>60211.164698417</c:v>
                </c:pt>
                <c:pt idx="5464">
                  <c:v>64932.714178015813</c:v>
                </c:pt>
                <c:pt idx="5465">
                  <c:v>-12728.051599571145</c:v>
                </c:pt>
                <c:pt idx="5466">
                  <c:v>114645.51529093117</c:v>
                </c:pt>
                <c:pt idx="5467">
                  <c:v>51139.095886840856</c:v>
                </c:pt>
                <c:pt idx="5468">
                  <c:v>109060.30609126523</c:v>
                </c:pt>
                <c:pt idx="5469">
                  <c:v>31886.765683627287</c:v>
                </c:pt>
                <c:pt idx="5470">
                  <c:v>88162.391359190166</c:v>
                </c:pt>
                <c:pt idx="5471">
                  <c:v>137623.72665323282</c:v>
                </c:pt>
                <c:pt idx="5472">
                  <c:v>93027.566040274833</c:v>
                </c:pt>
                <c:pt idx="5473">
                  <c:v>121406.932123701</c:v>
                </c:pt>
                <c:pt idx="5474">
                  <c:v>60691.169019206813</c:v>
                </c:pt>
                <c:pt idx="5475">
                  <c:v>73403.134586242246</c:v>
                </c:pt>
                <c:pt idx="5476">
                  <c:v>67647.941309129645</c:v>
                </c:pt>
                <c:pt idx="5477">
                  <c:v>113485.21840896133</c:v>
                </c:pt>
                <c:pt idx="5478">
                  <c:v>4860.8261259859037</c:v>
                </c:pt>
                <c:pt idx="5479">
                  <c:v>6311.9080514792695</c:v>
                </c:pt>
                <c:pt idx="5480">
                  <c:v>77170.847193844442</c:v>
                </c:pt>
                <c:pt idx="5481">
                  <c:v>88408.414026359096</c:v>
                </c:pt>
                <c:pt idx="5482">
                  <c:v>93231.396978763209</c:v>
                </c:pt>
                <c:pt idx="5483">
                  <c:v>76937.83356187449</c:v>
                </c:pt>
                <c:pt idx="5484">
                  <c:v>-7905.3510289190981</c:v>
                </c:pt>
                <c:pt idx="5485">
                  <c:v>53049.57397375127</c:v>
                </c:pt>
                <c:pt idx="5486">
                  <c:v>53595.982664014249</c:v>
                </c:pt>
                <c:pt idx="5487">
                  <c:v>30179.43692407956</c:v>
                </c:pt>
                <c:pt idx="5488">
                  <c:v>60691.169019206813</c:v>
                </c:pt>
                <c:pt idx="5489">
                  <c:v>5207.7759262667605</c:v>
                </c:pt>
                <c:pt idx="5490">
                  <c:v>3210.0808271727037</c:v>
                </c:pt>
                <c:pt idx="5491">
                  <c:v>17808.40921334389</c:v>
                </c:pt>
                <c:pt idx="5492">
                  <c:v>38026.475271348376</c:v>
                </c:pt>
                <c:pt idx="5493">
                  <c:v>74713.678034918965</c:v>
                </c:pt>
                <c:pt idx="5494">
                  <c:v>76981.369038202858</c:v>
                </c:pt>
                <c:pt idx="5495">
                  <c:v>89312.551709990716</c:v>
                </c:pt>
                <c:pt idx="5496">
                  <c:v>101090.67511438916</c:v>
                </c:pt>
                <c:pt idx="5497">
                  <c:v>23914.057719383793</c:v>
                </c:pt>
                <c:pt idx="5498">
                  <c:v>13438.610023811183</c:v>
                </c:pt>
                <c:pt idx="5499">
                  <c:v>69390.314617839918</c:v>
                </c:pt>
                <c:pt idx="5500">
                  <c:v>75488.231706254068</c:v>
                </c:pt>
                <c:pt idx="5501">
                  <c:v>60691.169019206813</c:v>
                </c:pt>
                <c:pt idx="5502">
                  <c:v>72172.641495627569</c:v>
                </c:pt>
                <c:pt idx="5503">
                  <c:v>40274.360602779903</c:v>
                </c:pt>
              </c:numCache>
            </c:numRef>
          </c:yVal>
          <c:smooth val="0"/>
          <c:extLst xmlns:c16r2="http://schemas.microsoft.com/office/drawing/2015/06/chart">
            <c:ext xmlns:c16="http://schemas.microsoft.com/office/drawing/2014/chart" uri="{C3380CC4-5D6E-409C-BE32-E72D297353CC}">
              <c16:uniqueId val="{00000001-4223-41A2-A315-B4F6BF2C2CA4}"/>
            </c:ext>
          </c:extLst>
        </c:ser>
        <c:dLbls>
          <c:showLegendKey val="0"/>
          <c:showVal val="0"/>
          <c:showCatName val="0"/>
          <c:showSerName val="0"/>
          <c:showPercent val="0"/>
          <c:showBubbleSize val="0"/>
        </c:dLbls>
        <c:axId val="380605952"/>
        <c:axId val="380605168"/>
      </c:scatterChart>
      <c:valAx>
        <c:axId val="380605952"/>
        <c:scaling>
          <c:orientation val="minMax"/>
        </c:scaling>
        <c:delete val="0"/>
        <c:axPos val="b"/>
        <c:title>
          <c:tx>
            <c:rich>
              <a:bodyPr/>
              <a:lstStyle/>
              <a:p>
                <a:pPr>
                  <a:defRPr/>
                </a:pPr>
                <a:r>
                  <a:rPr lang="en-IN"/>
                  <a:t>Forecasted Cost</a:t>
                </a:r>
              </a:p>
            </c:rich>
          </c:tx>
          <c:layout/>
          <c:overlay val="0"/>
        </c:title>
        <c:numFmt formatCode="0.00" sourceLinked="1"/>
        <c:majorTickMark val="out"/>
        <c:minorTickMark val="none"/>
        <c:tickLblPos val="nextTo"/>
        <c:crossAx val="380605168"/>
        <c:crosses val="autoZero"/>
        <c:crossBetween val="midCat"/>
      </c:valAx>
      <c:valAx>
        <c:axId val="380605168"/>
        <c:scaling>
          <c:orientation val="minMax"/>
        </c:scaling>
        <c:delete val="0"/>
        <c:axPos val="l"/>
        <c:title>
          <c:tx>
            <c:rich>
              <a:bodyPr/>
              <a:lstStyle/>
              <a:p>
                <a:pPr>
                  <a:defRPr/>
                </a:pPr>
                <a:r>
                  <a:rPr lang="en-IN"/>
                  <a:t>Actual Cost</a:t>
                </a:r>
              </a:p>
            </c:rich>
          </c:tx>
          <c:layout/>
          <c:overlay val="0"/>
        </c:title>
        <c:numFmt formatCode="General" sourceLinked="1"/>
        <c:majorTickMark val="out"/>
        <c:minorTickMark val="none"/>
        <c:tickLblPos val="nextTo"/>
        <c:crossAx val="380605952"/>
        <c:crosses val="autoZero"/>
        <c:crossBetween val="midCat"/>
      </c:valAx>
    </c:plotArea>
    <c:legend>
      <c:legendPos val="r"/>
      <c:layout/>
      <c:overlay val="0"/>
    </c:legend>
    <c:plotVisOnly val="1"/>
    <c:dispBlanksAs val="gap"/>
    <c:showDLblsOverMax val="0"/>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erospace_Cost_Management.xlsx]Total Costs by Phase!PivotTable1</c:name>
    <c:fmtId val="0"/>
  </c:pivotSource>
  <c:chart>
    <c:autoTitleDeleted val="0"/>
    <c:pivotFmts>
      <c:pivotFmt>
        <c:idx val="0"/>
        <c:spPr>
          <a:solidFill>
            <a:schemeClr val="accent1"/>
          </a:solidFill>
          <a:ln>
            <a:noFill/>
          </a:ln>
          <a:effectLst/>
        </c:spPr>
        <c:marker>
          <c:symbol val="none"/>
        </c:marker>
      </c:pivotFmt>
      <c:pivotFmt>
        <c:idx val="1"/>
        <c:spPr>
          <a:solidFill>
            <a:schemeClr val="accent1"/>
          </a:solidFill>
          <a:ln>
            <a:noFill/>
          </a:ln>
          <a:effectLst/>
        </c:spPr>
        <c:marker>
          <c:symbol val="none"/>
        </c:marker>
      </c:pivotFmt>
      <c:pivotFmt>
        <c:idx val="2"/>
        <c:spPr>
          <a:ln w="38100" cap="rnd">
            <a:solidFill>
              <a:schemeClr val="accent1"/>
            </a:solidFill>
            <a:round/>
          </a:ln>
          <a:effectLst/>
        </c:spPr>
        <c:marker>
          <c:symbol val="circle"/>
          <c:size val="8"/>
          <c:spPr>
            <a:solidFill>
              <a:schemeClr val="accent3"/>
            </a:solidFill>
            <a:ln>
              <a:noFill/>
            </a:ln>
            <a:effectLst/>
          </c:spPr>
        </c:marker>
      </c:pivotFmt>
    </c:pivotFmts>
    <c:plotArea>
      <c:layout/>
      <c:barChart>
        <c:barDir val="col"/>
        <c:grouping val="clustered"/>
        <c:varyColors val="0"/>
        <c:ser>
          <c:idx val="0"/>
          <c:order val="0"/>
          <c:tx>
            <c:strRef>
              <c:f>'Total Costs by Phase'!$B$3</c:f>
              <c:strCache>
                <c:ptCount val="1"/>
                <c:pt idx="0">
                  <c:v>Sum of Actual Cost</c:v>
                </c:pt>
              </c:strCache>
            </c:strRef>
          </c:tx>
          <c:spPr>
            <a:solidFill>
              <a:schemeClr val="accent1"/>
            </a:solidFill>
            <a:ln>
              <a:noFill/>
            </a:ln>
            <a:effectLst/>
          </c:spPr>
          <c:invertIfNegative val="0"/>
          <c:cat>
            <c:strRef>
              <c:f>'Total Costs by Phase'!$A$4:$A$8</c:f>
              <c:strCache>
                <c:ptCount val="4"/>
                <c:pt idx="0">
                  <c:v>Concept</c:v>
                </c:pt>
                <c:pt idx="1">
                  <c:v>Deployment</c:v>
                </c:pt>
                <c:pt idx="2">
                  <c:v>Design</c:v>
                </c:pt>
                <c:pt idx="3">
                  <c:v>Testing</c:v>
                </c:pt>
              </c:strCache>
            </c:strRef>
          </c:cat>
          <c:val>
            <c:numRef>
              <c:f>'Total Costs by Phase'!$B$4:$B$8</c:f>
              <c:numCache>
                <c:formatCode>General</c:formatCode>
                <c:ptCount val="4"/>
                <c:pt idx="0">
                  <c:v>82847227.210000113</c:v>
                </c:pt>
                <c:pt idx="1">
                  <c:v>84749020.939999998</c:v>
                </c:pt>
                <c:pt idx="2">
                  <c:v>86437228.090000018</c:v>
                </c:pt>
                <c:pt idx="3">
                  <c:v>80037982.429999962</c:v>
                </c:pt>
              </c:numCache>
            </c:numRef>
          </c:val>
          <c:extLst xmlns:c16r2="http://schemas.microsoft.com/office/drawing/2015/06/chart">
            <c:ext xmlns:c16="http://schemas.microsoft.com/office/drawing/2014/chart" uri="{C3380CC4-5D6E-409C-BE32-E72D297353CC}">
              <c16:uniqueId val="{00000000-D631-49E2-A0E1-DFB59C24490F}"/>
            </c:ext>
          </c:extLst>
        </c:ser>
        <c:ser>
          <c:idx val="1"/>
          <c:order val="1"/>
          <c:tx>
            <c:strRef>
              <c:f>'Total Costs by Phase'!$C$3</c:f>
              <c:strCache>
                <c:ptCount val="1"/>
                <c:pt idx="0">
                  <c:v>Sum of Forecasted Cost</c:v>
                </c:pt>
              </c:strCache>
            </c:strRef>
          </c:tx>
          <c:spPr>
            <a:solidFill>
              <a:schemeClr val="accent2"/>
            </a:solidFill>
            <a:ln>
              <a:noFill/>
            </a:ln>
            <a:effectLst/>
          </c:spPr>
          <c:invertIfNegative val="0"/>
          <c:cat>
            <c:strRef>
              <c:f>'Total Costs by Phase'!$A$4:$A$8</c:f>
              <c:strCache>
                <c:ptCount val="4"/>
                <c:pt idx="0">
                  <c:v>Concept</c:v>
                </c:pt>
                <c:pt idx="1">
                  <c:v>Deployment</c:v>
                </c:pt>
                <c:pt idx="2">
                  <c:v>Design</c:v>
                </c:pt>
                <c:pt idx="3">
                  <c:v>Testing</c:v>
                </c:pt>
              </c:strCache>
            </c:strRef>
          </c:cat>
          <c:val>
            <c:numRef>
              <c:f>'Total Costs by Phase'!$C$4:$C$8</c:f>
              <c:numCache>
                <c:formatCode>General</c:formatCode>
                <c:ptCount val="4"/>
                <c:pt idx="0">
                  <c:v>81915163.238234311</c:v>
                </c:pt>
                <c:pt idx="1">
                  <c:v>84845644.577897444</c:v>
                </c:pt>
                <c:pt idx="2">
                  <c:v>86671488.047196731</c:v>
                </c:pt>
                <c:pt idx="3">
                  <c:v>80222668.290996984</c:v>
                </c:pt>
              </c:numCache>
            </c:numRef>
          </c:val>
          <c:extLst xmlns:c16r2="http://schemas.microsoft.com/office/drawing/2015/06/chart">
            <c:ext xmlns:c16="http://schemas.microsoft.com/office/drawing/2014/chart" uri="{C3380CC4-5D6E-409C-BE32-E72D297353CC}">
              <c16:uniqueId val="{00000001-D631-49E2-A0E1-DFB59C24490F}"/>
            </c:ext>
          </c:extLst>
        </c:ser>
        <c:dLbls>
          <c:showLegendKey val="0"/>
          <c:showVal val="0"/>
          <c:showCatName val="0"/>
          <c:showSerName val="0"/>
          <c:showPercent val="0"/>
          <c:showBubbleSize val="0"/>
        </c:dLbls>
        <c:gapWidth val="269"/>
        <c:axId val="521279752"/>
        <c:axId val="521270344"/>
      </c:barChart>
      <c:lineChart>
        <c:grouping val="standard"/>
        <c:varyColors val="0"/>
        <c:ser>
          <c:idx val="2"/>
          <c:order val="2"/>
          <c:tx>
            <c:strRef>
              <c:f>'Total Costs by Phase'!$D$3</c:f>
              <c:strCache>
                <c:ptCount val="1"/>
                <c:pt idx="0">
                  <c:v>Sum of Budget Threshold</c:v>
                </c:pt>
              </c:strCache>
            </c:strRef>
          </c:tx>
          <c:spPr>
            <a:ln w="38100" cap="rnd">
              <a:solidFill>
                <a:schemeClr val="accent3"/>
              </a:solidFill>
              <a:round/>
            </a:ln>
            <a:effectLst/>
          </c:spPr>
          <c:marker>
            <c:symbol val="circle"/>
            <c:size val="8"/>
            <c:spPr>
              <a:solidFill>
                <a:schemeClr val="accent3"/>
              </a:solidFill>
              <a:ln>
                <a:noFill/>
              </a:ln>
              <a:effectLst/>
            </c:spPr>
          </c:marker>
          <c:cat>
            <c:strRef>
              <c:f>'Total Costs by Phase'!$A$4:$A$8</c:f>
              <c:strCache>
                <c:ptCount val="4"/>
                <c:pt idx="0">
                  <c:v>Concept</c:v>
                </c:pt>
                <c:pt idx="1">
                  <c:v>Deployment</c:v>
                </c:pt>
                <c:pt idx="2">
                  <c:v>Design</c:v>
                </c:pt>
                <c:pt idx="3">
                  <c:v>Testing</c:v>
                </c:pt>
              </c:strCache>
            </c:strRef>
          </c:cat>
          <c:val>
            <c:numRef>
              <c:f>'Total Costs by Phase'!$D$4:$D$8</c:f>
              <c:numCache>
                <c:formatCode>General</c:formatCode>
                <c:ptCount val="4"/>
                <c:pt idx="0">
                  <c:v>97888728.148078039</c:v>
                </c:pt>
                <c:pt idx="1">
                  <c:v>99249686.277697235</c:v>
                </c:pt>
                <c:pt idx="2">
                  <c:v>100476805.81086785</c:v>
                </c:pt>
                <c:pt idx="3">
                  <c:v>93330587.425456315</c:v>
                </c:pt>
              </c:numCache>
            </c:numRef>
          </c:val>
          <c:smooth val="0"/>
          <c:extLst xmlns:c16r2="http://schemas.microsoft.com/office/drawing/2015/06/chart">
            <c:ext xmlns:c16="http://schemas.microsoft.com/office/drawing/2014/chart" uri="{C3380CC4-5D6E-409C-BE32-E72D297353CC}">
              <c16:uniqueId val="{00000002-D631-49E2-A0E1-DFB59C24490F}"/>
            </c:ext>
          </c:extLst>
        </c:ser>
        <c:dLbls>
          <c:showLegendKey val="0"/>
          <c:showVal val="0"/>
          <c:showCatName val="0"/>
          <c:showSerName val="0"/>
          <c:showPercent val="0"/>
          <c:showBubbleSize val="0"/>
        </c:dLbls>
        <c:marker val="1"/>
        <c:smooth val="0"/>
        <c:axId val="521279752"/>
        <c:axId val="521270344"/>
      </c:lineChart>
      <c:catAx>
        <c:axId val="521279752"/>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cap="none" spc="0" normalizeH="0" baseline="0">
                <a:solidFill>
                  <a:schemeClr val="tx1">
                    <a:lumMod val="65000"/>
                    <a:lumOff val="35000"/>
                  </a:schemeClr>
                </a:solidFill>
                <a:latin typeface="+mn-lt"/>
                <a:ea typeface="+mn-ea"/>
                <a:cs typeface="+mn-cs"/>
              </a:defRPr>
            </a:pPr>
            <a:endParaRPr lang="en-US"/>
          </a:p>
        </c:txPr>
        <c:crossAx val="521270344"/>
        <c:crosses val="autoZero"/>
        <c:auto val="1"/>
        <c:lblAlgn val="ctr"/>
        <c:lblOffset val="100"/>
        <c:noMultiLvlLbl val="0"/>
      </c:catAx>
      <c:valAx>
        <c:axId val="521270344"/>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21279752"/>
        <c:crosses val="autoZero"/>
        <c:crossBetween val="between"/>
      </c:valAx>
      <c:spPr>
        <a:noFill/>
        <a:ln>
          <a:noFill/>
        </a:ln>
        <a:effectLst/>
      </c:spPr>
    </c:plotArea>
    <c:legend>
      <c:legendPos val="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xmlns:c16r2="http://schemas.microsoft.com/office/drawing/2015/06/chart">
    <c:ext xmlns:c14="http://schemas.microsoft.com/office/drawing/2007/8/2/chart" uri="{781A3756-C4B2-4CAC-9D66-4F8BD8637D16}">
      <c14:pivotOptions>
        <c14:dropZoneFilter val="1"/>
        <c14:dropZonesVisible val="1"/>
      </c14:pivotOptions>
    </c:ext>
  </c:extLst>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erospace_Cost_Management.xlsx]Project-wise Cost Variance!PivotTable2</c:name>
    <c:fmtId val="0"/>
  </c:pivotSource>
  <c:chart>
    <c:autoTitleDeleted val="0"/>
    <c:pivotFmts>
      <c:pivotFmt>
        <c:idx val="0"/>
        <c:spPr>
          <a:solidFill>
            <a:schemeClr val="accent6">
              <a:alpha val="70000"/>
            </a:schemeClr>
          </a:solidFill>
          <a:ln>
            <a:noFill/>
          </a:ln>
          <a:effectLst/>
        </c:spPr>
        <c:marker>
          <c:symbol val="none"/>
        </c:marker>
      </c:pivotFmt>
      <c:pivotFmt>
        <c:idx val="1"/>
        <c:spPr>
          <a:solidFill>
            <a:schemeClr val="accent6">
              <a:alpha val="70000"/>
            </a:schemeClr>
          </a:solidFill>
          <a:ln>
            <a:noFill/>
          </a:ln>
          <a:effectLst/>
        </c:spPr>
        <c:marker>
          <c:symbol val="none"/>
        </c:marker>
      </c:pivotFmt>
      <c:pivotFmt>
        <c:idx val="2"/>
        <c:spPr>
          <a:solidFill>
            <a:schemeClr val="accent6">
              <a:alpha val="70000"/>
            </a:schemeClr>
          </a:solidFill>
          <a:ln>
            <a:noFill/>
          </a:ln>
          <a:effectLst/>
        </c:spPr>
        <c:marker>
          <c:symbol val="none"/>
        </c:marker>
      </c:pivotFmt>
    </c:pivotFmts>
    <c:plotArea>
      <c:layout/>
      <c:barChart>
        <c:barDir val="bar"/>
        <c:grouping val="stacked"/>
        <c:varyColors val="0"/>
        <c:ser>
          <c:idx val="0"/>
          <c:order val="0"/>
          <c:tx>
            <c:strRef>
              <c:f>'Project-wise Cost Variance'!$B$3</c:f>
              <c:strCache>
                <c:ptCount val="1"/>
                <c:pt idx="0">
                  <c:v>Sum of Actual Cost</c:v>
                </c:pt>
              </c:strCache>
            </c:strRef>
          </c:tx>
          <c:spPr>
            <a:solidFill>
              <a:schemeClr val="accent6">
                <a:alpha val="70000"/>
              </a:schemeClr>
            </a:solidFill>
            <a:ln>
              <a:noFill/>
            </a:ln>
            <a:effectLst/>
          </c:spPr>
          <c:invertIfNegative val="0"/>
          <c:cat>
            <c:strRef>
              <c:f>'Project-wise Cost Variance'!$A$4:$A$5502</c:f>
              <c:strCache>
                <c:ptCount val="5498"/>
                <c:pt idx="0">
                  <c:v>AP-00001</c:v>
                </c:pt>
                <c:pt idx="1">
                  <c:v>AP-00002</c:v>
                </c:pt>
                <c:pt idx="2">
                  <c:v>AP-00003</c:v>
                </c:pt>
                <c:pt idx="3">
                  <c:v>AP-00004</c:v>
                </c:pt>
                <c:pt idx="4">
                  <c:v>AP-00005</c:v>
                </c:pt>
                <c:pt idx="5">
                  <c:v>AP-00006</c:v>
                </c:pt>
                <c:pt idx="6">
                  <c:v>AP-00007</c:v>
                </c:pt>
                <c:pt idx="7">
                  <c:v>AP-00008</c:v>
                </c:pt>
                <c:pt idx="8">
                  <c:v>AP-00009</c:v>
                </c:pt>
                <c:pt idx="9">
                  <c:v>AP-00010</c:v>
                </c:pt>
                <c:pt idx="10">
                  <c:v>AP-00011</c:v>
                </c:pt>
                <c:pt idx="11">
                  <c:v>AP-00012</c:v>
                </c:pt>
                <c:pt idx="12">
                  <c:v>AP-00013</c:v>
                </c:pt>
                <c:pt idx="13">
                  <c:v>AP-00014</c:v>
                </c:pt>
                <c:pt idx="14">
                  <c:v>AP-00015</c:v>
                </c:pt>
                <c:pt idx="15">
                  <c:v>AP-00016</c:v>
                </c:pt>
                <c:pt idx="16">
                  <c:v>AP-00017</c:v>
                </c:pt>
                <c:pt idx="17">
                  <c:v>AP-00018</c:v>
                </c:pt>
                <c:pt idx="18">
                  <c:v>AP-00019</c:v>
                </c:pt>
                <c:pt idx="19">
                  <c:v>AP-00020</c:v>
                </c:pt>
                <c:pt idx="20">
                  <c:v>AP-00021</c:v>
                </c:pt>
                <c:pt idx="21">
                  <c:v>AP-00022</c:v>
                </c:pt>
                <c:pt idx="22">
                  <c:v>AP-00023</c:v>
                </c:pt>
                <c:pt idx="23">
                  <c:v>AP-00024</c:v>
                </c:pt>
                <c:pt idx="24">
                  <c:v>AP-00025</c:v>
                </c:pt>
                <c:pt idx="25">
                  <c:v>AP-00026</c:v>
                </c:pt>
                <c:pt idx="26">
                  <c:v>AP-00027</c:v>
                </c:pt>
                <c:pt idx="27">
                  <c:v>AP-00028</c:v>
                </c:pt>
                <c:pt idx="28">
                  <c:v>AP-00029</c:v>
                </c:pt>
                <c:pt idx="29">
                  <c:v>AP-00030</c:v>
                </c:pt>
                <c:pt idx="30">
                  <c:v>AP-00031</c:v>
                </c:pt>
                <c:pt idx="31">
                  <c:v>AP-00032</c:v>
                </c:pt>
                <c:pt idx="32">
                  <c:v>AP-00033</c:v>
                </c:pt>
                <c:pt idx="33">
                  <c:v>AP-00034</c:v>
                </c:pt>
                <c:pt idx="34">
                  <c:v>AP-00035</c:v>
                </c:pt>
                <c:pt idx="35">
                  <c:v>AP-00036</c:v>
                </c:pt>
                <c:pt idx="36">
                  <c:v>AP-00037</c:v>
                </c:pt>
                <c:pt idx="37">
                  <c:v>AP-00038</c:v>
                </c:pt>
                <c:pt idx="38">
                  <c:v>AP-00039</c:v>
                </c:pt>
                <c:pt idx="39">
                  <c:v>AP-00040</c:v>
                </c:pt>
                <c:pt idx="40">
                  <c:v>AP-00041</c:v>
                </c:pt>
                <c:pt idx="41">
                  <c:v>AP-00042</c:v>
                </c:pt>
                <c:pt idx="42">
                  <c:v>AP-00043</c:v>
                </c:pt>
                <c:pt idx="43">
                  <c:v>AP-00044</c:v>
                </c:pt>
                <c:pt idx="44">
                  <c:v>AP-00045</c:v>
                </c:pt>
                <c:pt idx="45">
                  <c:v>AP-00046</c:v>
                </c:pt>
                <c:pt idx="46">
                  <c:v>AP-00047</c:v>
                </c:pt>
                <c:pt idx="47">
                  <c:v>AP-00048</c:v>
                </c:pt>
                <c:pt idx="48">
                  <c:v>AP-00049</c:v>
                </c:pt>
                <c:pt idx="49">
                  <c:v>AP-00050</c:v>
                </c:pt>
                <c:pt idx="50">
                  <c:v>AP-00051</c:v>
                </c:pt>
                <c:pt idx="51">
                  <c:v>AP-00052</c:v>
                </c:pt>
                <c:pt idx="52">
                  <c:v>AP-00053</c:v>
                </c:pt>
                <c:pt idx="53">
                  <c:v>AP-00054</c:v>
                </c:pt>
                <c:pt idx="54">
                  <c:v>AP-00055</c:v>
                </c:pt>
                <c:pt idx="55">
                  <c:v>AP-00056</c:v>
                </c:pt>
                <c:pt idx="56">
                  <c:v>AP-00057</c:v>
                </c:pt>
                <c:pt idx="57">
                  <c:v>AP-00058</c:v>
                </c:pt>
                <c:pt idx="58">
                  <c:v>AP-00059</c:v>
                </c:pt>
                <c:pt idx="59">
                  <c:v>AP-00061</c:v>
                </c:pt>
                <c:pt idx="60">
                  <c:v>AP-00062</c:v>
                </c:pt>
                <c:pt idx="61">
                  <c:v>AP-00063</c:v>
                </c:pt>
                <c:pt idx="62">
                  <c:v>AP-00064</c:v>
                </c:pt>
                <c:pt idx="63">
                  <c:v>AP-00065</c:v>
                </c:pt>
                <c:pt idx="64">
                  <c:v>AP-00066</c:v>
                </c:pt>
                <c:pt idx="65">
                  <c:v>AP-00067</c:v>
                </c:pt>
                <c:pt idx="66">
                  <c:v>AP-00068</c:v>
                </c:pt>
                <c:pt idx="67">
                  <c:v>AP-00069</c:v>
                </c:pt>
                <c:pt idx="68">
                  <c:v>AP-00070</c:v>
                </c:pt>
                <c:pt idx="69">
                  <c:v>AP-00071</c:v>
                </c:pt>
                <c:pt idx="70">
                  <c:v>AP-00072</c:v>
                </c:pt>
                <c:pt idx="71">
                  <c:v>AP-00073</c:v>
                </c:pt>
                <c:pt idx="72">
                  <c:v>AP-00074</c:v>
                </c:pt>
                <c:pt idx="73">
                  <c:v>AP-00075</c:v>
                </c:pt>
                <c:pt idx="74">
                  <c:v>AP-00076</c:v>
                </c:pt>
                <c:pt idx="75">
                  <c:v>AP-00077</c:v>
                </c:pt>
                <c:pt idx="76">
                  <c:v>AP-00078</c:v>
                </c:pt>
                <c:pt idx="77">
                  <c:v>AP-00079</c:v>
                </c:pt>
                <c:pt idx="78">
                  <c:v>AP-00080</c:v>
                </c:pt>
                <c:pt idx="79">
                  <c:v>AP-00081</c:v>
                </c:pt>
                <c:pt idx="80">
                  <c:v>AP-00082</c:v>
                </c:pt>
                <c:pt idx="81">
                  <c:v>AP-00083</c:v>
                </c:pt>
                <c:pt idx="82">
                  <c:v>AP-00084</c:v>
                </c:pt>
                <c:pt idx="83">
                  <c:v>AP-00085</c:v>
                </c:pt>
                <c:pt idx="84">
                  <c:v>AP-00086</c:v>
                </c:pt>
                <c:pt idx="85">
                  <c:v>AP-00087</c:v>
                </c:pt>
                <c:pt idx="86">
                  <c:v>AP-00088</c:v>
                </c:pt>
                <c:pt idx="87">
                  <c:v>AP-00089</c:v>
                </c:pt>
                <c:pt idx="88">
                  <c:v>AP-00090</c:v>
                </c:pt>
                <c:pt idx="89">
                  <c:v>AP-00091</c:v>
                </c:pt>
                <c:pt idx="90">
                  <c:v>AP-00092</c:v>
                </c:pt>
                <c:pt idx="91">
                  <c:v>AP-00094</c:v>
                </c:pt>
                <c:pt idx="92">
                  <c:v>AP-00095</c:v>
                </c:pt>
                <c:pt idx="93">
                  <c:v>AP-00096</c:v>
                </c:pt>
                <c:pt idx="94">
                  <c:v>AP-00097</c:v>
                </c:pt>
                <c:pt idx="95">
                  <c:v>AP-00098</c:v>
                </c:pt>
                <c:pt idx="96">
                  <c:v>AP-00099</c:v>
                </c:pt>
                <c:pt idx="97">
                  <c:v>AP-00100</c:v>
                </c:pt>
                <c:pt idx="98">
                  <c:v>AP-00101</c:v>
                </c:pt>
                <c:pt idx="99">
                  <c:v>AP-00102</c:v>
                </c:pt>
                <c:pt idx="100">
                  <c:v>AP-00103</c:v>
                </c:pt>
                <c:pt idx="101">
                  <c:v>AP-00104</c:v>
                </c:pt>
                <c:pt idx="102">
                  <c:v>AP-00105</c:v>
                </c:pt>
                <c:pt idx="103">
                  <c:v>AP-00106</c:v>
                </c:pt>
                <c:pt idx="104">
                  <c:v>AP-00107</c:v>
                </c:pt>
                <c:pt idx="105">
                  <c:v>AP-00108</c:v>
                </c:pt>
                <c:pt idx="106">
                  <c:v>AP-00109</c:v>
                </c:pt>
                <c:pt idx="107">
                  <c:v>AP-00110</c:v>
                </c:pt>
                <c:pt idx="108">
                  <c:v>AP-00111</c:v>
                </c:pt>
                <c:pt idx="109">
                  <c:v>AP-00112</c:v>
                </c:pt>
                <c:pt idx="110">
                  <c:v>AP-00113</c:v>
                </c:pt>
                <c:pt idx="111">
                  <c:v>AP-00114</c:v>
                </c:pt>
                <c:pt idx="112">
                  <c:v>AP-00115</c:v>
                </c:pt>
                <c:pt idx="113">
                  <c:v>AP-00116</c:v>
                </c:pt>
                <c:pt idx="114">
                  <c:v>AP-00117</c:v>
                </c:pt>
                <c:pt idx="115">
                  <c:v>AP-00118</c:v>
                </c:pt>
                <c:pt idx="116">
                  <c:v>AP-00119</c:v>
                </c:pt>
                <c:pt idx="117">
                  <c:v>AP-00120</c:v>
                </c:pt>
                <c:pt idx="118">
                  <c:v>AP-00121</c:v>
                </c:pt>
                <c:pt idx="119">
                  <c:v>AP-00122</c:v>
                </c:pt>
                <c:pt idx="120">
                  <c:v>AP-00123</c:v>
                </c:pt>
                <c:pt idx="121">
                  <c:v>AP-00124</c:v>
                </c:pt>
                <c:pt idx="122">
                  <c:v>AP-00125</c:v>
                </c:pt>
                <c:pt idx="123">
                  <c:v>AP-00126</c:v>
                </c:pt>
                <c:pt idx="124">
                  <c:v>AP-00127</c:v>
                </c:pt>
                <c:pt idx="125">
                  <c:v>AP-00128</c:v>
                </c:pt>
                <c:pt idx="126">
                  <c:v>AP-00129</c:v>
                </c:pt>
                <c:pt idx="127">
                  <c:v>AP-00130</c:v>
                </c:pt>
                <c:pt idx="128">
                  <c:v>AP-00131</c:v>
                </c:pt>
                <c:pt idx="129">
                  <c:v>AP-00132</c:v>
                </c:pt>
                <c:pt idx="130">
                  <c:v>AP-00133</c:v>
                </c:pt>
                <c:pt idx="131">
                  <c:v>AP-00134</c:v>
                </c:pt>
                <c:pt idx="132">
                  <c:v>AP-00135</c:v>
                </c:pt>
                <c:pt idx="133">
                  <c:v>AP-00136</c:v>
                </c:pt>
                <c:pt idx="134">
                  <c:v>AP-00137</c:v>
                </c:pt>
                <c:pt idx="135">
                  <c:v>AP-00138</c:v>
                </c:pt>
                <c:pt idx="136">
                  <c:v>AP-00139</c:v>
                </c:pt>
                <c:pt idx="137">
                  <c:v>AP-00140</c:v>
                </c:pt>
                <c:pt idx="138">
                  <c:v>AP-00141</c:v>
                </c:pt>
                <c:pt idx="139">
                  <c:v>AP-00142</c:v>
                </c:pt>
                <c:pt idx="140">
                  <c:v>AP-00143</c:v>
                </c:pt>
                <c:pt idx="141">
                  <c:v>AP-00144</c:v>
                </c:pt>
                <c:pt idx="142">
                  <c:v>AP-00145</c:v>
                </c:pt>
                <c:pt idx="143">
                  <c:v>AP-00146</c:v>
                </c:pt>
                <c:pt idx="144">
                  <c:v>AP-00147</c:v>
                </c:pt>
                <c:pt idx="145">
                  <c:v>AP-00148</c:v>
                </c:pt>
                <c:pt idx="146">
                  <c:v>AP-00149</c:v>
                </c:pt>
                <c:pt idx="147">
                  <c:v>AP-00150</c:v>
                </c:pt>
                <c:pt idx="148">
                  <c:v>AP-00151</c:v>
                </c:pt>
                <c:pt idx="149">
                  <c:v>AP-00152</c:v>
                </c:pt>
                <c:pt idx="150">
                  <c:v>AP-00153</c:v>
                </c:pt>
                <c:pt idx="151">
                  <c:v>AP-00154</c:v>
                </c:pt>
                <c:pt idx="152">
                  <c:v>AP-00155</c:v>
                </c:pt>
                <c:pt idx="153">
                  <c:v>AP-00156</c:v>
                </c:pt>
                <c:pt idx="154">
                  <c:v>AP-00157</c:v>
                </c:pt>
                <c:pt idx="155">
                  <c:v>AP-00158</c:v>
                </c:pt>
                <c:pt idx="156">
                  <c:v>AP-00159</c:v>
                </c:pt>
                <c:pt idx="157">
                  <c:v>AP-00160</c:v>
                </c:pt>
                <c:pt idx="158">
                  <c:v>AP-00161</c:v>
                </c:pt>
                <c:pt idx="159">
                  <c:v>AP-00162</c:v>
                </c:pt>
                <c:pt idx="160">
                  <c:v>AP-00163</c:v>
                </c:pt>
                <c:pt idx="161">
                  <c:v>AP-00164</c:v>
                </c:pt>
                <c:pt idx="162">
                  <c:v>AP-00165</c:v>
                </c:pt>
                <c:pt idx="163">
                  <c:v>AP-00166</c:v>
                </c:pt>
                <c:pt idx="164">
                  <c:v>AP-00167</c:v>
                </c:pt>
                <c:pt idx="165">
                  <c:v>AP-00168</c:v>
                </c:pt>
                <c:pt idx="166">
                  <c:v>AP-00169</c:v>
                </c:pt>
                <c:pt idx="167">
                  <c:v>AP-00170</c:v>
                </c:pt>
                <c:pt idx="168">
                  <c:v>AP-00171</c:v>
                </c:pt>
                <c:pt idx="169">
                  <c:v>AP-00172</c:v>
                </c:pt>
                <c:pt idx="170">
                  <c:v>AP-00173</c:v>
                </c:pt>
                <c:pt idx="171">
                  <c:v>AP-00174</c:v>
                </c:pt>
                <c:pt idx="172">
                  <c:v>AP-00175</c:v>
                </c:pt>
                <c:pt idx="173">
                  <c:v>AP-00176</c:v>
                </c:pt>
                <c:pt idx="174">
                  <c:v>AP-00177</c:v>
                </c:pt>
                <c:pt idx="175">
                  <c:v>AP-00178</c:v>
                </c:pt>
                <c:pt idx="176">
                  <c:v>AP-00179</c:v>
                </c:pt>
                <c:pt idx="177">
                  <c:v>AP-00180</c:v>
                </c:pt>
                <c:pt idx="178">
                  <c:v>AP-00181</c:v>
                </c:pt>
                <c:pt idx="179">
                  <c:v>AP-00182</c:v>
                </c:pt>
                <c:pt idx="180">
                  <c:v>AP-00183</c:v>
                </c:pt>
                <c:pt idx="181">
                  <c:v>AP-00184</c:v>
                </c:pt>
                <c:pt idx="182">
                  <c:v>AP-00185</c:v>
                </c:pt>
                <c:pt idx="183">
                  <c:v>AP-00186</c:v>
                </c:pt>
                <c:pt idx="184">
                  <c:v>AP-00187</c:v>
                </c:pt>
                <c:pt idx="185">
                  <c:v>AP-00188</c:v>
                </c:pt>
                <c:pt idx="186">
                  <c:v>AP-00189</c:v>
                </c:pt>
                <c:pt idx="187">
                  <c:v>AP-00190</c:v>
                </c:pt>
                <c:pt idx="188">
                  <c:v>AP-00191</c:v>
                </c:pt>
                <c:pt idx="189">
                  <c:v>AP-00192</c:v>
                </c:pt>
                <c:pt idx="190">
                  <c:v>AP-00193</c:v>
                </c:pt>
                <c:pt idx="191">
                  <c:v>AP-00194</c:v>
                </c:pt>
                <c:pt idx="192">
                  <c:v>AP-00195</c:v>
                </c:pt>
                <c:pt idx="193">
                  <c:v>AP-00196</c:v>
                </c:pt>
                <c:pt idx="194">
                  <c:v>AP-00197</c:v>
                </c:pt>
                <c:pt idx="195">
                  <c:v>AP-00198</c:v>
                </c:pt>
                <c:pt idx="196">
                  <c:v>AP-00199</c:v>
                </c:pt>
                <c:pt idx="197">
                  <c:v>AP-00200</c:v>
                </c:pt>
                <c:pt idx="198">
                  <c:v>AP-00201</c:v>
                </c:pt>
                <c:pt idx="199">
                  <c:v>AP-00202</c:v>
                </c:pt>
                <c:pt idx="200">
                  <c:v>AP-00203</c:v>
                </c:pt>
                <c:pt idx="201">
                  <c:v>AP-00204</c:v>
                </c:pt>
                <c:pt idx="202">
                  <c:v>AP-00205</c:v>
                </c:pt>
                <c:pt idx="203">
                  <c:v>AP-00206</c:v>
                </c:pt>
                <c:pt idx="204">
                  <c:v>AP-00207</c:v>
                </c:pt>
                <c:pt idx="205">
                  <c:v>AP-00208</c:v>
                </c:pt>
                <c:pt idx="206">
                  <c:v>AP-00209</c:v>
                </c:pt>
                <c:pt idx="207">
                  <c:v>AP-00210</c:v>
                </c:pt>
                <c:pt idx="208">
                  <c:v>AP-00211</c:v>
                </c:pt>
                <c:pt idx="209">
                  <c:v>AP-00212</c:v>
                </c:pt>
                <c:pt idx="210">
                  <c:v>AP-00213</c:v>
                </c:pt>
                <c:pt idx="211">
                  <c:v>AP-00214</c:v>
                </c:pt>
                <c:pt idx="212">
                  <c:v>AP-00215</c:v>
                </c:pt>
                <c:pt idx="213">
                  <c:v>AP-00216</c:v>
                </c:pt>
                <c:pt idx="214">
                  <c:v>AP-00217</c:v>
                </c:pt>
                <c:pt idx="215">
                  <c:v>AP-00218</c:v>
                </c:pt>
                <c:pt idx="216">
                  <c:v>AP-00219</c:v>
                </c:pt>
                <c:pt idx="217">
                  <c:v>AP-00220</c:v>
                </c:pt>
                <c:pt idx="218">
                  <c:v>AP-00221</c:v>
                </c:pt>
                <c:pt idx="219">
                  <c:v>AP-00222</c:v>
                </c:pt>
                <c:pt idx="220">
                  <c:v>AP-00223</c:v>
                </c:pt>
                <c:pt idx="221">
                  <c:v>AP-00224</c:v>
                </c:pt>
                <c:pt idx="222">
                  <c:v>AP-00225</c:v>
                </c:pt>
                <c:pt idx="223">
                  <c:v>AP-00226</c:v>
                </c:pt>
                <c:pt idx="224">
                  <c:v>AP-00227</c:v>
                </c:pt>
                <c:pt idx="225">
                  <c:v>AP-00228</c:v>
                </c:pt>
                <c:pt idx="226">
                  <c:v>AP-00229</c:v>
                </c:pt>
                <c:pt idx="227">
                  <c:v>AP-00230</c:v>
                </c:pt>
                <c:pt idx="228">
                  <c:v>AP-00231</c:v>
                </c:pt>
                <c:pt idx="229">
                  <c:v>AP-00232</c:v>
                </c:pt>
                <c:pt idx="230">
                  <c:v>AP-00233</c:v>
                </c:pt>
                <c:pt idx="231">
                  <c:v>AP-00234</c:v>
                </c:pt>
                <c:pt idx="232">
                  <c:v>AP-00235</c:v>
                </c:pt>
                <c:pt idx="233">
                  <c:v>AP-00236</c:v>
                </c:pt>
                <c:pt idx="234">
                  <c:v>AP-00237</c:v>
                </c:pt>
                <c:pt idx="235">
                  <c:v>AP-00238</c:v>
                </c:pt>
                <c:pt idx="236">
                  <c:v>AP-00239</c:v>
                </c:pt>
                <c:pt idx="237">
                  <c:v>AP-00240</c:v>
                </c:pt>
                <c:pt idx="238">
                  <c:v>AP-00241</c:v>
                </c:pt>
                <c:pt idx="239">
                  <c:v>AP-00242</c:v>
                </c:pt>
                <c:pt idx="240">
                  <c:v>AP-00243</c:v>
                </c:pt>
                <c:pt idx="241">
                  <c:v>AP-00244</c:v>
                </c:pt>
                <c:pt idx="242">
                  <c:v>AP-00245</c:v>
                </c:pt>
                <c:pt idx="243">
                  <c:v>AP-00246</c:v>
                </c:pt>
                <c:pt idx="244">
                  <c:v>AP-00247</c:v>
                </c:pt>
                <c:pt idx="245">
                  <c:v>AP-00248</c:v>
                </c:pt>
                <c:pt idx="246">
                  <c:v>AP-00249</c:v>
                </c:pt>
                <c:pt idx="247">
                  <c:v>AP-00250</c:v>
                </c:pt>
                <c:pt idx="248">
                  <c:v>AP-00251</c:v>
                </c:pt>
                <c:pt idx="249">
                  <c:v>AP-00252</c:v>
                </c:pt>
                <c:pt idx="250">
                  <c:v>AP-00253</c:v>
                </c:pt>
                <c:pt idx="251">
                  <c:v>AP-00254</c:v>
                </c:pt>
                <c:pt idx="252">
                  <c:v>AP-00255</c:v>
                </c:pt>
                <c:pt idx="253">
                  <c:v>AP-00256</c:v>
                </c:pt>
                <c:pt idx="254">
                  <c:v>AP-00257</c:v>
                </c:pt>
                <c:pt idx="255">
                  <c:v>AP-00258</c:v>
                </c:pt>
                <c:pt idx="256">
                  <c:v>AP-00259</c:v>
                </c:pt>
                <c:pt idx="257">
                  <c:v>AP-00260</c:v>
                </c:pt>
                <c:pt idx="258">
                  <c:v>AP-00261</c:v>
                </c:pt>
                <c:pt idx="259">
                  <c:v>AP-00262</c:v>
                </c:pt>
                <c:pt idx="260">
                  <c:v>AP-00263</c:v>
                </c:pt>
                <c:pt idx="261">
                  <c:v>AP-00264</c:v>
                </c:pt>
                <c:pt idx="262">
                  <c:v>AP-00265</c:v>
                </c:pt>
                <c:pt idx="263">
                  <c:v>AP-00266</c:v>
                </c:pt>
                <c:pt idx="264">
                  <c:v>AP-00267</c:v>
                </c:pt>
                <c:pt idx="265">
                  <c:v>AP-00268</c:v>
                </c:pt>
                <c:pt idx="266">
                  <c:v>AP-00269</c:v>
                </c:pt>
                <c:pt idx="267">
                  <c:v>AP-00270</c:v>
                </c:pt>
                <c:pt idx="268">
                  <c:v>AP-00271</c:v>
                </c:pt>
                <c:pt idx="269">
                  <c:v>AP-00272</c:v>
                </c:pt>
                <c:pt idx="270">
                  <c:v>AP-00273</c:v>
                </c:pt>
                <c:pt idx="271">
                  <c:v>AP-00274</c:v>
                </c:pt>
                <c:pt idx="272">
                  <c:v>AP-00275</c:v>
                </c:pt>
                <c:pt idx="273">
                  <c:v>AP-00276</c:v>
                </c:pt>
                <c:pt idx="274">
                  <c:v>AP-00277</c:v>
                </c:pt>
                <c:pt idx="275">
                  <c:v>AP-00278</c:v>
                </c:pt>
                <c:pt idx="276">
                  <c:v>AP-00279</c:v>
                </c:pt>
                <c:pt idx="277">
                  <c:v>AP-00280</c:v>
                </c:pt>
                <c:pt idx="278">
                  <c:v>AP-00281</c:v>
                </c:pt>
                <c:pt idx="279">
                  <c:v>AP-00282</c:v>
                </c:pt>
                <c:pt idx="280">
                  <c:v>AP-00283</c:v>
                </c:pt>
                <c:pt idx="281">
                  <c:v>AP-00284</c:v>
                </c:pt>
                <c:pt idx="282">
                  <c:v>AP-00285</c:v>
                </c:pt>
                <c:pt idx="283">
                  <c:v>AP-00286</c:v>
                </c:pt>
                <c:pt idx="284">
                  <c:v>AP-00287</c:v>
                </c:pt>
                <c:pt idx="285">
                  <c:v>AP-00288</c:v>
                </c:pt>
                <c:pt idx="286">
                  <c:v>AP-00289</c:v>
                </c:pt>
                <c:pt idx="287">
                  <c:v>AP-00290</c:v>
                </c:pt>
                <c:pt idx="288">
                  <c:v>AP-00291</c:v>
                </c:pt>
                <c:pt idx="289">
                  <c:v>AP-00292</c:v>
                </c:pt>
                <c:pt idx="290">
                  <c:v>AP-00293</c:v>
                </c:pt>
                <c:pt idx="291">
                  <c:v>AP-00294</c:v>
                </c:pt>
                <c:pt idx="292">
                  <c:v>AP-00295</c:v>
                </c:pt>
                <c:pt idx="293">
                  <c:v>AP-00296</c:v>
                </c:pt>
                <c:pt idx="294">
                  <c:v>AP-00297</c:v>
                </c:pt>
                <c:pt idx="295">
                  <c:v>AP-00298</c:v>
                </c:pt>
                <c:pt idx="296">
                  <c:v>AP-00299</c:v>
                </c:pt>
                <c:pt idx="297">
                  <c:v>AP-00300</c:v>
                </c:pt>
                <c:pt idx="298">
                  <c:v>AP-00301</c:v>
                </c:pt>
                <c:pt idx="299">
                  <c:v>AP-00302</c:v>
                </c:pt>
                <c:pt idx="300">
                  <c:v>AP-00303</c:v>
                </c:pt>
                <c:pt idx="301">
                  <c:v>AP-00304</c:v>
                </c:pt>
                <c:pt idx="302">
                  <c:v>AP-00305</c:v>
                </c:pt>
                <c:pt idx="303">
                  <c:v>AP-00306</c:v>
                </c:pt>
                <c:pt idx="304">
                  <c:v>AP-00307</c:v>
                </c:pt>
                <c:pt idx="305">
                  <c:v>AP-00308</c:v>
                </c:pt>
                <c:pt idx="306">
                  <c:v>AP-00309</c:v>
                </c:pt>
                <c:pt idx="307">
                  <c:v>AP-00310</c:v>
                </c:pt>
                <c:pt idx="308">
                  <c:v>AP-00311</c:v>
                </c:pt>
                <c:pt idx="309">
                  <c:v>AP-00312</c:v>
                </c:pt>
                <c:pt idx="310">
                  <c:v>AP-00313</c:v>
                </c:pt>
                <c:pt idx="311">
                  <c:v>AP-00314</c:v>
                </c:pt>
                <c:pt idx="312">
                  <c:v>AP-00315</c:v>
                </c:pt>
                <c:pt idx="313">
                  <c:v>AP-00316</c:v>
                </c:pt>
                <c:pt idx="314">
                  <c:v>AP-00317</c:v>
                </c:pt>
                <c:pt idx="315">
                  <c:v>AP-00318</c:v>
                </c:pt>
                <c:pt idx="316">
                  <c:v>AP-00319</c:v>
                </c:pt>
                <c:pt idx="317">
                  <c:v>AP-00320</c:v>
                </c:pt>
                <c:pt idx="318">
                  <c:v>AP-00321</c:v>
                </c:pt>
                <c:pt idx="319">
                  <c:v>AP-00322</c:v>
                </c:pt>
                <c:pt idx="320">
                  <c:v>AP-00323</c:v>
                </c:pt>
                <c:pt idx="321">
                  <c:v>AP-00324</c:v>
                </c:pt>
                <c:pt idx="322">
                  <c:v>AP-00325</c:v>
                </c:pt>
                <c:pt idx="323">
                  <c:v>AP-00326</c:v>
                </c:pt>
                <c:pt idx="324">
                  <c:v>AP-00327</c:v>
                </c:pt>
                <c:pt idx="325">
                  <c:v>AP-00328</c:v>
                </c:pt>
                <c:pt idx="326">
                  <c:v>AP-00329</c:v>
                </c:pt>
                <c:pt idx="327">
                  <c:v>AP-00330</c:v>
                </c:pt>
                <c:pt idx="328">
                  <c:v>AP-00331</c:v>
                </c:pt>
                <c:pt idx="329">
                  <c:v>AP-00332</c:v>
                </c:pt>
                <c:pt idx="330">
                  <c:v>AP-00333</c:v>
                </c:pt>
                <c:pt idx="331">
                  <c:v>AP-00334</c:v>
                </c:pt>
                <c:pt idx="332">
                  <c:v>AP-00335</c:v>
                </c:pt>
                <c:pt idx="333">
                  <c:v>AP-00336</c:v>
                </c:pt>
                <c:pt idx="334">
                  <c:v>AP-00337</c:v>
                </c:pt>
                <c:pt idx="335">
                  <c:v>AP-00338</c:v>
                </c:pt>
                <c:pt idx="336">
                  <c:v>AP-00339</c:v>
                </c:pt>
                <c:pt idx="337">
                  <c:v>AP-00340</c:v>
                </c:pt>
                <c:pt idx="338">
                  <c:v>AP-00341</c:v>
                </c:pt>
                <c:pt idx="339">
                  <c:v>AP-00342</c:v>
                </c:pt>
                <c:pt idx="340">
                  <c:v>AP-00343</c:v>
                </c:pt>
                <c:pt idx="341">
                  <c:v>AP-00344</c:v>
                </c:pt>
                <c:pt idx="342">
                  <c:v>AP-00345</c:v>
                </c:pt>
                <c:pt idx="343">
                  <c:v>AP-00346</c:v>
                </c:pt>
                <c:pt idx="344">
                  <c:v>AP-00347</c:v>
                </c:pt>
                <c:pt idx="345">
                  <c:v>AP-00348</c:v>
                </c:pt>
                <c:pt idx="346">
                  <c:v>AP-00349</c:v>
                </c:pt>
                <c:pt idx="347">
                  <c:v>AP-00350</c:v>
                </c:pt>
                <c:pt idx="348">
                  <c:v>AP-00351</c:v>
                </c:pt>
                <c:pt idx="349">
                  <c:v>AP-00352</c:v>
                </c:pt>
                <c:pt idx="350">
                  <c:v>AP-00353</c:v>
                </c:pt>
                <c:pt idx="351">
                  <c:v>AP-00354</c:v>
                </c:pt>
                <c:pt idx="352">
                  <c:v>AP-00355</c:v>
                </c:pt>
                <c:pt idx="353">
                  <c:v>AP-00356</c:v>
                </c:pt>
                <c:pt idx="354">
                  <c:v>AP-00357</c:v>
                </c:pt>
                <c:pt idx="355">
                  <c:v>AP-00358</c:v>
                </c:pt>
                <c:pt idx="356">
                  <c:v>AP-00359</c:v>
                </c:pt>
                <c:pt idx="357">
                  <c:v>AP-00360</c:v>
                </c:pt>
                <c:pt idx="358">
                  <c:v>AP-00361</c:v>
                </c:pt>
                <c:pt idx="359">
                  <c:v>AP-00362</c:v>
                </c:pt>
                <c:pt idx="360">
                  <c:v>AP-00363</c:v>
                </c:pt>
                <c:pt idx="361">
                  <c:v>AP-00364</c:v>
                </c:pt>
                <c:pt idx="362">
                  <c:v>AP-00365</c:v>
                </c:pt>
                <c:pt idx="363">
                  <c:v>AP-00366</c:v>
                </c:pt>
                <c:pt idx="364">
                  <c:v>AP-00367</c:v>
                </c:pt>
                <c:pt idx="365">
                  <c:v>AP-00368</c:v>
                </c:pt>
                <c:pt idx="366">
                  <c:v>AP-00369</c:v>
                </c:pt>
                <c:pt idx="367">
                  <c:v>AP-00370</c:v>
                </c:pt>
                <c:pt idx="368">
                  <c:v>AP-00371</c:v>
                </c:pt>
                <c:pt idx="369">
                  <c:v>AP-00372</c:v>
                </c:pt>
                <c:pt idx="370">
                  <c:v>AP-00373</c:v>
                </c:pt>
                <c:pt idx="371">
                  <c:v>AP-00374</c:v>
                </c:pt>
                <c:pt idx="372">
                  <c:v>AP-00375</c:v>
                </c:pt>
                <c:pt idx="373">
                  <c:v>AP-00376</c:v>
                </c:pt>
                <c:pt idx="374">
                  <c:v>AP-00377</c:v>
                </c:pt>
                <c:pt idx="375">
                  <c:v>AP-00378</c:v>
                </c:pt>
                <c:pt idx="376">
                  <c:v>AP-00379</c:v>
                </c:pt>
                <c:pt idx="377">
                  <c:v>AP-00380</c:v>
                </c:pt>
                <c:pt idx="378">
                  <c:v>AP-00381</c:v>
                </c:pt>
                <c:pt idx="379">
                  <c:v>AP-00382</c:v>
                </c:pt>
                <c:pt idx="380">
                  <c:v>AP-00383</c:v>
                </c:pt>
                <c:pt idx="381">
                  <c:v>AP-00384</c:v>
                </c:pt>
                <c:pt idx="382">
                  <c:v>AP-00385</c:v>
                </c:pt>
                <c:pt idx="383">
                  <c:v>AP-00386</c:v>
                </c:pt>
                <c:pt idx="384">
                  <c:v>AP-00387</c:v>
                </c:pt>
                <c:pt idx="385">
                  <c:v>AP-00388</c:v>
                </c:pt>
                <c:pt idx="386">
                  <c:v>AP-00389</c:v>
                </c:pt>
                <c:pt idx="387">
                  <c:v>AP-00390</c:v>
                </c:pt>
                <c:pt idx="388">
                  <c:v>AP-00391</c:v>
                </c:pt>
                <c:pt idx="389">
                  <c:v>AP-00392</c:v>
                </c:pt>
                <c:pt idx="390">
                  <c:v>AP-00393</c:v>
                </c:pt>
                <c:pt idx="391">
                  <c:v>AP-00394</c:v>
                </c:pt>
                <c:pt idx="392">
                  <c:v>AP-00395</c:v>
                </c:pt>
                <c:pt idx="393">
                  <c:v>AP-00396</c:v>
                </c:pt>
                <c:pt idx="394">
                  <c:v>AP-00397</c:v>
                </c:pt>
                <c:pt idx="395">
                  <c:v>AP-00398</c:v>
                </c:pt>
                <c:pt idx="396">
                  <c:v>AP-00399</c:v>
                </c:pt>
                <c:pt idx="397">
                  <c:v>AP-00400</c:v>
                </c:pt>
                <c:pt idx="398">
                  <c:v>AP-00401</c:v>
                </c:pt>
                <c:pt idx="399">
                  <c:v>AP-00402</c:v>
                </c:pt>
                <c:pt idx="400">
                  <c:v>AP-00403</c:v>
                </c:pt>
                <c:pt idx="401">
                  <c:v>AP-00404</c:v>
                </c:pt>
                <c:pt idx="402">
                  <c:v>AP-00405</c:v>
                </c:pt>
                <c:pt idx="403">
                  <c:v>AP-00406</c:v>
                </c:pt>
                <c:pt idx="404">
                  <c:v>AP-00407</c:v>
                </c:pt>
                <c:pt idx="405">
                  <c:v>AP-00408</c:v>
                </c:pt>
                <c:pt idx="406">
                  <c:v>AP-00409</c:v>
                </c:pt>
                <c:pt idx="407">
                  <c:v>AP-00410</c:v>
                </c:pt>
                <c:pt idx="408">
                  <c:v>AP-00411</c:v>
                </c:pt>
                <c:pt idx="409">
                  <c:v>AP-00412</c:v>
                </c:pt>
                <c:pt idx="410">
                  <c:v>AP-00413</c:v>
                </c:pt>
                <c:pt idx="411">
                  <c:v>AP-00414</c:v>
                </c:pt>
                <c:pt idx="412">
                  <c:v>AP-00415</c:v>
                </c:pt>
                <c:pt idx="413">
                  <c:v>AP-00416</c:v>
                </c:pt>
                <c:pt idx="414">
                  <c:v>AP-00417</c:v>
                </c:pt>
                <c:pt idx="415">
                  <c:v>AP-00418</c:v>
                </c:pt>
                <c:pt idx="416">
                  <c:v>AP-00419</c:v>
                </c:pt>
                <c:pt idx="417">
                  <c:v>AP-00420</c:v>
                </c:pt>
                <c:pt idx="418">
                  <c:v>AP-00421</c:v>
                </c:pt>
                <c:pt idx="419">
                  <c:v>AP-00422</c:v>
                </c:pt>
                <c:pt idx="420">
                  <c:v>AP-00423</c:v>
                </c:pt>
                <c:pt idx="421">
                  <c:v>AP-00424</c:v>
                </c:pt>
                <c:pt idx="422">
                  <c:v>AP-00425</c:v>
                </c:pt>
                <c:pt idx="423">
                  <c:v>AP-00426</c:v>
                </c:pt>
                <c:pt idx="424">
                  <c:v>AP-00427</c:v>
                </c:pt>
                <c:pt idx="425">
                  <c:v>AP-00428</c:v>
                </c:pt>
                <c:pt idx="426">
                  <c:v>AP-00429</c:v>
                </c:pt>
                <c:pt idx="427">
                  <c:v>AP-00430</c:v>
                </c:pt>
                <c:pt idx="428">
                  <c:v>AP-00431</c:v>
                </c:pt>
                <c:pt idx="429">
                  <c:v>AP-00432</c:v>
                </c:pt>
                <c:pt idx="430">
                  <c:v>AP-00433</c:v>
                </c:pt>
                <c:pt idx="431">
                  <c:v>AP-00434</c:v>
                </c:pt>
                <c:pt idx="432">
                  <c:v>AP-00435</c:v>
                </c:pt>
                <c:pt idx="433">
                  <c:v>AP-00436</c:v>
                </c:pt>
                <c:pt idx="434">
                  <c:v>AP-00437</c:v>
                </c:pt>
                <c:pt idx="435">
                  <c:v>AP-00438</c:v>
                </c:pt>
                <c:pt idx="436">
                  <c:v>AP-00439</c:v>
                </c:pt>
                <c:pt idx="437">
                  <c:v>AP-00440</c:v>
                </c:pt>
                <c:pt idx="438">
                  <c:v>AP-00441</c:v>
                </c:pt>
                <c:pt idx="439">
                  <c:v>AP-00442</c:v>
                </c:pt>
                <c:pt idx="440">
                  <c:v>AP-00443</c:v>
                </c:pt>
                <c:pt idx="441">
                  <c:v>AP-00444</c:v>
                </c:pt>
                <c:pt idx="442">
                  <c:v>AP-00445</c:v>
                </c:pt>
                <c:pt idx="443">
                  <c:v>AP-00446</c:v>
                </c:pt>
                <c:pt idx="444">
                  <c:v>AP-00447</c:v>
                </c:pt>
                <c:pt idx="445">
                  <c:v>AP-00448</c:v>
                </c:pt>
                <c:pt idx="446">
                  <c:v>AP-00449</c:v>
                </c:pt>
                <c:pt idx="447">
                  <c:v>AP-00450</c:v>
                </c:pt>
                <c:pt idx="448">
                  <c:v>AP-00451</c:v>
                </c:pt>
                <c:pt idx="449">
                  <c:v>AP-00452</c:v>
                </c:pt>
                <c:pt idx="450">
                  <c:v>AP-00453</c:v>
                </c:pt>
                <c:pt idx="451">
                  <c:v>AP-00454</c:v>
                </c:pt>
                <c:pt idx="452">
                  <c:v>AP-00455</c:v>
                </c:pt>
                <c:pt idx="453">
                  <c:v>AP-00456</c:v>
                </c:pt>
                <c:pt idx="454">
                  <c:v>AP-00457</c:v>
                </c:pt>
                <c:pt idx="455">
                  <c:v>AP-00458</c:v>
                </c:pt>
                <c:pt idx="456">
                  <c:v>AP-00459</c:v>
                </c:pt>
                <c:pt idx="457">
                  <c:v>AP-00460</c:v>
                </c:pt>
                <c:pt idx="458">
                  <c:v>AP-00461</c:v>
                </c:pt>
                <c:pt idx="459">
                  <c:v>AP-00462</c:v>
                </c:pt>
                <c:pt idx="460">
                  <c:v>AP-00463</c:v>
                </c:pt>
                <c:pt idx="461">
                  <c:v>AP-00464</c:v>
                </c:pt>
                <c:pt idx="462">
                  <c:v>AP-00465</c:v>
                </c:pt>
                <c:pt idx="463">
                  <c:v>AP-00466</c:v>
                </c:pt>
                <c:pt idx="464">
                  <c:v>AP-00467</c:v>
                </c:pt>
                <c:pt idx="465">
                  <c:v>AP-00468</c:v>
                </c:pt>
                <c:pt idx="466">
                  <c:v>AP-00469</c:v>
                </c:pt>
                <c:pt idx="467">
                  <c:v>AP-00470</c:v>
                </c:pt>
                <c:pt idx="468">
                  <c:v>AP-00471</c:v>
                </c:pt>
                <c:pt idx="469">
                  <c:v>AP-00472</c:v>
                </c:pt>
                <c:pt idx="470">
                  <c:v>AP-00473</c:v>
                </c:pt>
                <c:pt idx="471">
                  <c:v>AP-00474</c:v>
                </c:pt>
                <c:pt idx="472">
                  <c:v>AP-00475</c:v>
                </c:pt>
                <c:pt idx="473">
                  <c:v>AP-00476</c:v>
                </c:pt>
                <c:pt idx="474">
                  <c:v>AP-00477</c:v>
                </c:pt>
                <c:pt idx="475">
                  <c:v>AP-00478</c:v>
                </c:pt>
                <c:pt idx="476">
                  <c:v>AP-00479</c:v>
                </c:pt>
                <c:pt idx="477">
                  <c:v>AP-00480</c:v>
                </c:pt>
                <c:pt idx="478">
                  <c:v>AP-00481</c:v>
                </c:pt>
                <c:pt idx="479">
                  <c:v>AP-00482</c:v>
                </c:pt>
                <c:pt idx="480">
                  <c:v>AP-00483</c:v>
                </c:pt>
                <c:pt idx="481">
                  <c:v>AP-00484</c:v>
                </c:pt>
                <c:pt idx="482">
                  <c:v>AP-00485</c:v>
                </c:pt>
                <c:pt idx="483">
                  <c:v>AP-00486</c:v>
                </c:pt>
                <c:pt idx="484">
                  <c:v>AP-00487</c:v>
                </c:pt>
                <c:pt idx="485">
                  <c:v>AP-00488</c:v>
                </c:pt>
                <c:pt idx="486">
                  <c:v>AP-00489</c:v>
                </c:pt>
                <c:pt idx="487">
                  <c:v>AP-00490</c:v>
                </c:pt>
                <c:pt idx="488">
                  <c:v>AP-00491</c:v>
                </c:pt>
                <c:pt idx="489">
                  <c:v>AP-00492</c:v>
                </c:pt>
                <c:pt idx="490">
                  <c:v>AP-00493</c:v>
                </c:pt>
                <c:pt idx="491">
                  <c:v>AP-00494</c:v>
                </c:pt>
                <c:pt idx="492">
                  <c:v>AP-00495</c:v>
                </c:pt>
                <c:pt idx="493">
                  <c:v>AP-00496</c:v>
                </c:pt>
                <c:pt idx="494">
                  <c:v>AP-00497</c:v>
                </c:pt>
                <c:pt idx="495">
                  <c:v>AP-00498</c:v>
                </c:pt>
                <c:pt idx="496">
                  <c:v>AP-00499</c:v>
                </c:pt>
                <c:pt idx="497">
                  <c:v>AP-00500</c:v>
                </c:pt>
                <c:pt idx="498">
                  <c:v>AP-00501</c:v>
                </c:pt>
                <c:pt idx="499">
                  <c:v>AP-00502</c:v>
                </c:pt>
                <c:pt idx="500">
                  <c:v>AP-00503</c:v>
                </c:pt>
                <c:pt idx="501">
                  <c:v>AP-00504</c:v>
                </c:pt>
                <c:pt idx="502">
                  <c:v>AP-00505</c:v>
                </c:pt>
                <c:pt idx="503">
                  <c:v>AP-00506</c:v>
                </c:pt>
                <c:pt idx="504">
                  <c:v>AP-00507</c:v>
                </c:pt>
                <c:pt idx="505">
                  <c:v>AP-00508</c:v>
                </c:pt>
                <c:pt idx="506">
                  <c:v>AP-00509</c:v>
                </c:pt>
                <c:pt idx="507">
                  <c:v>AP-00510</c:v>
                </c:pt>
                <c:pt idx="508">
                  <c:v>AP-00511</c:v>
                </c:pt>
                <c:pt idx="509">
                  <c:v>AP-00512</c:v>
                </c:pt>
                <c:pt idx="510">
                  <c:v>AP-00513</c:v>
                </c:pt>
                <c:pt idx="511">
                  <c:v>AP-00514</c:v>
                </c:pt>
                <c:pt idx="512">
                  <c:v>AP-00515</c:v>
                </c:pt>
                <c:pt idx="513">
                  <c:v>AP-00516</c:v>
                </c:pt>
                <c:pt idx="514">
                  <c:v>AP-00517</c:v>
                </c:pt>
                <c:pt idx="515">
                  <c:v>AP-00518</c:v>
                </c:pt>
                <c:pt idx="516">
                  <c:v>AP-00519</c:v>
                </c:pt>
                <c:pt idx="517">
                  <c:v>AP-00520</c:v>
                </c:pt>
                <c:pt idx="518">
                  <c:v>AP-00521</c:v>
                </c:pt>
                <c:pt idx="519">
                  <c:v>AP-00522</c:v>
                </c:pt>
                <c:pt idx="520">
                  <c:v>AP-00523</c:v>
                </c:pt>
                <c:pt idx="521">
                  <c:v>AP-00524</c:v>
                </c:pt>
                <c:pt idx="522">
                  <c:v>AP-00525</c:v>
                </c:pt>
                <c:pt idx="523">
                  <c:v>AP-00526</c:v>
                </c:pt>
                <c:pt idx="524">
                  <c:v>AP-00527</c:v>
                </c:pt>
                <c:pt idx="525">
                  <c:v>AP-00528</c:v>
                </c:pt>
                <c:pt idx="526">
                  <c:v>AP-00529</c:v>
                </c:pt>
                <c:pt idx="527">
                  <c:v>AP-00530</c:v>
                </c:pt>
                <c:pt idx="528">
                  <c:v>AP-00531</c:v>
                </c:pt>
                <c:pt idx="529">
                  <c:v>AP-00532</c:v>
                </c:pt>
                <c:pt idx="530">
                  <c:v>AP-00533</c:v>
                </c:pt>
                <c:pt idx="531">
                  <c:v>AP-00534</c:v>
                </c:pt>
                <c:pt idx="532">
                  <c:v>AP-00535</c:v>
                </c:pt>
                <c:pt idx="533">
                  <c:v>AP-00536</c:v>
                </c:pt>
                <c:pt idx="534">
                  <c:v>AP-00537</c:v>
                </c:pt>
                <c:pt idx="535">
                  <c:v>AP-00538</c:v>
                </c:pt>
                <c:pt idx="536">
                  <c:v>AP-00539</c:v>
                </c:pt>
                <c:pt idx="537">
                  <c:v>AP-00540</c:v>
                </c:pt>
                <c:pt idx="538">
                  <c:v>AP-00541</c:v>
                </c:pt>
                <c:pt idx="539">
                  <c:v>AP-00542</c:v>
                </c:pt>
                <c:pt idx="540">
                  <c:v>AP-00543</c:v>
                </c:pt>
                <c:pt idx="541">
                  <c:v>AP-00544</c:v>
                </c:pt>
                <c:pt idx="542">
                  <c:v>AP-00545</c:v>
                </c:pt>
                <c:pt idx="543">
                  <c:v>AP-00546</c:v>
                </c:pt>
                <c:pt idx="544">
                  <c:v>AP-00547</c:v>
                </c:pt>
                <c:pt idx="545">
                  <c:v>AP-00548</c:v>
                </c:pt>
                <c:pt idx="546">
                  <c:v>AP-00549</c:v>
                </c:pt>
                <c:pt idx="547">
                  <c:v>AP-00550</c:v>
                </c:pt>
                <c:pt idx="548">
                  <c:v>AP-00551</c:v>
                </c:pt>
                <c:pt idx="549">
                  <c:v>AP-00552</c:v>
                </c:pt>
                <c:pt idx="550">
                  <c:v>AP-00553</c:v>
                </c:pt>
                <c:pt idx="551">
                  <c:v>AP-00554</c:v>
                </c:pt>
                <c:pt idx="552">
                  <c:v>AP-00555</c:v>
                </c:pt>
                <c:pt idx="553">
                  <c:v>AP-00556</c:v>
                </c:pt>
                <c:pt idx="554">
                  <c:v>AP-00557</c:v>
                </c:pt>
                <c:pt idx="555">
                  <c:v>AP-00558</c:v>
                </c:pt>
                <c:pt idx="556">
                  <c:v>AP-00559</c:v>
                </c:pt>
                <c:pt idx="557">
                  <c:v>AP-00560</c:v>
                </c:pt>
                <c:pt idx="558">
                  <c:v>AP-00561</c:v>
                </c:pt>
                <c:pt idx="559">
                  <c:v>AP-00562</c:v>
                </c:pt>
                <c:pt idx="560">
                  <c:v>AP-00563</c:v>
                </c:pt>
                <c:pt idx="561">
                  <c:v>AP-00564</c:v>
                </c:pt>
                <c:pt idx="562">
                  <c:v>AP-00565</c:v>
                </c:pt>
                <c:pt idx="563">
                  <c:v>AP-00566</c:v>
                </c:pt>
                <c:pt idx="564">
                  <c:v>AP-00567</c:v>
                </c:pt>
                <c:pt idx="565">
                  <c:v>AP-00568</c:v>
                </c:pt>
                <c:pt idx="566">
                  <c:v>AP-00569</c:v>
                </c:pt>
                <c:pt idx="567">
                  <c:v>AP-00570</c:v>
                </c:pt>
                <c:pt idx="568">
                  <c:v>AP-00571</c:v>
                </c:pt>
                <c:pt idx="569">
                  <c:v>AP-00572</c:v>
                </c:pt>
                <c:pt idx="570">
                  <c:v>AP-00573</c:v>
                </c:pt>
                <c:pt idx="571">
                  <c:v>AP-00574</c:v>
                </c:pt>
                <c:pt idx="572">
                  <c:v>AP-00575</c:v>
                </c:pt>
                <c:pt idx="573">
                  <c:v>AP-00576</c:v>
                </c:pt>
                <c:pt idx="574">
                  <c:v>AP-00577</c:v>
                </c:pt>
                <c:pt idx="575">
                  <c:v>AP-00578</c:v>
                </c:pt>
                <c:pt idx="576">
                  <c:v>AP-00579</c:v>
                </c:pt>
                <c:pt idx="577">
                  <c:v>AP-00580</c:v>
                </c:pt>
                <c:pt idx="578">
                  <c:v>AP-00581</c:v>
                </c:pt>
                <c:pt idx="579">
                  <c:v>AP-00582</c:v>
                </c:pt>
                <c:pt idx="580">
                  <c:v>AP-00583</c:v>
                </c:pt>
                <c:pt idx="581">
                  <c:v>AP-00584</c:v>
                </c:pt>
                <c:pt idx="582">
                  <c:v>AP-00585</c:v>
                </c:pt>
                <c:pt idx="583">
                  <c:v>AP-00586</c:v>
                </c:pt>
                <c:pt idx="584">
                  <c:v>AP-00587</c:v>
                </c:pt>
                <c:pt idx="585">
                  <c:v>AP-00588</c:v>
                </c:pt>
                <c:pt idx="586">
                  <c:v>AP-00589</c:v>
                </c:pt>
                <c:pt idx="587">
                  <c:v>AP-00590</c:v>
                </c:pt>
                <c:pt idx="588">
                  <c:v>AP-00591</c:v>
                </c:pt>
                <c:pt idx="589">
                  <c:v>AP-00592</c:v>
                </c:pt>
                <c:pt idx="590">
                  <c:v>AP-00593</c:v>
                </c:pt>
                <c:pt idx="591">
                  <c:v>AP-00594</c:v>
                </c:pt>
                <c:pt idx="592">
                  <c:v>AP-00595</c:v>
                </c:pt>
                <c:pt idx="593">
                  <c:v>AP-00596</c:v>
                </c:pt>
                <c:pt idx="594">
                  <c:v>AP-00597</c:v>
                </c:pt>
                <c:pt idx="595">
                  <c:v>AP-00598</c:v>
                </c:pt>
                <c:pt idx="596">
                  <c:v>AP-00599</c:v>
                </c:pt>
                <c:pt idx="597">
                  <c:v>AP-00600</c:v>
                </c:pt>
                <c:pt idx="598">
                  <c:v>AP-00601</c:v>
                </c:pt>
                <c:pt idx="599">
                  <c:v>AP-00602</c:v>
                </c:pt>
                <c:pt idx="600">
                  <c:v>AP-00603</c:v>
                </c:pt>
                <c:pt idx="601">
                  <c:v>AP-00604</c:v>
                </c:pt>
                <c:pt idx="602">
                  <c:v>AP-00605</c:v>
                </c:pt>
                <c:pt idx="603">
                  <c:v>AP-00606</c:v>
                </c:pt>
                <c:pt idx="604">
                  <c:v>AP-00607</c:v>
                </c:pt>
                <c:pt idx="605">
                  <c:v>AP-00608</c:v>
                </c:pt>
                <c:pt idx="606">
                  <c:v>AP-00609</c:v>
                </c:pt>
                <c:pt idx="607">
                  <c:v>AP-00610</c:v>
                </c:pt>
                <c:pt idx="608">
                  <c:v>AP-00611</c:v>
                </c:pt>
                <c:pt idx="609">
                  <c:v>AP-00612</c:v>
                </c:pt>
                <c:pt idx="610">
                  <c:v>AP-00613</c:v>
                </c:pt>
                <c:pt idx="611">
                  <c:v>AP-00614</c:v>
                </c:pt>
                <c:pt idx="612">
                  <c:v>AP-00615</c:v>
                </c:pt>
                <c:pt idx="613">
                  <c:v>AP-00616</c:v>
                </c:pt>
                <c:pt idx="614">
                  <c:v>AP-00617</c:v>
                </c:pt>
                <c:pt idx="615">
                  <c:v>AP-00618</c:v>
                </c:pt>
                <c:pt idx="616">
                  <c:v>AP-00619</c:v>
                </c:pt>
                <c:pt idx="617">
                  <c:v>AP-00620</c:v>
                </c:pt>
                <c:pt idx="618">
                  <c:v>AP-00621</c:v>
                </c:pt>
                <c:pt idx="619">
                  <c:v>AP-00622</c:v>
                </c:pt>
                <c:pt idx="620">
                  <c:v>AP-00623</c:v>
                </c:pt>
                <c:pt idx="621">
                  <c:v>AP-00624</c:v>
                </c:pt>
                <c:pt idx="622">
                  <c:v>AP-00625</c:v>
                </c:pt>
                <c:pt idx="623">
                  <c:v>AP-00626</c:v>
                </c:pt>
                <c:pt idx="624">
                  <c:v>AP-00627</c:v>
                </c:pt>
                <c:pt idx="625">
                  <c:v>AP-00628</c:v>
                </c:pt>
                <c:pt idx="626">
                  <c:v>AP-00629</c:v>
                </c:pt>
                <c:pt idx="627">
                  <c:v>AP-00630</c:v>
                </c:pt>
                <c:pt idx="628">
                  <c:v>AP-00631</c:v>
                </c:pt>
                <c:pt idx="629">
                  <c:v>AP-00632</c:v>
                </c:pt>
                <c:pt idx="630">
                  <c:v>AP-00633</c:v>
                </c:pt>
                <c:pt idx="631">
                  <c:v>AP-00634</c:v>
                </c:pt>
                <c:pt idx="632">
                  <c:v>AP-00635</c:v>
                </c:pt>
                <c:pt idx="633">
                  <c:v>AP-00636</c:v>
                </c:pt>
                <c:pt idx="634">
                  <c:v>AP-00637</c:v>
                </c:pt>
                <c:pt idx="635">
                  <c:v>AP-00638</c:v>
                </c:pt>
                <c:pt idx="636">
                  <c:v>AP-00639</c:v>
                </c:pt>
                <c:pt idx="637">
                  <c:v>AP-00640</c:v>
                </c:pt>
                <c:pt idx="638">
                  <c:v>AP-00641</c:v>
                </c:pt>
                <c:pt idx="639">
                  <c:v>AP-00642</c:v>
                </c:pt>
                <c:pt idx="640">
                  <c:v>AP-00643</c:v>
                </c:pt>
                <c:pt idx="641">
                  <c:v>AP-00644</c:v>
                </c:pt>
                <c:pt idx="642">
                  <c:v>AP-00645</c:v>
                </c:pt>
                <c:pt idx="643">
                  <c:v>AP-00646</c:v>
                </c:pt>
                <c:pt idx="644">
                  <c:v>AP-00647</c:v>
                </c:pt>
                <c:pt idx="645">
                  <c:v>AP-00648</c:v>
                </c:pt>
                <c:pt idx="646">
                  <c:v>AP-00649</c:v>
                </c:pt>
                <c:pt idx="647">
                  <c:v>AP-00650</c:v>
                </c:pt>
                <c:pt idx="648">
                  <c:v>AP-00651</c:v>
                </c:pt>
                <c:pt idx="649">
                  <c:v>AP-00652</c:v>
                </c:pt>
                <c:pt idx="650">
                  <c:v>AP-00653</c:v>
                </c:pt>
                <c:pt idx="651">
                  <c:v>AP-00654</c:v>
                </c:pt>
                <c:pt idx="652">
                  <c:v>AP-00655</c:v>
                </c:pt>
                <c:pt idx="653">
                  <c:v>AP-00656</c:v>
                </c:pt>
                <c:pt idx="654">
                  <c:v>AP-00657</c:v>
                </c:pt>
                <c:pt idx="655">
                  <c:v>AP-00658</c:v>
                </c:pt>
                <c:pt idx="656">
                  <c:v>AP-00659</c:v>
                </c:pt>
                <c:pt idx="657">
                  <c:v>AP-00660</c:v>
                </c:pt>
                <c:pt idx="658">
                  <c:v>AP-00661</c:v>
                </c:pt>
                <c:pt idx="659">
                  <c:v>AP-00662</c:v>
                </c:pt>
                <c:pt idx="660">
                  <c:v>AP-00663</c:v>
                </c:pt>
                <c:pt idx="661">
                  <c:v>AP-00664</c:v>
                </c:pt>
                <c:pt idx="662">
                  <c:v>AP-00665</c:v>
                </c:pt>
                <c:pt idx="663">
                  <c:v>AP-00666</c:v>
                </c:pt>
                <c:pt idx="664">
                  <c:v>AP-00667</c:v>
                </c:pt>
                <c:pt idx="665">
                  <c:v>AP-00668</c:v>
                </c:pt>
                <c:pt idx="666">
                  <c:v>AP-00669</c:v>
                </c:pt>
                <c:pt idx="667">
                  <c:v>AP-00670</c:v>
                </c:pt>
                <c:pt idx="668">
                  <c:v>AP-00671</c:v>
                </c:pt>
                <c:pt idx="669">
                  <c:v>AP-00672</c:v>
                </c:pt>
                <c:pt idx="670">
                  <c:v>AP-00673</c:v>
                </c:pt>
                <c:pt idx="671">
                  <c:v>AP-00674</c:v>
                </c:pt>
                <c:pt idx="672">
                  <c:v>AP-00675</c:v>
                </c:pt>
                <c:pt idx="673">
                  <c:v>AP-00676</c:v>
                </c:pt>
                <c:pt idx="674">
                  <c:v>AP-00677</c:v>
                </c:pt>
                <c:pt idx="675">
                  <c:v>AP-00678</c:v>
                </c:pt>
                <c:pt idx="676">
                  <c:v>AP-00679</c:v>
                </c:pt>
                <c:pt idx="677">
                  <c:v>AP-00680</c:v>
                </c:pt>
                <c:pt idx="678">
                  <c:v>AP-00681</c:v>
                </c:pt>
                <c:pt idx="679">
                  <c:v>AP-00682</c:v>
                </c:pt>
                <c:pt idx="680">
                  <c:v>AP-00683</c:v>
                </c:pt>
                <c:pt idx="681">
                  <c:v>AP-00684</c:v>
                </c:pt>
                <c:pt idx="682">
                  <c:v>AP-00685</c:v>
                </c:pt>
                <c:pt idx="683">
                  <c:v>AP-00686</c:v>
                </c:pt>
                <c:pt idx="684">
                  <c:v>AP-00687</c:v>
                </c:pt>
                <c:pt idx="685">
                  <c:v>AP-00688</c:v>
                </c:pt>
                <c:pt idx="686">
                  <c:v>AP-00689</c:v>
                </c:pt>
                <c:pt idx="687">
                  <c:v>AP-00690</c:v>
                </c:pt>
                <c:pt idx="688">
                  <c:v>AP-00691</c:v>
                </c:pt>
                <c:pt idx="689">
                  <c:v>AP-00692</c:v>
                </c:pt>
                <c:pt idx="690">
                  <c:v>AP-00693</c:v>
                </c:pt>
                <c:pt idx="691">
                  <c:v>AP-00694</c:v>
                </c:pt>
                <c:pt idx="692">
                  <c:v>AP-00695</c:v>
                </c:pt>
                <c:pt idx="693">
                  <c:v>AP-00696</c:v>
                </c:pt>
                <c:pt idx="694">
                  <c:v>AP-00697</c:v>
                </c:pt>
                <c:pt idx="695">
                  <c:v>AP-00698</c:v>
                </c:pt>
                <c:pt idx="696">
                  <c:v>AP-00699</c:v>
                </c:pt>
                <c:pt idx="697">
                  <c:v>AP-00700</c:v>
                </c:pt>
                <c:pt idx="698">
                  <c:v>AP-00701</c:v>
                </c:pt>
                <c:pt idx="699">
                  <c:v>AP-00702</c:v>
                </c:pt>
                <c:pt idx="700">
                  <c:v>AP-00703</c:v>
                </c:pt>
                <c:pt idx="701">
                  <c:v>AP-00704</c:v>
                </c:pt>
                <c:pt idx="702">
                  <c:v>AP-00705</c:v>
                </c:pt>
                <c:pt idx="703">
                  <c:v>AP-00706</c:v>
                </c:pt>
                <c:pt idx="704">
                  <c:v>AP-00707</c:v>
                </c:pt>
                <c:pt idx="705">
                  <c:v>AP-00708</c:v>
                </c:pt>
                <c:pt idx="706">
                  <c:v>AP-00709</c:v>
                </c:pt>
                <c:pt idx="707">
                  <c:v>AP-00710</c:v>
                </c:pt>
                <c:pt idx="708">
                  <c:v>AP-00711</c:v>
                </c:pt>
                <c:pt idx="709">
                  <c:v>AP-00712</c:v>
                </c:pt>
                <c:pt idx="710">
                  <c:v>AP-00713</c:v>
                </c:pt>
                <c:pt idx="711">
                  <c:v>AP-00714</c:v>
                </c:pt>
                <c:pt idx="712">
                  <c:v>AP-00715</c:v>
                </c:pt>
                <c:pt idx="713">
                  <c:v>AP-00716</c:v>
                </c:pt>
                <c:pt idx="714">
                  <c:v>AP-00717</c:v>
                </c:pt>
                <c:pt idx="715">
                  <c:v>AP-00718</c:v>
                </c:pt>
                <c:pt idx="716">
                  <c:v>AP-00719</c:v>
                </c:pt>
                <c:pt idx="717">
                  <c:v>AP-00720</c:v>
                </c:pt>
                <c:pt idx="718">
                  <c:v>AP-00721</c:v>
                </c:pt>
                <c:pt idx="719">
                  <c:v>AP-00722</c:v>
                </c:pt>
                <c:pt idx="720">
                  <c:v>AP-00723</c:v>
                </c:pt>
                <c:pt idx="721">
                  <c:v>AP-00724</c:v>
                </c:pt>
                <c:pt idx="722">
                  <c:v>AP-00725</c:v>
                </c:pt>
                <c:pt idx="723">
                  <c:v>AP-00726</c:v>
                </c:pt>
                <c:pt idx="724">
                  <c:v>AP-00727</c:v>
                </c:pt>
                <c:pt idx="725">
                  <c:v>AP-00728</c:v>
                </c:pt>
                <c:pt idx="726">
                  <c:v>AP-00729</c:v>
                </c:pt>
                <c:pt idx="727">
                  <c:v>AP-00730</c:v>
                </c:pt>
                <c:pt idx="728">
                  <c:v>AP-00731</c:v>
                </c:pt>
                <c:pt idx="729">
                  <c:v>AP-00732</c:v>
                </c:pt>
                <c:pt idx="730">
                  <c:v>AP-00733</c:v>
                </c:pt>
                <c:pt idx="731">
                  <c:v>AP-00734</c:v>
                </c:pt>
                <c:pt idx="732">
                  <c:v>AP-00735</c:v>
                </c:pt>
                <c:pt idx="733">
                  <c:v>AP-00736</c:v>
                </c:pt>
                <c:pt idx="734">
                  <c:v>AP-00737</c:v>
                </c:pt>
                <c:pt idx="735">
                  <c:v>AP-00738</c:v>
                </c:pt>
                <c:pt idx="736">
                  <c:v>AP-00739</c:v>
                </c:pt>
                <c:pt idx="737">
                  <c:v>AP-00740</c:v>
                </c:pt>
                <c:pt idx="738">
                  <c:v>AP-00741</c:v>
                </c:pt>
                <c:pt idx="739">
                  <c:v>AP-00742</c:v>
                </c:pt>
                <c:pt idx="740">
                  <c:v>AP-00743</c:v>
                </c:pt>
                <c:pt idx="741">
                  <c:v>AP-00744</c:v>
                </c:pt>
                <c:pt idx="742">
                  <c:v>AP-00745</c:v>
                </c:pt>
                <c:pt idx="743">
                  <c:v>AP-00746</c:v>
                </c:pt>
                <c:pt idx="744">
                  <c:v>AP-00747</c:v>
                </c:pt>
                <c:pt idx="745">
                  <c:v>AP-00748</c:v>
                </c:pt>
                <c:pt idx="746">
                  <c:v>AP-00749</c:v>
                </c:pt>
                <c:pt idx="747">
                  <c:v>AP-00750</c:v>
                </c:pt>
                <c:pt idx="748">
                  <c:v>AP-00751</c:v>
                </c:pt>
                <c:pt idx="749">
                  <c:v>AP-00752</c:v>
                </c:pt>
                <c:pt idx="750">
                  <c:v>AP-00753</c:v>
                </c:pt>
                <c:pt idx="751">
                  <c:v>AP-00754</c:v>
                </c:pt>
                <c:pt idx="752">
                  <c:v>AP-00755</c:v>
                </c:pt>
                <c:pt idx="753">
                  <c:v>AP-00756</c:v>
                </c:pt>
                <c:pt idx="754">
                  <c:v>AP-00757</c:v>
                </c:pt>
                <c:pt idx="755">
                  <c:v>AP-00758</c:v>
                </c:pt>
                <c:pt idx="756">
                  <c:v>AP-00759</c:v>
                </c:pt>
                <c:pt idx="757">
                  <c:v>AP-00760</c:v>
                </c:pt>
                <c:pt idx="758">
                  <c:v>AP-00761</c:v>
                </c:pt>
                <c:pt idx="759">
                  <c:v>AP-00762</c:v>
                </c:pt>
                <c:pt idx="760">
                  <c:v>AP-00763</c:v>
                </c:pt>
                <c:pt idx="761">
                  <c:v>AP-00764</c:v>
                </c:pt>
                <c:pt idx="762">
                  <c:v>AP-00765</c:v>
                </c:pt>
                <c:pt idx="763">
                  <c:v>AP-00766</c:v>
                </c:pt>
                <c:pt idx="764">
                  <c:v>AP-00767</c:v>
                </c:pt>
                <c:pt idx="765">
                  <c:v>AP-00768</c:v>
                </c:pt>
                <c:pt idx="766">
                  <c:v>AP-00769</c:v>
                </c:pt>
                <c:pt idx="767">
                  <c:v>AP-00770</c:v>
                </c:pt>
                <c:pt idx="768">
                  <c:v>AP-00771</c:v>
                </c:pt>
                <c:pt idx="769">
                  <c:v>AP-00772</c:v>
                </c:pt>
                <c:pt idx="770">
                  <c:v>AP-00773</c:v>
                </c:pt>
                <c:pt idx="771">
                  <c:v>AP-00774</c:v>
                </c:pt>
                <c:pt idx="772">
                  <c:v>AP-00775</c:v>
                </c:pt>
                <c:pt idx="773">
                  <c:v>AP-00776</c:v>
                </c:pt>
                <c:pt idx="774">
                  <c:v>AP-00777</c:v>
                </c:pt>
                <c:pt idx="775">
                  <c:v>AP-00778</c:v>
                </c:pt>
                <c:pt idx="776">
                  <c:v>AP-00779</c:v>
                </c:pt>
                <c:pt idx="777">
                  <c:v>AP-00780</c:v>
                </c:pt>
                <c:pt idx="778">
                  <c:v>AP-00781</c:v>
                </c:pt>
                <c:pt idx="779">
                  <c:v>AP-00782</c:v>
                </c:pt>
                <c:pt idx="780">
                  <c:v>AP-00783</c:v>
                </c:pt>
                <c:pt idx="781">
                  <c:v>AP-00784</c:v>
                </c:pt>
                <c:pt idx="782">
                  <c:v>AP-00785</c:v>
                </c:pt>
                <c:pt idx="783">
                  <c:v>AP-00786</c:v>
                </c:pt>
                <c:pt idx="784">
                  <c:v>AP-00787</c:v>
                </c:pt>
                <c:pt idx="785">
                  <c:v>AP-00788</c:v>
                </c:pt>
                <c:pt idx="786">
                  <c:v>AP-00789</c:v>
                </c:pt>
                <c:pt idx="787">
                  <c:v>AP-00790</c:v>
                </c:pt>
                <c:pt idx="788">
                  <c:v>AP-00791</c:v>
                </c:pt>
                <c:pt idx="789">
                  <c:v>AP-00792</c:v>
                </c:pt>
                <c:pt idx="790">
                  <c:v>AP-00793</c:v>
                </c:pt>
                <c:pt idx="791">
                  <c:v>AP-00794</c:v>
                </c:pt>
                <c:pt idx="792">
                  <c:v>AP-00795</c:v>
                </c:pt>
                <c:pt idx="793">
                  <c:v>AP-00796</c:v>
                </c:pt>
                <c:pt idx="794">
                  <c:v>AP-00797</c:v>
                </c:pt>
                <c:pt idx="795">
                  <c:v>AP-00798</c:v>
                </c:pt>
                <c:pt idx="796">
                  <c:v>AP-00799</c:v>
                </c:pt>
                <c:pt idx="797">
                  <c:v>AP-00800</c:v>
                </c:pt>
                <c:pt idx="798">
                  <c:v>AP-00801</c:v>
                </c:pt>
                <c:pt idx="799">
                  <c:v>AP-00802</c:v>
                </c:pt>
                <c:pt idx="800">
                  <c:v>AP-00803</c:v>
                </c:pt>
                <c:pt idx="801">
                  <c:v>AP-00804</c:v>
                </c:pt>
                <c:pt idx="802">
                  <c:v>AP-00805</c:v>
                </c:pt>
                <c:pt idx="803">
                  <c:v>AP-00806</c:v>
                </c:pt>
                <c:pt idx="804">
                  <c:v>AP-00807</c:v>
                </c:pt>
                <c:pt idx="805">
                  <c:v>AP-00808</c:v>
                </c:pt>
                <c:pt idx="806">
                  <c:v>AP-00809</c:v>
                </c:pt>
                <c:pt idx="807">
                  <c:v>AP-00810</c:v>
                </c:pt>
                <c:pt idx="808">
                  <c:v>AP-00811</c:v>
                </c:pt>
                <c:pt idx="809">
                  <c:v>AP-00812</c:v>
                </c:pt>
                <c:pt idx="810">
                  <c:v>AP-00813</c:v>
                </c:pt>
                <c:pt idx="811">
                  <c:v>AP-00814</c:v>
                </c:pt>
                <c:pt idx="812">
                  <c:v>AP-00815</c:v>
                </c:pt>
                <c:pt idx="813">
                  <c:v>AP-00816</c:v>
                </c:pt>
                <c:pt idx="814">
                  <c:v>AP-00817</c:v>
                </c:pt>
                <c:pt idx="815">
                  <c:v>AP-00818</c:v>
                </c:pt>
                <c:pt idx="816">
                  <c:v>AP-00819</c:v>
                </c:pt>
                <c:pt idx="817">
                  <c:v>AP-00820</c:v>
                </c:pt>
                <c:pt idx="818">
                  <c:v>AP-00821</c:v>
                </c:pt>
                <c:pt idx="819">
                  <c:v>AP-00822</c:v>
                </c:pt>
                <c:pt idx="820">
                  <c:v>AP-00823</c:v>
                </c:pt>
                <c:pt idx="821">
                  <c:v>AP-00824</c:v>
                </c:pt>
                <c:pt idx="822">
                  <c:v>AP-00825</c:v>
                </c:pt>
                <c:pt idx="823">
                  <c:v>AP-00826</c:v>
                </c:pt>
                <c:pt idx="824">
                  <c:v>AP-00827</c:v>
                </c:pt>
                <c:pt idx="825">
                  <c:v>AP-00828</c:v>
                </c:pt>
                <c:pt idx="826">
                  <c:v>AP-00829</c:v>
                </c:pt>
                <c:pt idx="827">
                  <c:v>AP-00830</c:v>
                </c:pt>
                <c:pt idx="828">
                  <c:v>AP-00831</c:v>
                </c:pt>
                <c:pt idx="829">
                  <c:v>AP-00832</c:v>
                </c:pt>
                <c:pt idx="830">
                  <c:v>AP-00833</c:v>
                </c:pt>
                <c:pt idx="831">
                  <c:v>AP-00834</c:v>
                </c:pt>
                <c:pt idx="832">
                  <c:v>AP-00835</c:v>
                </c:pt>
                <c:pt idx="833">
                  <c:v>AP-00836</c:v>
                </c:pt>
                <c:pt idx="834">
                  <c:v>AP-00837</c:v>
                </c:pt>
                <c:pt idx="835">
                  <c:v>AP-00838</c:v>
                </c:pt>
                <c:pt idx="836">
                  <c:v>AP-00839</c:v>
                </c:pt>
                <c:pt idx="837">
                  <c:v>AP-00840</c:v>
                </c:pt>
                <c:pt idx="838">
                  <c:v>AP-00841</c:v>
                </c:pt>
                <c:pt idx="839">
                  <c:v>AP-00842</c:v>
                </c:pt>
                <c:pt idx="840">
                  <c:v>AP-00843</c:v>
                </c:pt>
                <c:pt idx="841">
                  <c:v>AP-00844</c:v>
                </c:pt>
                <c:pt idx="842">
                  <c:v>AP-00845</c:v>
                </c:pt>
                <c:pt idx="843">
                  <c:v>AP-00846</c:v>
                </c:pt>
                <c:pt idx="844">
                  <c:v>AP-00847</c:v>
                </c:pt>
                <c:pt idx="845">
                  <c:v>AP-00848</c:v>
                </c:pt>
                <c:pt idx="846">
                  <c:v>AP-00849</c:v>
                </c:pt>
                <c:pt idx="847">
                  <c:v>AP-00850</c:v>
                </c:pt>
                <c:pt idx="848">
                  <c:v>AP-00851</c:v>
                </c:pt>
                <c:pt idx="849">
                  <c:v>AP-00852</c:v>
                </c:pt>
                <c:pt idx="850">
                  <c:v>AP-00853</c:v>
                </c:pt>
                <c:pt idx="851">
                  <c:v>AP-00854</c:v>
                </c:pt>
                <c:pt idx="852">
                  <c:v>AP-00855</c:v>
                </c:pt>
                <c:pt idx="853">
                  <c:v>AP-00856</c:v>
                </c:pt>
                <c:pt idx="854">
                  <c:v>AP-00857</c:v>
                </c:pt>
                <c:pt idx="855">
                  <c:v>AP-00858</c:v>
                </c:pt>
                <c:pt idx="856">
                  <c:v>AP-00859</c:v>
                </c:pt>
                <c:pt idx="857">
                  <c:v>AP-00860</c:v>
                </c:pt>
                <c:pt idx="858">
                  <c:v>AP-00861</c:v>
                </c:pt>
                <c:pt idx="859">
                  <c:v>AP-00862</c:v>
                </c:pt>
                <c:pt idx="860">
                  <c:v>AP-00863</c:v>
                </c:pt>
                <c:pt idx="861">
                  <c:v>AP-00864</c:v>
                </c:pt>
                <c:pt idx="862">
                  <c:v>AP-00865</c:v>
                </c:pt>
                <c:pt idx="863">
                  <c:v>AP-00866</c:v>
                </c:pt>
                <c:pt idx="864">
                  <c:v>AP-00867</c:v>
                </c:pt>
                <c:pt idx="865">
                  <c:v>AP-00868</c:v>
                </c:pt>
                <c:pt idx="866">
                  <c:v>AP-00869</c:v>
                </c:pt>
                <c:pt idx="867">
                  <c:v>AP-00870</c:v>
                </c:pt>
                <c:pt idx="868">
                  <c:v>AP-00871</c:v>
                </c:pt>
                <c:pt idx="869">
                  <c:v>AP-00872</c:v>
                </c:pt>
                <c:pt idx="870">
                  <c:v>AP-00873</c:v>
                </c:pt>
                <c:pt idx="871">
                  <c:v>AP-00874</c:v>
                </c:pt>
                <c:pt idx="872">
                  <c:v>AP-00875</c:v>
                </c:pt>
                <c:pt idx="873">
                  <c:v>AP-00876</c:v>
                </c:pt>
                <c:pt idx="874">
                  <c:v>AP-00877</c:v>
                </c:pt>
                <c:pt idx="875">
                  <c:v>AP-00878</c:v>
                </c:pt>
                <c:pt idx="876">
                  <c:v>AP-00879</c:v>
                </c:pt>
                <c:pt idx="877">
                  <c:v>AP-00880</c:v>
                </c:pt>
                <c:pt idx="878">
                  <c:v>AP-00881</c:v>
                </c:pt>
                <c:pt idx="879">
                  <c:v>AP-00882</c:v>
                </c:pt>
                <c:pt idx="880">
                  <c:v>AP-00883</c:v>
                </c:pt>
                <c:pt idx="881">
                  <c:v>AP-00884</c:v>
                </c:pt>
                <c:pt idx="882">
                  <c:v>AP-00885</c:v>
                </c:pt>
                <c:pt idx="883">
                  <c:v>AP-00886</c:v>
                </c:pt>
                <c:pt idx="884">
                  <c:v>AP-00887</c:v>
                </c:pt>
                <c:pt idx="885">
                  <c:v>AP-00888</c:v>
                </c:pt>
                <c:pt idx="886">
                  <c:v>AP-00889</c:v>
                </c:pt>
                <c:pt idx="887">
                  <c:v>AP-00890</c:v>
                </c:pt>
                <c:pt idx="888">
                  <c:v>AP-00891</c:v>
                </c:pt>
                <c:pt idx="889">
                  <c:v>AP-00892</c:v>
                </c:pt>
                <c:pt idx="890">
                  <c:v>AP-00893</c:v>
                </c:pt>
                <c:pt idx="891">
                  <c:v>AP-00894</c:v>
                </c:pt>
                <c:pt idx="892">
                  <c:v>AP-00895</c:v>
                </c:pt>
                <c:pt idx="893">
                  <c:v>AP-00896</c:v>
                </c:pt>
                <c:pt idx="894">
                  <c:v>AP-00897</c:v>
                </c:pt>
                <c:pt idx="895">
                  <c:v>AP-00898</c:v>
                </c:pt>
                <c:pt idx="896">
                  <c:v>AP-00899</c:v>
                </c:pt>
                <c:pt idx="897">
                  <c:v>AP-00900</c:v>
                </c:pt>
                <c:pt idx="898">
                  <c:v>AP-00901</c:v>
                </c:pt>
                <c:pt idx="899">
                  <c:v>AP-00902</c:v>
                </c:pt>
                <c:pt idx="900">
                  <c:v>AP-00903</c:v>
                </c:pt>
                <c:pt idx="901">
                  <c:v>AP-00904</c:v>
                </c:pt>
                <c:pt idx="902">
                  <c:v>AP-00905</c:v>
                </c:pt>
                <c:pt idx="903">
                  <c:v>AP-00906</c:v>
                </c:pt>
                <c:pt idx="904">
                  <c:v>AP-00907</c:v>
                </c:pt>
                <c:pt idx="905">
                  <c:v>AP-00908</c:v>
                </c:pt>
                <c:pt idx="906">
                  <c:v>AP-00909</c:v>
                </c:pt>
                <c:pt idx="907">
                  <c:v>AP-00910</c:v>
                </c:pt>
                <c:pt idx="908">
                  <c:v>AP-00911</c:v>
                </c:pt>
                <c:pt idx="909">
                  <c:v>AP-00912</c:v>
                </c:pt>
                <c:pt idx="910">
                  <c:v>AP-00913</c:v>
                </c:pt>
                <c:pt idx="911">
                  <c:v>AP-00914</c:v>
                </c:pt>
                <c:pt idx="912">
                  <c:v>AP-00915</c:v>
                </c:pt>
                <c:pt idx="913">
                  <c:v>AP-00916</c:v>
                </c:pt>
                <c:pt idx="914">
                  <c:v>AP-00917</c:v>
                </c:pt>
                <c:pt idx="915">
                  <c:v>AP-00918</c:v>
                </c:pt>
                <c:pt idx="916">
                  <c:v>AP-00919</c:v>
                </c:pt>
                <c:pt idx="917">
                  <c:v>AP-00920</c:v>
                </c:pt>
                <c:pt idx="918">
                  <c:v>AP-00921</c:v>
                </c:pt>
                <c:pt idx="919">
                  <c:v>AP-00922</c:v>
                </c:pt>
                <c:pt idx="920">
                  <c:v>AP-00923</c:v>
                </c:pt>
                <c:pt idx="921">
                  <c:v>AP-00924</c:v>
                </c:pt>
                <c:pt idx="922">
                  <c:v>AP-00925</c:v>
                </c:pt>
                <c:pt idx="923">
                  <c:v>AP-00926</c:v>
                </c:pt>
                <c:pt idx="924">
                  <c:v>AP-00927</c:v>
                </c:pt>
                <c:pt idx="925">
                  <c:v>AP-00928</c:v>
                </c:pt>
                <c:pt idx="926">
                  <c:v>AP-00929</c:v>
                </c:pt>
                <c:pt idx="927">
                  <c:v>AP-00930</c:v>
                </c:pt>
                <c:pt idx="928">
                  <c:v>AP-00931</c:v>
                </c:pt>
                <c:pt idx="929">
                  <c:v>AP-00932</c:v>
                </c:pt>
                <c:pt idx="930">
                  <c:v>AP-00933</c:v>
                </c:pt>
                <c:pt idx="931">
                  <c:v>AP-00934</c:v>
                </c:pt>
                <c:pt idx="932">
                  <c:v>AP-00935</c:v>
                </c:pt>
                <c:pt idx="933">
                  <c:v>AP-00936</c:v>
                </c:pt>
                <c:pt idx="934">
                  <c:v>AP-00937</c:v>
                </c:pt>
                <c:pt idx="935">
                  <c:v>AP-00938</c:v>
                </c:pt>
                <c:pt idx="936">
                  <c:v>AP-00939</c:v>
                </c:pt>
                <c:pt idx="937">
                  <c:v>AP-00940</c:v>
                </c:pt>
                <c:pt idx="938">
                  <c:v>AP-00941</c:v>
                </c:pt>
                <c:pt idx="939">
                  <c:v>AP-00942</c:v>
                </c:pt>
                <c:pt idx="940">
                  <c:v>AP-00943</c:v>
                </c:pt>
                <c:pt idx="941">
                  <c:v>AP-00944</c:v>
                </c:pt>
                <c:pt idx="942">
                  <c:v>AP-00945</c:v>
                </c:pt>
                <c:pt idx="943">
                  <c:v>AP-00946</c:v>
                </c:pt>
                <c:pt idx="944">
                  <c:v>AP-00947</c:v>
                </c:pt>
                <c:pt idx="945">
                  <c:v>AP-00948</c:v>
                </c:pt>
                <c:pt idx="946">
                  <c:v>AP-00949</c:v>
                </c:pt>
                <c:pt idx="947">
                  <c:v>AP-00950</c:v>
                </c:pt>
                <c:pt idx="948">
                  <c:v>AP-00951</c:v>
                </c:pt>
                <c:pt idx="949">
                  <c:v>AP-00952</c:v>
                </c:pt>
                <c:pt idx="950">
                  <c:v>AP-00953</c:v>
                </c:pt>
                <c:pt idx="951">
                  <c:v>AP-00954</c:v>
                </c:pt>
                <c:pt idx="952">
                  <c:v>AP-00955</c:v>
                </c:pt>
                <c:pt idx="953">
                  <c:v>AP-00956</c:v>
                </c:pt>
                <c:pt idx="954">
                  <c:v>AP-00957</c:v>
                </c:pt>
                <c:pt idx="955">
                  <c:v>AP-00958</c:v>
                </c:pt>
                <c:pt idx="956">
                  <c:v>AP-00959</c:v>
                </c:pt>
                <c:pt idx="957">
                  <c:v>AP-00960</c:v>
                </c:pt>
                <c:pt idx="958">
                  <c:v>AP-00961</c:v>
                </c:pt>
                <c:pt idx="959">
                  <c:v>AP-00962</c:v>
                </c:pt>
                <c:pt idx="960">
                  <c:v>AP-00963</c:v>
                </c:pt>
                <c:pt idx="961">
                  <c:v>AP-00964</c:v>
                </c:pt>
                <c:pt idx="962">
                  <c:v>AP-00965</c:v>
                </c:pt>
                <c:pt idx="963">
                  <c:v>AP-00966</c:v>
                </c:pt>
                <c:pt idx="964">
                  <c:v>AP-00967</c:v>
                </c:pt>
                <c:pt idx="965">
                  <c:v>AP-00968</c:v>
                </c:pt>
                <c:pt idx="966">
                  <c:v>AP-00969</c:v>
                </c:pt>
                <c:pt idx="967">
                  <c:v>AP-00970</c:v>
                </c:pt>
                <c:pt idx="968">
                  <c:v>AP-00971</c:v>
                </c:pt>
                <c:pt idx="969">
                  <c:v>AP-00972</c:v>
                </c:pt>
                <c:pt idx="970">
                  <c:v>AP-00973</c:v>
                </c:pt>
                <c:pt idx="971">
                  <c:v>AP-00974</c:v>
                </c:pt>
                <c:pt idx="972">
                  <c:v>AP-00975</c:v>
                </c:pt>
                <c:pt idx="973">
                  <c:v>AP-00976</c:v>
                </c:pt>
                <c:pt idx="974">
                  <c:v>AP-00977</c:v>
                </c:pt>
                <c:pt idx="975">
                  <c:v>AP-00978</c:v>
                </c:pt>
                <c:pt idx="976">
                  <c:v>AP-00979</c:v>
                </c:pt>
                <c:pt idx="977">
                  <c:v>AP-00980</c:v>
                </c:pt>
                <c:pt idx="978">
                  <c:v>AP-00981</c:v>
                </c:pt>
                <c:pt idx="979">
                  <c:v>AP-00982</c:v>
                </c:pt>
                <c:pt idx="980">
                  <c:v>AP-00983</c:v>
                </c:pt>
                <c:pt idx="981">
                  <c:v>AP-00984</c:v>
                </c:pt>
                <c:pt idx="982">
                  <c:v>AP-00985</c:v>
                </c:pt>
                <c:pt idx="983">
                  <c:v>AP-00986</c:v>
                </c:pt>
                <c:pt idx="984">
                  <c:v>AP-00987</c:v>
                </c:pt>
                <c:pt idx="985">
                  <c:v>AP-00988</c:v>
                </c:pt>
                <c:pt idx="986">
                  <c:v>AP-00989</c:v>
                </c:pt>
                <c:pt idx="987">
                  <c:v>AP-00990</c:v>
                </c:pt>
                <c:pt idx="988">
                  <c:v>AP-00991</c:v>
                </c:pt>
                <c:pt idx="989">
                  <c:v>AP-00992</c:v>
                </c:pt>
                <c:pt idx="990">
                  <c:v>AP-00993</c:v>
                </c:pt>
                <c:pt idx="991">
                  <c:v>AP-00994</c:v>
                </c:pt>
                <c:pt idx="992">
                  <c:v>AP-00995</c:v>
                </c:pt>
                <c:pt idx="993">
                  <c:v>AP-00996</c:v>
                </c:pt>
                <c:pt idx="994">
                  <c:v>AP-00997</c:v>
                </c:pt>
                <c:pt idx="995">
                  <c:v>AP-00998</c:v>
                </c:pt>
                <c:pt idx="996">
                  <c:v>AP-00999</c:v>
                </c:pt>
                <c:pt idx="997">
                  <c:v>AP-01000</c:v>
                </c:pt>
                <c:pt idx="998">
                  <c:v>AP-01001</c:v>
                </c:pt>
                <c:pt idx="999">
                  <c:v>AP-01002</c:v>
                </c:pt>
                <c:pt idx="1000">
                  <c:v>AP-01003</c:v>
                </c:pt>
                <c:pt idx="1001">
                  <c:v>AP-01004</c:v>
                </c:pt>
                <c:pt idx="1002">
                  <c:v>AP-01005</c:v>
                </c:pt>
                <c:pt idx="1003">
                  <c:v>AP-01006</c:v>
                </c:pt>
                <c:pt idx="1004">
                  <c:v>AP-01007</c:v>
                </c:pt>
                <c:pt idx="1005">
                  <c:v>AP-01008</c:v>
                </c:pt>
                <c:pt idx="1006">
                  <c:v>AP-01009</c:v>
                </c:pt>
                <c:pt idx="1007">
                  <c:v>AP-01010</c:v>
                </c:pt>
                <c:pt idx="1008">
                  <c:v>AP-01011</c:v>
                </c:pt>
                <c:pt idx="1009">
                  <c:v>AP-01012</c:v>
                </c:pt>
                <c:pt idx="1010">
                  <c:v>AP-01013</c:v>
                </c:pt>
                <c:pt idx="1011">
                  <c:v>AP-01014</c:v>
                </c:pt>
                <c:pt idx="1012">
                  <c:v>AP-01015</c:v>
                </c:pt>
                <c:pt idx="1013">
                  <c:v>AP-01016</c:v>
                </c:pt>
                <c:pt idx="1014">
                  <c:v>AP-01017</c:v>
                </c:pt>
                <c:pt idx="1015">
                  <c:v>AP-01018</c:v>
                </c:pt>
                <c:pt idx="1016">
                  <c:v>AP-01019</c:v>
                </c:pt>
                <c:pt idx="1017">
                  <c:v>AP-01020</c:v>
                </c:pt>
                <c:pt idx="1018">
                  <c:v>AP-01021</c:v>
                </c:pt>
                <c:pt idx="1019">
                  <c:v>AP-01022</c:v>
                </c:pt>
                <c:pt idx="1020">
                  <c:v>AP-01023</c:v>
                </c:pt>
                <c:pt idx="1021">
                  <c:v>AP-01024</c:v>
                </c:pt>
                <c:pt idx="1022">
                  <c:v>AP-01025</c:v>
                </c:pt>
                <c:pt idx="1023">
                  <c:v>AP-01026</c:v>
                </c:pt>
                <c:pt idx="1024">
                  <c:v>AP-01027</c:v>
                </c:pt>
                <c:pt idx="1025">
                  <c:v>AP-01028</c:v>
                </c:pt>
                <c:pt idx="1026">
                  <c:v>AP-01029</c:v>
                </c:pt>
                <c:pt idx="1027">
                  <c:v>AP-01030</c:v>
                </c:pt>
                <c:pt idx="1028">
                  <c:v>AP-01031</c:v>
                </c:pt>
                <c:pt idx="1029">
                  <c:v>AP-01032</c:v>
                </c:pt>
                <c:pt idx="1030">
                  <c:v>AP-01033</c:v>
                </c:pt>
                <c:pt idx="1031">
                  <c:v>AP-01034</c:v>
                </c:pt>
                <c:pt idx="1032">
                  <c:v>AP-01035</c:v>
                </c:pt>
                <c:pt idx="1033">
                  <c:v>AP-01036</c:v>
                </c:pt>
                <c:pt idx="1034">
                  <c:v>AP-01037</c:v>
                </c:pt>
                <c:pt idx="1035">
                  <c:v>AP-01038</c:v>
                </c:pt>
                <c:pt idx="1036">
                  <c:v>AP-01039</c:v>
                </c:pt>
                <c:pt idx="1037">
                  <c:v>AP-01040</c:v>
                </c:pt>
                <c:pt idx="1038">
                  <c:v>AP-01041</c:v>
                </c:pt>
                <c:pt idx="1039">
                  <c:v>AP-01042</c:v>
                </c:pt>
                <c:pt idx="1040">
                  <c:v>AP-01043</c:v>
                </c:pt>
                <c:pt idx="1041">
                  <c:v>AP-01044</c:v>
                </c:pt>
                <c:pt idx="1042">
                  <c:v>AP-01045</c:v>
                </c:pt>
                <c:pt idx="1043">
                  <c:v>AP-01046</c:v>
                </c:pt>
                <c:pt idx="1044">
                  <c:v>AP-01047</c:v>
                </c:pt>
                <c:pt idx="1045">
                  <c:v>AP-01048</c:v>
                </c:pt>
                <c:pt idx="1046">
                  <c:v>AP-01049</c:v>
                </c:pt>
                <c:pt idx="1047">
                  <c:v>AP-01050</c:v>
                </c:pt>
                <c:pt idx="1048">
                  <c:v>AP-01051</c:v>
                </c:pt>
                <c:pt idx="1049">
                  <c:v>AP-01052</c:v>
                </c:pt>
                <c:pt idx="1050">
                  <c:v>AP-01053</c:v>
                </c:pt>
                <c:pt idx="1051">
                  <c:v>AP-01054</c:v>
                </c:pt>
                <c:pt idx="1052">
                  <c:v>AP-01055</c:v>
                </c:pt>
                <c:pt idx="1053">
                  <c:v>AP-01056</c:v>
                </c:pt>
                <c:pt idx="1054">
                  <c:v>AP-01057</c:v>
                </c:pt>
                <c:pt idx="1055">
                  <c:v>AP-01058</c:v>
                </c:pt>
                <c:pt idx="1056">
                  <c:v>AP-01059</c:v>
                </c:pt>
                <c:pt idx="1057">
                  <c:v>AP-01060</c:v>
                </c:pt>
                <c:pt idx="1058">
                  <c:v>AP-01061</c:v>
                </c:pt>
                <c:pt idx="1059">
                  <c:v>AP-01062</c:v>
                </c:pt>
                <c:pt idx="1060">
                  <c:v>AP-01063</c:v>
                </c:pt>
                <c:pt idx="1061">
                  <c:v>AP-01064</c:v>
                </c:pt>
                <c:pt idx="1062">
                  <c:v>AP-01065</c:v>
                </c:pt>
                <c:pt idx="1063">
                  <c:v>AP-01066</c:v>
                </c:pt>
                <c:pt idx="1064">
                  <c:v>AP-01067</c:v>
                </c:pt>
                <c:pt idx="1065">
                  <c:v>AP-01068</c:v>
                </c:pt>
                <c:pt idx="1066">
                  <c:v>AP-01069</c:v>
                </c:pt>
                <c:pt idx="1067">
                  <c:v>AP-01070</c:v>
                </c:pt>
                <c:pt idx="1068">
                  <c:v>AP-01071</c:v>
                </c:pt>
                <c:pt idx="1069">
                  <c:v>AP-01072</c:v>
                </c:pt>
                <c:pt idx="1070">
                  <c:v>AP-01073</c:v>
                </c:pt>
                <c:pt idx="1071">
                  <c:v>AP-01074</c:v>
                </c:pt>
                <c:pt idx="1072">
                  <c:v>AP-01075</c:v>
                </c:pt>
                <c:pt idx="1073">
                  <c:v>AP-01076</c:v>
                </c:pt>
                <c:pt idx="1074">
                  <c:v>AP-01077</c:v>
                </c:pt>
                <c:pt idx="1075">
                  <c:v>AP-01078</c:v>
                </c:pt>
                <c:pt idx="1076">
                  <c:v>AP-01079</c:v>
                </c:pt>
                <c:pt idx="1077">
                  <c:v>AP-01080</c:v>
                </c:pt>
                <c:pt idx="1078">
                  <c:v>AP-01081</c:v>
                </c:pt>
                <c:pt idx="1079">
                  <c:v>AP-01082</c:v>
                </c:pt>
                <c:pt idx="1080">
                  <c:v>AP-01083</c:v>
                </c:pt>
                <c:pt idx="1081">
                  <c:v>AP-01084</c:v>
                </c:pt>
                <c:pt idx="1082">
                  <c:v>AP-01085</c:v>
                </c:pt>
                <c:pt idx="1083">
                  <c:v>AP-01086</c:v>
                </c:pt>
                <c:pt idx="1084">
                  <c:v>AP-01087</c:v>
                </c:pt>
                <c:pt idx="1085">
                  <c:v>AP-01088</c:v>
                </c:pt>
                <c:pt idx="1086">
                  <c:v>AP-01089</c:v>
                </c:pt>
                <c:pt idx="1087">
                  <c:v>AP-01090</c:v>
                </c:pt>
                <c:pt idx="1088">
                  <c:v>AP-01091</c:v>
                </c:pt>
                <c:pt idx="1089">
                  <c:v>AP-01092</c:v>
                </c:pt>
                <c:pt idx="1090">
                  <c:v>AP-01093</c:v>
                </c:pt>
                <c:pt idx="1091">
                  <c:v>AP-01094</c:v>
                </c:pt>
                <c:pt idx="1092">
                  <c:v>AP-01095</c:v>
                </c:pt>
                <c:pt idx="1093">
                  <c:v>AP-01096</c:v>
                </c:pt>
                <c:pt idx="1094">
                  <c:v>AP-01097</c:v>
                </c:pt>
                <c:pt idx="1095">
                  <c:v>AP-01098</c:v>
                </c:pt>
                <c:pt idx="1096">
                  <c:v>AP-01099</c:v>
                </c:pt>
                <c:pt idx="1097">
                  <c:v>AP-01100</c:v>
                </c:pt>
                <c:pt idx="1098">
                  <c:v>AP-01101</c:v>
                </c:pt>
                <c:pt idx="1099">
                  <c:v>AP-01102</c:v>
                </c:pt>
                <c:pt idx="1100">
                  <c:v>AP-01103</c:v>
                </c:pt>
                <c:pt idx="1101">
                  <c:v>AP-01104</c:v>
                </c:pt>
                <c:pt idx="1102">
                  <c:v>AP-01105</c:v>
                </c:pt>
                <c:pt idx="1103">
                  <c:v>AP-01106</c:v>
                </c:pt>
                <c:pt idx="1104">
                  <c:v>AP-01107</c:v>
                </c:pt>
                <c:pt idx="1105">
                  <c:v>AP-01108</c:v>
                </c:pt>
                <c:pt idx="1106">
                  <c:v>AP-01109</c:v>
                </c:pt>
                <c:pt idx="1107">
                  <c:v>AP-01110</c:v>
                </c:pt>
                <c:pt idx="1108">
                  <c:v>AP-01111</c:v>
                </c:pt>
                <c:pt idx="1109">
                  <c:v>AP-01112</c:v>
                </c:pt>
                <c:pt idx="1110">
                  <c:v>AP-01113</c:v>
                </c:pt>
                <c:pt idx="1111">
                  <c:v>AP-01114</c:v>
                </c:pt>
                <c:pt idx="1112">
                  <c:v>AP-01115</c:v>
                </c:pt>
                <c:pt idx="1113">
                  <c:v>AP-01116</c:v>
                </c:pt>
                <c:pt idx="1114">
                  <c:v>AP-01117</c:v>
                </c:pt>
                <c:pt idx="1115">
                  <c:v>AP-01118</c:v>
                </c:pt>
                <c:pt idx="1116">
                  <c:v>AP-01119</c:v>
                </c:pt>
                <c:pt idx="1117">
                  <c:v>AP-01120</c:v>
                </c:pt>
                <c:pt idx="1118">
                  <c:v>AP-01121</c:v>
                </c:pt>
                <c:pt idx="1119">
                  <c:v>AP-01122</c:v>
                </c:pt>
                <c:pt idx="1120">
                  <c:v>AP-01123</c:v>
                </c:pt>
                <c:pt idx="1121">
                  <c:v>AP-01124</c:v>
                </c:pt>
                <c:pt idx="1122">
                  <c:v>AP-01125</c:v>
                </c:pt>
                <c:pt idx="1123">
                  <c:v>AP-01126</c:v>
                </c:pt>
                <c:pt idx="1124">
                  <c:v>AP-01127</c:v>
                </c:pt>
                <c:pt idx="1125">
                  <c:v>AP-01128</c:v>
                </c:pt>
                <c:pt idx="1126">
                  <c:v>AP-01129</c:v>
                </c:pt>
                <c:pt idx="1127">
                  <c:v>AP-01130</c:v>
                </c:pt>
                <c:pt idx="1128">
                  <c:v>AP-01131</c:v>
                </c:pt>
                <c:pt idx="1129">
                  <c:v>AP-01132</c:v>
                </c:pt>
                <c:pt idx="1130">
                  <c:v>AP-01133</c:v>
                </c:pt>
                <c:pt idx="1131">
                  <c:v>AP-01134</c:v>
                </c:pt>
                <c:pt idx="1132">
                  <c:v>AP-01135</c:v>
                </c:pt>
                <c:pt idx="1133">
                  <c:v>AP-01136</c:v>
                </c:pt>
                <c:pt idx="1134">
                  <c:v>AP-01137</c:v>
                </c:pt>
                <c:pt idx="1135">
                  <c:v>AP-01138</c:v>
                </c:pt>
                <c:pt idx="1136">
                  <c:v>AP-01139</c:v>
                </c:pt>
                <c:pt idx="1137">
                  <c:v>AP-01140</c:v>
                </c:pt>
                <c:pt idx="1138">
                  <c:v>AP-01141</c:v>
                </c:pt>
                <c:pt idx="1139">
                  <c:v>AP-01142</c:v>
                </c:pt>
                <c:pt idx="1140">
                  <c:v>AP-01143</c:v>
                </c:pt>
                <c:pt idx="1141">
                  <c:v>AP-01144</c:v>
                </c:pt>
                <c:pt idx="1142">
                  <c:v>AP-01145</c:v>
                </c:pt>
                <c:pt idx="1143">
                  <c:v>AP-01146</c:v>
                </c:pt>
                <c:pt idx="1144">
                  <c:v>AP-01147</c:v>
                </c:pt>
                <c:pt idx="1145">
                  <c:v>AP-01148</c:v>
                </c:pt>
                <c:pt idx="1146">
                  <c:v>AP-01149</c:v>
                </c:pt>
                <c:pt idx="1147">
                  <c:v>AP-01150</c:v>
                </c:pt>
                <c:pt idx="1148">
                  <c:v>AP-01151</c:v>
                </c:pt>
                <c:pt idx="1149">
                  <c:v>AP-01152</c:v>
                </c:pt>
                <c:pt idx="1150">
                  <c:v>AP-01153</c:v>
                </c:pt>
                <c:pt idx="1151">
                  <c:v>AP-01154</c:v>
                </c:pt>
                <c:pt idx="1152">
                  <c:v>AP-01155</c:v>
                </c:pt>
                <c:pt idx="1153">
                  <c:v>AP-01156</c:v>
                </c:pt>
                <c:pt idx="1154">
                  <c:v>AP-01157</c:v>
                </c:pt>
                <c:pt idx="1155">
                  <c:v>AP-01158</c:v>
                </c:pt>
                <c:pt idx="1156">
                  <c:v>AP-01159</c:v>
                </c:pt>
                <c:pt idx="1157">
                  <c:v>AP-01160</c:v>
                </c:pt>
                <c:pt idx="1158">
                  <c:v>AP-01161</c:v>
                </c:pt>
                <c:pt idx="1159">
                  <c:v>AP-01162</c:v>
                </c:pt>
                <c:pt idx="1160">
                  <c:v>AP-01163</c:v>
                </c:pt>
                <c:pt idx="1161">
                  <c:v>AP-01164</c:v>
                </c:pt>
                <c:pt idx="1162">
                  <c:v>AP-01165</c:v>
                </c:pt>
                <c:pt idx="1163">
                  <c:v>AP-01166</c:v>
                </c:pt>
                <c:pt idx="1164">
                  <c:v>AP-01167</c:v>
                </c:pt>
                <c:pt idx="1165">
                  <c:v>AP-01168</c:v>
                </c:pt>
                <c:pt idx="1166">
                  <c:v>AP-01169</c:v>
                </c:pt>
                <c:pt idx="1167">
                  <c:v>AP-01170</c:v>
                </c:pt>
                <c:pt idx="1168">
                  <c:v>AP-01171</c:v>
                </c:pt>
                <c:pt idx="1169">
                  <c:v>AP-01172</c:v>
                </c:pt>
                <c:pt idx="1170">
                  <c:v>AP-01173</c:v>
                </c:pt>
                <c:pt idx="1171">
                  <c:v>AP-01174</c:v>
                </c:pt>
                <c:pt idx="1172">
                  <c:v>AP-01175</c:v>
                </c:pt>
                <c:pt idx="1173">
                  <c:v>AP-01176</c:v>
                </c:pt>
                <c:pt idx="1174">
                  <c:v>AP-01177</c:v>
                </c:pt>
                <c:pt idx="1175">
                  <c:v>AP-01178</c:v>
                </c:pt>
                <c:pt idx="1176">
                  <c:v>AP-01179</c:v>
                </c:pt>
                <c:pt idx="1177">
                  <c:v>AP-01180</c:v>
                </c:pt>
                <c:pt idx="1178">
                  <c:v>AP-01181</c:v>
                </c:pt>
                <c:pt idx="1179">
                  <c:v>AP-01182</c:v>
                </c:pt>
                <c:pt idx="1180">
                  <c:v>AP-01183</c:v>
                </c:pt>
                <c:pt idx="1181">
                  <c:v>AP-01184</c:v>
                </c:pt>
                <c:pt idx="1182">
                  <c:v>AP-01185</c:v>
                </c:pt>
                <c:pt idx="1183">
                  <c:v>AP-01186</c:v>
                </c:pt>
                <c:pt idx="1184">
                  <c:v>AP-01187</c:v>
                </c:pt>
                <c:pt idx="1185">
                  <c:v>AP-01188</c:v>
                </c:pt>
                <c:pt idx="1186">
                  <c:v>AP-01189</c:v>
                </c:pt>
                <c:pt idx="1187">
                  <c:v>AP-01190</c:v>
                </c:pt>
                <c:pt idx="1188">
                  <c:v>AP-01191</c:v>
                </c:pt>
                <c:pt idx="1189">
                  <c:v>AP-01192</c:v>
                </c:pt>
                <c:pt idx="1190">
                  <c:v>AP-01193</c:v>
                </c:pt>
                <c:pt idx="1191">
                  <c:v>AP-01194</c:v>
                </c:pt>
                <c:pt idx="1192">
                  <c:v>AP-01195</c:v>
                </c:pt>
                <c:pt idx="1193">
                  <c:v>AP-01196</c:v>
                </c:pt>
                <c:pt idx="1194">
                  <c:v>AP-01197</c:v>
                </c:pt>
                <c:pt idx="1195">
                  <c:v>AP-01198</c:v>
                </c:pt>
                <c:pt idx="1196">
                  <c:v>AP-01199</c:v>
                </c:pt>
                <c:pt idx="1197">
                  <c:v>AP-01200</c:v>
                </c:pt>
                <c:pt idx="1198">
                  <c:v>AP-01201</c:v>
                </c:pt>
                <c:pt idx="1199">
                  <c:v>AP-01202</c:v>
                </c:pt>
                <c:pt idx="1200">
                  <c:v>AP-01203</c:v>
                </c:pt>
                <c:pt idx="1201">
                  <c:v>AP-01204</c:v>
                </c:pt>
                <c:pt idx="1202">
                  <c:v>AP-01205</c:v>
                </c:pt>
                <c:pt idx="1203">
                  <c:v>AP-01206</c:v>
                </c:pt>
                <c:pt idx="1204">
                  <c:v>AP-01207</c:v>
                </c:pt>
                <c:pt idx="1205">
                  <c:v>AP-01208</c:v>
                </c:pt>
                <c:pt idx="1206">
                  <c:v>AP-01209</c:v>
                </c:pt>
                <c:pt idx="1207">
                  <c:v>AP-01210</c:v>
                </c:pt>
                <c:pt idx="1208">
                  <c:v>AP-01211</c:v>
                </c:pt>
                <c:pt idx="1209">
                  <c:v>AP-01212</c:v>
                </c:pt>
                <c:pt idx="1210">
                  <c:v>AP-01213</c:v>
                </c:pt>
                <c:pt idx="1211">
                  <c:v>AP-01214</c:v>
                </c:pt>
                <c:pt idx="1212">
                  <c:v>AP-01215</c:v>
                </c:pt>
                <c:pt idx="1213">
                  <c:v>AP-01216</c:v>
                </c:pt>
                <c:pt idx="1214">
                  <c:v>AP-01217</c:v>
                </c:pt>
                <c:pt idx="1215">
                  <c:v>AP-01218</c:v>
                </c:pt>
                <c:pt idx="1216">
                  <c:v>AP-01219</c:v>
                </c:pt>
                <c:pt idx="1217">
                  <c:v>AP-01220</c:v>
                </c:pt>
                <c:pt idx="1218">
                  <c:v>AP-01221</c:v>
                </c:pt>
                <c:pt idx="1219">
                  <c:v>AP-01222</c:v>
                </c:pt>
                <c:pt idx="1220">
                  <c:v>AP-01223</c:v>
                </c:pt>
                <c:pt idx="1221">
                  <c:v>AP-01224</c:v>
                </c:pt>
                <c:pt idx="1222">
                  <c:v>AP-01225</c:v>
                </c:pt>
                <c:pt idx="1223">
                  <c:v>AP-01226</c:v>
                </c:pt>
                <c:pt idx="1224">
                  <c:v>AP-01227</c:v>
                </c:pt>
                <c:pt idx="1225">
                  <c:v>AP-01228</c:v>
                </c:pt>
                <c:pt idx="1226">
                  <c:v>AP-01229</c:v>
                </c:pt>
                <c:pt idx="1227">
                  <c:v>AP-01230</c:v>
                </c:pt>
                <c:pt idx="1228">
                  <c:v>AP-01231</c:v>
                </c:pt>
                <c:pt idx="1229">
                  <c:v>AP-01232</c:v>
                </c:pt>
                <c:pt idx="1230">
                  <c:v>AP-01233</c:v>
                </c:pt>
                <c:pt idx="1231">
                  <c:v>AP-01234</c:v>
                </c:pt>
                <c:pt idx="1232">
                  <c:v>AP-01235</c:v>
                </c:pt>
                <c:pt idx="1233">
                  <c:v>AP-01236</c:v>
                </c:pt>
                <c:pt idx="1234">
                  <c:v>AP-01237</c:v>
                </c:pt>
                <c:pt idx="1235">
                  <c:v>AP-01238</c:v>
                </c:pt>
                <c:pt idx="1236">
                  <c:v>AP-01239</c:v>
                </c:pt>
                <c:pt idx="1237">
                  <c:v>AP-01240</c:v>
                </c:pt>
                <c:pt idx="1238">
                  <c:v>AP-01241</c:v>
                </c:pt>
                <c:pt idx="1239">
                  <c:v>AP-01242</c:v>
                </c:pt>
                <c:pt idx="1240">
                  <c:v>AP-01243</c:v>
                </c:pt>
                <c:pt idx="1241">
                  <c:v>AP-01244</c:v>
                </c:pt>
                <c:pt idx="1242">
                  <c:v>AP-01245</c:v>
                </c:pt>
                <c:pt idx="1243">
                  <c:v>AP-01246</c:v>
                </c:pt>
                <c:pt idx="1244">
                  <c:v>AP-01247</c:v>
                </c:pt>
                <c:pt idx="1245">
                  <c:v>AP-01248</c:v>
                </c:pt>
                <c:pt idx="1246">
                  <c:v>AP-01249</c:v>
                </c:pt>
                <c:pt idx="1247">
                  <c:v>AP-01250</c:v>
                </c:pt>
                <c:pt idx="1248">
                  <c:v>AP-01251</c:v>
                </c:pt>
                <c:pt idx="1249">
                  <c:v>AP-01252</c:v>
                </c:pt>
                <c:pt idx="1250">
                  <c:v>AP-01253</c:v>
                </c:pt>
                <c:pt idx="1251">
                  <c:v>AP-01254</c:v>
                </c:pt>
                <c:pt idx="1252">
                  <c:v>AP-01255</c:v>
                </c:pt>
                <c:pt idx="1253">
                  <c:v>AP-01256</c:v>
                </c:pt>
                <c:pt idx="1254">
                  <c:v>AP-01257</c:v>
                </c:pt>
                <c:pt idx="1255">
                  <c:v>AP-01258</c:v>
                </c:pt>
                <c:pt idx="1256">
                  <c:v>AP-01259</c:v>
                </c:pt>
                <c:pt idx="1257">
                  <c:v>AP-01260</c:v>
                </c:pt>
                <c:pt idx="1258">
                  <c:v>AP-01261</c:v>
                </c:pt>
                <c:pt idx="1259">
                  <c:v>AP-01262</c:v>
                </c:pt>
                <c:pt idx="1260">
                  <c:v>AP-01263</c:v>
                </c:pt>
                <c:pt idx="1261">
                  <c:v>AP-01264</c:v>
                </c:pt>
                <c:pt idx="1262">
                  <c:v>AP-01265</c:v>
                </c:pt>
                <c:pt idx="1263">
                  <c:v>AP-01266</c:v>
                </c:pt>
                <c:pt idx="1264">
                  <c:v>AP-01267</c:v>
                </c:pt>
                <c:pt idx="1265">
                  <c:v>AP-01268</c:v>
                </c:pt>
                <c:pt idx="1266">
                  <c:v>AP-01269</c:v>
                </c:pt>
                <c:pt idx="1267">
                  <c:v>AP-01270</c:v>
                </c:pt>
                <c:pt idx="1268">
                  <c:v>AP-01271</c:v>
                </c:pt>
                <c:pt idx="1269">
                  <c:v>AP-01272</c:v>
                </c:pt>
                <c:pt idx="1270">
                  <c:v>AP-01273</c:v>
                </c:pt>
                <c:pt idx="1271">
                  <c:v>AP-01274</c:v>
                </c:pt>
                <c:pt idx="1272">
                  <c:v>AP-01275</c:v>
                </c:pt>
                <c:pt idx="1273">
                  <c:v>AP-01276</c:v>
                </c:pt>
                <c:pt idx="1274">
                  <c:v>AP-01277</c:v>
                </c:pt>
                <c:pt idx="1275">
                  <c:v>AP-01278</c:v>
                </c:pt>
                <c:pt idx="1276">
                  <c:v>AP-01279</c:v>
                </c:pt>
                <c:pt idx="1277">
                  <c:v>AP-01280</c:v>
                </c:pt>
                <c:pt idx="1278">
                  <c:v>AP-01281</c:v>
                </c:pt>
                <c:pt idx="1279">
                  <c:v>AP-01282</c:v>
                </c:pt>
                <c:pt idx="1280">
                  <c:v>AP-01283</c:v>
                </c:pt>
                <c:pt idx="1281">
                  <c:v>AP-01284</c:v>
                </c:pt>
                <c:pt idx="1282">
                  <c:v>AP-01285</c:v>
                </c:pt>
                <c:pt idx="1283">
                  <c:v>AP-01286</c:v>
                </c:pt>
                <c:pt idx="1284">
                  <c:v>AP-01287</c:v>
                </c:pt>
                <c:pt idx="1285">
                  <c:v>AP-01288</c:v>
                </c:pt>
                <c:pt idx="1286">
                  <c:v>AP-01289</c:v>
                </c:pt>
                <c:pt idx="1287">
                  <c:v>AP-01290</c:v>
                </c:pt>
                <c:pt idx="1288">
                  <c:v>AP-01291</c:v>
                </c:pt>
                <c:pt idx="1289">
                  <c:v>AP-01292</c:v>
                </c:pt>
                <c:pt idx="1290">
                  <c:v>AP-01293</c:v>
                </c:pt>
                <c:pt idx="1291">
                  <c:v>AP-01294</c:v>
                </c:pt>
                <c:pt idx="1292">
                  <c:v>AP-01295</c:v>
                </c:pt>
                <c:pt idx="1293">
                  <c:v>AP-01296</c:v>
                </c:pt>
                <c:pt idx="1294">
                  <c:v>AP-01297</c:v>
                </c:pt>
                <c:pt idx="1295">
                  <c:v>AP-01298</c:v>
                </c:pt>
                <c:pt idx="1296">
                  <c:v>AP-01299</c:v>
                </c:pt>
                <c:pt idx="1297">
                  <c:v>AP-01300</c:v>
                </c:pt>
                <c:pt idx="1298">
                  <c:v>AP-01301</c:v>
                </c:pt>
                <c:pt idx="1299">
                  <c:v>AP-01302</c:v>
                </c:pt>
                <c:pt idx="1300">
                  <c:v>AP-01303</c:v>
                </c:pt>
                <c:pt idx="1301">
                  <c:v>AP-01304</c:v>
                </c:pt>
                <c:pt idx="1302">
                  <c:v>AP-01305</c:v>
                </c:pt>
                <c:pt idx="1303">
                  <c:v>AP-01306</c:v>
                </c:pt>
                <c:pt idx="1304">
                  <c:v>AP-01307</c:v>
                </c:pt>
                <c:pt idx="1305">
                  <c:v>AP-01308</c:v>
                </c:pt>
                <c:pt idx="1306">
                  <c:v>AP-01309</c:v>
                </c:pt>
                <c:pt idx="1307">
                  <c:v>AP-01310</c:v>
                </c:pt>
                <c:pt idx="1308">
                  <c:v>AP-01311</c:v>
                </c:pt>
                <c:pt idx="1309">
                  <c:v>AP-01312</c:v>
                </c:pt>
                <c:pt idx="1310">
                  <c:v>AP-01313</c:v>
                </c:pt>
                <c:pt idx="1311">
                  <c:v>AP-01314</c:v>
                </c:pt>
                <c:pt idx="1312">
                  <c:v>AP-01315</c:v>
                </c:pt>
                <c:pt idx="1313">
                  <c:v>AP-01316</c:v>
                </c:pt>
                <c:pt idx="1314">
                  <c:v>AP-01317</c:v>
                </c:pt>
                <c:pt idx="1315">
                  <c:v>AP-01318</c:v>
                </c:pt>
                <c:pt idx="1316">
                  <c:v>AP-01319</c:v>
                </c:pt>
                <c:pt idx="1317">
                  <c:v>AP-01320</c:v>
                </c:pt>
                <c:pt idx="1318">
                  <c:v>AP-01321</c:v>
                </c:pt>
                <c:pt idx="1319">
                  <c:v>AP-01322</c:v>
                </c:pt>
                <c:pt idx="1320">
                  <c:v>AP-01323</c:v>
                </c:pt>
                <c:pt idx="1321">
                  <c:v>AP-01324</c:v>
                </c:pt>
                <c:pt idx="1322">
                  <c:v>AP-01325</c:v>
                </c:pt>
                <c:pt idx="1323">
                  <c:v>AP-01326</c:v>
                </c:pt>
                <c:pt idx="1324">
                  <c:v>AP-01327</c:v>
                </c:pt>
                <c:pt idx="1325">
                  <c:v>AP-01328</c:v>
                </c:pt>
                <c:pt idx="1326">
                  <c:v>AP-01329</c:v>
                </c:pt>
                <c:pt idx="1327">
                  <c:v>AP-01330</c:v>
                </c:pt>
                <c:pt idx="1328">
                  <c:v>AP-01331</c:v>
                </c:pt>
                <c:pt idx="1329">
                  <c:v>AP-01332</c:v>
                </c:pt>
                <c:pt idx="1330">
                  <c:v>AP-01333</c:v>
                </c:pt>
                <c:pt idx="1331">
                  <c:v>AP-01334</c:v>
                </c:pt>
                <c:pt idx="1332">
                  <c:v>AP-01335</c:v>
                </c:pt>
                <c:pt idx="1333">
                  <c:v>AP-01336</c:v>
                </c:pt>
                <c:pt idx="1334">
                  <c:v>AP-01337</c:v>
                </c:pt>
                <c:pt idx="1335">
                  <c:v>AP-01338</c:v>
                </c:pt>
                <c:pt idx="1336">
                  <c:v>AP-01339</c:v>
                </c:pt>
                <c:pt idx="1337">
                  <c:v>AP-01340</c:v>
                </c:pt>
                <c:pt idx="1338">
                  <c:v>AP-01341</c:v>
                </c:pt>
                <c:pt idx="1339">
                  <c:v>AP-01342</c:v>
                </c:pt>
                <c:pt idx="1340">
                  <c:v>AP-01343</c:v>
                </c:pt>
                <c:pt idx="1341">
                  <c:v>AP-01344</c:v>
                </c:pt>
                <c:pt idx="1342">
                  <c:v>AP-01345</c:v>
                </c:pt>
                <c:pt idx="1343">
                  <c:v>AP-01346</c:v>
                </c:pt>
                <c:pt idx="1344">
                  <c:v>AP-01347</c:v>
                </c:pt>
                <c:pt idx="1345">
                  <c:v>AP-01348</c:v>
                </c:pt>
                <c:pt idx="1346">
                  <c:v>AP-01349</c:v>
                </c:pt>
                <c:pt idx="1347">
                  <c:v>AP-01350</c:v>
                </c:pt>
                <c:pt idx="1348">
                  <c:v>AP-01351</c:v>
                </c:pt>
                <c:pt idx="1349">
                  <c:v>AP-01352</c:v>
                </c:pt>
                <c:pt idx="1350">
                  <c:v>AP-01353</c:v>
                </c:pt>
                <c:pt idx="1351">
                  <c:v>AP-01354</c:v>
                </c:pt>
                <c:pt idx="1352">
                  <c:v>AP-01355</c:v>
                </c:pt>
                <c:pt idx="1353">
                  <c:v>AP-01356</c:v>
                </c:pt>
                <c:pt idx="1354">
                  <c:v>AP-01357</c:v>
                </c:pt>
                <c:pt idx="1355">
                  <c:v>AP-01358</c:v>
                </c:pt>
                <c:pt idx="1356">
                  <c:v>AP-01359</c:v>
                </c:pt>
                <c:pt idx="1357">
                  <c:v>AP-01360</c:v>
                </c:pt>
                <c:pt idx="1358">
                  <c:v>AP-01361</c:v>
                </c:pt>
                <c:pt idx="1359">
                  <c:v>AP-01362</c:v>
                </c:pt>
                <c:pt idx="1360">
                  <c:v>AP-01363</c:v>
                </c:pt>
                <c:pt idx="1361">
                  <c:v>AP-01364</c:v>
                </c:pt>
                <c:pt idx="1362">
                  <c:v>AP-01365</c:v>
                </c:pt>
                <c:pt idx="1363">
                  <c:v>AP-01366</c:v>
                </c:pt>
                <c:pt idx="1364">
                  <c:v>AP-01367</c:v>
                </c:pt>
                <c:pt idx="1365">
                  <c:v>AP-01368</c:v>
                </c:pt>
                <c:pt idx="1366">
                  <c:v>AP-01369</c:v>
                </c:pt>
                <c:pt idx="1367">
                  <c:v>AP-01370</c:v>
                </c:pt>
                <c:pt idx="1368">
                  <c:v>AP-01371</c:v>
                </c:pt>
                <c:pt idx="1369">
                  <c:v>AP-01372</c:v>
                </c:pt>
                <c:pt idx="1370">
                  <c:v>AP-01373</c:v>
                </c:pt>
                <c:pt idx="1371">
                  <c:v>AP-01374</c:v>
                </c:pt>
                <c:pt idx="1372">
                  <c:v>AP-01375</c:v>
                </c:pt>
                <c:pt idx="1373">
                  <c:v>AP-01376</c:v>
                </c:pt>
                <c:pt idx="1374">
                  <c:v>AP-01377</c:v>
                </c:pt>
                <c:pt idx="1375">
                  <c:v>AP-01378</c:v>
                </c:pt>
                <c:pt idx="1376">
                  <c:v>AP-01379</c:v>
                </c:pt>
                <c:pt idx="1377">
                  <c:v>AP-01380</c:v>
                </c:pt>
                <c:pt idx="1378">
                  <c:v>AP-01381</c:v>
                </c:pt>
                <c:pt idx="1379">
                  <c:v>AP-01382</c:v>
                </c:pt>
                <c:pt idx="1380">
                  <c:v>AP-01383</c:v>
                </c:pt>
                <c:pt idx="1381">
                  <c:v>AP-01384</c:v>
                </c:pt>
                <c:pt idx="1382">
                  <c:v>AP-01385</c:v>
                </c:pt>
                <c:pt idx="1383">
                  <c:v>AP-01386</c:v>
                </c:pt>
                <c:pt idx="1384">
                  <c:v>AP-01387</c:v>
                </c:pt>
                <c:pt idx="1385">
                  <c:v>AP-01388</c:v>
                </c:pt>
                <c:pt idx="1386">
                  <c:v>AP-01389</c:v>
                </c:pt>
                <c:pt idx="1387">
                  <c:v>AP-01390</c:v>
                </c:pt>
                <c:pt idx="1388">
                  <c:v>AP-01391</c:v>
                </c:pt>
                <c:pt idx="1389">
                  <c:v>AP-01392</c:v>
                </c:pt>
                <c:pt idx="1390">
                  <c:v>AP-01393</c:v>
                </c:pt>
                <c:pt idx="1391">
                  <c:v>AP-01394</c:v>
                </c:pt>
                <c:pt idx="1392">
                  <c:v>AP-01395</c:v>
                </c:pt>
                <c:pt idx="1393">
                  <c:v>AP-01396</c:v>
                </c:pt>
                <c:pt idx="1394">
                  <c:v>AP-01397</c:v>
                </c:pt>
                <c:pt idx="1395">
                  <c:v>AP-01398</c:v>
                </c:pt>
                <c:pt idx="1396">
                  <c:v>AP-01399</c:v>
                </c:pt>
                <c:pt idx="1397">
                  <c:v>AP-01400</c:v>
                </c:pt>
                <c:pt idx="1398">
                  <c:v>AP-01401</c:v>
                </c:pt>
                <c:pt idx="1399">
                  <c:v>AP-01402</c:v>
                </c:pt>
                <c:pt idx="1400">
                  <c:v>AP-01403</c:v>
                </c:pt>
                <c:pt idx="1401">
                  <c:v>AP-01404</c:v>
                </c:pt>
                <c:pt idx="1402">
                  <c:v>AP-01405</c:v>
                </c:pt>
                <c:pt idx="1403">
                  <c:v>AP-01406</c:v>
                </c:pt>
                <c:pt idx="1404">
                  <c:v>AP-01407</c:v>
                </c:pt>
                <c:pt idx="1405">
                  <c:v>AP-01408</c:v>
                </c:pt>
                <c:pt idx="1406">
                  <c:v>AP-01409</c:v>
                </c:pt>
                <c:pt idx="1407">
                  <c:v>AP-01410</c:v>
                </c:pt>
                <c:pt idx="1408">
                  <c:v>AP-01411</c:v>
                </c:pt>
                <c:pt idx="1409">
                  <c:v>AP-01412</c:v>
                </c:pt>
                <c:pt idx="1410">
                  <c:v>AP-01413</c:v>
                </c:pt>
                <c:pt idx="1411">
                  <c:v>AP-01414</c:v>
                </c:pt>
                <c:pt idx="1412">
                  <c:v>AP-01415</c:v>
                </c:pt>
                <c:pt idx="1413">
                  <c:v>AP-01416</c:v>
                </c:pt>
                <c:pt idx="1414">
                  <c:v>AP-01417</c:v>
                </c:pt>
                <c:pt idx="1415">
                  <c:v>AP-01418</c:v>
                </c:pt>
                <c:pt idx="1416">
                  <c:v>AP-01419</c:v>
                </c:pt>
                <c:pt idx="1417">
                  <c:v>AP-01420</c:v>
                </c:pt>
                <c:pt idx="1418">
                  <c:v>AP-01421</c:v>
                </c:pt>
                <c:pt idx="1419">
                  <c:v>AP-01422</c:v>
                </c:pt>
                <c:pt idx="1420">
                  <c:v>AP-01423</c:v>
                </c:pt>
                <c:pt idx="1421">
                  <c:v>AP-01424</c:v>
                </c:pt>
                <c:pt idx="1422">
                  <c:v>AP-01425</c:v>
                </c:pt>
                <c:pt idx="1423">
                  <c:v>AP-01426</c:v>
                </c:pt>
                <c:pt idx="1424">
                  <c:v>AP-01427</c:v>
                </c:pt>
                <c:pt idx="1425">
                  <c:v>AP-01428</c:v>
                </c:pt>
                <c:pt idx="1426">
                  <c:v>AP-01429</c:v>
                </c:pt>
                <c:pt idx="1427">
                  <c:v>AP-01430</c:v>
                </c:pt>
                <c:pt idx="1428">
                  <c:v>AP-01431</c:v>
                </c:pt>
                <c:pt idx="1429">
                  <c:v>AP-01432</c:v>
                </c:pt>
                <c:pt idx="1430">
                  <c:v>AP-01433</c:v>
                </c:pt>
                <c:pt idx="1431">
                  <c:v>AP-01434</c:v>
                </c:pt>
                <c:pt idx="1432">
                  <c:v>AP-01435</c:v>
                </c:pt>
                <c:pt idx="1433">
                  <c:v>AP-01436</c:v>
                </c:pt>
                <c:pt idx="1434">
                  <c:v>AP-01437</c:v>
                </c:pt>
                <c:pt idx="1435">
                  <c:v>AP-01438</c:v>
                </c:pt>
                <c:pt idx="1436">
                  <c:v>AP-01439</c:v>
                </c:pt>
                <c:pt idx="1437">
                  <c:v>AP-01440</c:v>
                </c:pt>
                <c:pt idx="1438">
                  <c:v>AP-01441</c:v>
                </c:pt>
                <c:pt idx="1439">
                  <c:v>AP-01442</c:v>
                </c:pt>
                <c:pt idx="1440">
                  <c:v>AP-01443</c:v>
                </c:pt>
                <c:pt idx="1441">
                  <c:v>AP-01444</c:v>
                </c:pt>
                <c:pt idx="1442">
                  <c:v>AP-01445</c:v>
                </c:pt>
                <c:pt idx="1443">
                  <c:v>AP-01446</c:v>
                </c:pt>
                <c:pt idx="1444">
                  <c:v>AP-01447</c:v>
                </c:pt>
                <c:pt idx="1445">
                  <c:v>AP-01448</c:v>
                </c:pt>
                <c:pt idx="1446">
                  <c:v>AP-01449</c:v>
                </c:pt>
                <c:pt idx="1447">
                  <c:v>AP-01450</c:v>
                </c:pt>
                <c:pt idx="1448">
                  <c:v>AP-01451</c:v>
                </c:pt>
                <c:pt idx="1449">
                  <c:v>AP-01452</c:v>
                </c:pt>
                <c:pt idx="1450">
                  <c:v>AP-01453</c:v>
                </c:pt>
                <c:pt idx="1451">
                  <c:v>AP-01454</c:v>
                </c:pt>
                <c:pt idx="1452">
                  <c:v>AP-01455</c:v>
                </c:pt>
                <c:pt idx="1453">
                  <c:v>AP-01456</c:v>
                </c:pt>
                <c:pt idx="1454">
                  <c:v>AP-01457</c:v>
                </c:pt>
                <c:pt idx="1455">
                  <c:v>AP-01458</c:v>
                </c:pt>
                <c:pt idx="1456">
                  <c:v>AP-01459</c:v>
                </c:pt>
                <c:pt idx="1457">
                  <c:v>AP-01460</c:v>
                </c:pt>
                <c:pt idx="1458">
                  <c:v>AP-01461</c:v>
                </c:pt>
                <c:pt idx="1459">
                  <c:v>AP-01462</c:v>
                </c:pt>
                <c:pt idx="1460">
                  <c:v>AP-01463</c:v>
                </c:pt>
                <c:pt idx="1461">
                  <c:v>AP-01464</c:v>
                </c:pt>
                <c:pt idx="1462">
                  <c:v>AP-01465</c:v>
                </c:pt>
                <c:pt idx="1463">
                  <c:v>AP-01466</c:v>
                </c:pt>
                <c:pt idx="1464">
                  <c:v>AP-01467</c:v>
                </c:pt>
                <c:pt idx="1465">
                  <c:v>AP-01468</c:v>
                </c:pt>
                <c:pt idx="1466">
                  <c:v>AP-01469</c:v>
                </c:pt>
                <c:pt idx="1467">
                  <c:v>AP-01470</c:v>
                </c:pt>
                <c:pt idx="1468">
                  <c:v>AP-01471</c:v>
                </c:pt>
                <c:pt idx="1469">
                  <c:v>AP-01472</c:v>
                </c:pt>
                <c:pt idx="1470">
                  <c:v>AP-01473</c:v>
                </c:pt>
                <c:pt idx="1471">
                  <c:v>AP-01474</c:v>
                </c:pt>
                <c:pt idx="1472">
                  <c:v>AP-01475</c:v>
                </c:pt>
                <c:pt idx="1473">
                  <c:v>AP-01476</c:v>
                </c:pt>
                <c:pt idx="1474">
                  <c:v>AP-01477</c:v>
                </c:pt>
                <c:pt idx="1475">
                  <c:v>AP-01478</c:v>
                </c:pt>
                <c:pt idx="1476">
                  <c:v>AP-01479</c:v>
                </c:pt>
                <c:pt idx="1477">
                  <c:v>AP-01480</c:v>
                </c:pt>
                <c:pt idx="1478">
                  <c:v>AP-01481</c:v>
                </c:pt>
                <c:pt idx="1479">
                  <c:v>AP-01482</c:v>
                </c:pt>
                <c:pt idx="1480">
                  <c:v>AP-01483</c:v>
                </c:pt>
                <c:pt idx="1481">
                  <c:v>AP-01484</c:v>
                </c:pt>
                <c:pt idx="1482">
                  <c:v>AP-01485</c:v>
                </c:pt>
                <c:pt idx="1483">
                  <c:v>AP-01486</c:v>
                </c:pt>
                <c:pt idx="1484">
                  <c:v>AP-01487</c:v>
                </c:pt>
                <c:pt idx="1485">
                  <c:v>AP-01488</c:v>
                </c:pt>
                <c:pt idx="1486">
                  <c:v>AP-01489</c:v>
                </c:pt>
                <c:pt idx="1487">
                  <c:v>AP-01490</c:v>
                </c:pt>
                <c:pt idx="1488">
                  <c:v>AP-01491</c:v>
                </c:pt>
                <c:pt idx="1489">
                  <c:v>AP-01492</c:v>
                </c:pt>
                <c:pt idx="1490">
                  <c:v>AP-01493</c:v>
                </c:pt>
                <c:pt idx="1491">
                  <c:v>AP-01494</c:v>
                </c:pt>
                <c:pt idx="1492">
                  <c:v>AP-01495</c:v>
                </c:pt>
                <c:pt idx="1493">
                  <c:v>AP-01496</c:v>
                </c:pt>
                <c:pt idx="1494">
                  <c:v>AP-01497</c:v>
                </c:pt>
                <c:pt idx="1495">
                  <c:v>AP-01498</c:v>
                </c:pt>
                <c:pt idx="1496">
                  <c:v>AP-01499</c:v>
                </c:pt>
                <c:pt idx="1497">
                  <c:v>AP-01500</c:v>
                </c:pt>
                <c:pt idx="1498">
                  <c:v>AP-01501</c:v>
                </c:pt>
                <c:pt idx="1499">
                  <c:v>AP-01502</c:v>
                </c:pt>
                <c:pt idx="1500">
                  <c:v>AP-01503</c:v>
                </c:pt>
                <c:pt idx="1501">
                  <c:v>AP-01504</c:v>
                </c:pt>
                <c:pt idx="1502">
                  <c:v>AP-01505</c:v>
                </c:pt>
                <c:pt idx="1503">
                  <c:v>AP-01506</c:v>
                </c:pt>
                <c:pt idx="1504">
                  <c:v>AP-01507</c:v>
                </c:pt>
                <c:pt idx="1505">
                  <c:v>AP-01508</c:v>
                </c:pt>
                <c:pt idx="1506">
                  <c:v>AP-01509</c:v>
                </c:pt>
                <c:pt idx="1507">
                  <c:v>AP-01510</c:v>
                </c:pt>
                <c:pt idx="1508">
                  <c:v>AP-01511</c:v>
                </c:pt>
                <c:pt idx="1509">
                  <c:v>AP-01512</c:v>
                </c:pt>
                <c:pt idx="1510">
                  <c:v>AP-01513</c:v>
                </c:pt>
                <c:pt idx="1511">
                  <c:v>AP-01514</c:v>
                </c:pt>
                <c:pt idx="1512">
                  <c:v>AP-01515</c:v>
                </c:pt>
                <c:pt idx="1513">
                  <c:v>AP-01516</c:v>
                </c:pt>
                <c:pt idx="1514">
                  <c:v>AP-01517</c:v>
                </c:pt>
                <c:pt idx="1515">
                  <c:v>AP-01518</c:v>
                </c:pt>
                <c:pt idx="1516">
                  <c:v>AP-01519</c:v>
                </c:pt>
                <c:pt idx="1517">
                  <c:v>AP-01520</c:v>
                </c:pt>
                <c:pt idx="1518">
                  <c:v>AP-01521</c:v>
                </c:pt>
                <c:pt idx="1519">
                  <c:v>AP-01522</c:v>
                </c:pt>
                <c:pt idx="1520">
                  <c:v>AP-01523</c:v>
                </c:pt>
                <c:pt idx="1521">
                  <c:v>AP-01524</c:v>
                </c:pt>
                <c:pt idx="1522">
                  <c:v>AP-01525</c:v>
                </c:pt>
                <c:pt idx="1523">
                  <c:v>AP-01526</c:v>
                </c:pt>
                <c:pt idx="1524">
                  <c:v>AP-01527</c:v>
                </c:pt>
                <c:pt idx="1525">
                  <c:v>AP-01528</c:v>
                </c:pt>
                <c:pt idx="1526">
                  <c:v>AP-01529</c:v>
                </c:pt>
                <c:pt idx="1527">
                  <c:v>AP-01530</c:v>
                </c:pt>
                <c:pt idx="1528">
                  <c:v>AP-01531</c:v>
                </c:pt>
                <c:pt idx="1529">
                  <c:v>AP-01532</c:v>
                </c:pt>
                <c:pt idx="1530">
                  <c:v>AP-01533</c:v>
                </c:pt>
                <c:pt idx="1531">
                  <c:v>AP-01534</c:v>
                </c:pt>
                <c:pt idx="1532">
                  <c:v>AP-01535</c:v>
                </c:pt>
                <c:pt idx="1533">
                  <c:v>AP-01536</c:v>
                </c:pt>
                <c:pt idx="1534">
                  <c:v>AP-01537</c:v>
                </c:pt>
                <c:pt idx="1535">
                  <c:v>AP-01538</c:v>
                </c:pt>
                <c:pt idx="1536">
                  <c:v>AP-01539</c:v>
                </c:pt>
                <c:pt idx="1537">
                  <c:v>AP-01540</c:v>
                </c:pt>
                <c:pt idx="1538">
                  <c:v>AP-01541</c:v>
                </c:pt>
                <c:pt idx="1539">
                  <c:v>AP-01542</c:v>
                </c:pt>
                <c:pt idx="1540">
                  <c:v>AP-01543</c:v>
                </c:pt>
                <c:pt idx="1541">
                  <c:v>AP-01544</c:v>
                </c:pt>
                <c:pt idx="1542">
                  <c:v>AP-01545</c:v>
                </c:pt>
                <c:pt idx="1543">
                  <c:v>AP-01546</c:v>
                </c:pt>
                <c:pt idx="1544">
                  <c:v>AP-01547</c:v>
                </c:pt>
                <c:pt idx="1545">
                  <c:v>AP-01548</c:v>
                </c:pt>
                <c:pt idx="1546">
                  <c:v>AP-01549</c:v>
                </c:pt>
                <c:pt idx="1547">
                  <c:v>AP-01550</c:v>
                </c:pt>
                <c:pt idx="1548">
                  <c:v>AP-01551</c:v>
                </c:pt>
                <c:pt idx="1549">
                  <c:v>AP-01552</c:v>
                </c:pt>
                <c:pt idx="1550">
                  <c:v>AP-01553</c:v>
                </c:pt>
                <c:pt idx="1551">
                  <c:v>AP-01554</c:v>
                </c:pt>
                <c:pt idx="1552">
                  <c:v>AP-01555</c:v>
                </c:pt>
                <c:pt idx="1553">
                  <c:v>AP-01556</c:v>
                </c:pt>
                <c:pt idx="1554">
                  <c:v>AP-01557</c:v>
                </c:pt>
                <c:pt idx="1555">
                  <c:v>AP-01558</c:v>
                </c:pt>
                <c:pt idx="1556">
                  <c:v>AP-01559</c:v>
                </c:pt>
                <c:pt idx="1557">
                  <c:v>AP-01560</c:v>
                </c:pt>
                <c:pt idx="1558">
                  <c:v>AP-01561</c:v>
                </c:pt>
                <c:pt idx="1559">
                  <c:v>AP-01562</c:v>
                </c:pt>
                <c:pt idx="1560">
                  <c:v>AP-01563</c:v>
                </c:pt>
                <c:pt idx="1561">
                  <c:v>AP-01564</c:v>
                </c:pt>
                <c:pt idx="1562">
                  <c:v>AP-01565</c:v>
                </c:pt>
                <c:pt idx="1563">
                  <c:v>AP-01566</c:v>
                </c:pt>
                <c:pt idx="1564">
                  <c:v>AP-01567</c:v>
                </c:pt>
                <c:pt idx="1565">
                  <c:v>AP-01568</c:v>
                </c:pt>
                <c:pt idx="1566">
                  <c:v>AP-01569</c:v>
                </c:pt>
                <c:pt idx="1567">
                  <c:v>AP-01570</c:v>
                </c:pt>
                <c:pt idx="1568">
                  <c:v>AP-01571</c:v>
                </c:pt>
                <c:pt idx="1569">
                  <c:v>AP-01572</c:v>
                </c:pt>
                <c:pt idx="1570">
                  <c:v>AP-01573</c:v>
                </c:pt>
                <c:pt idx="1571">
                  <c:v>AP-01574</c:v>
                </c:pt>
                <c:pt idx="1572">
                  <c:v>AP-01575</c:v>
                </c:pt>
                <c:pt idx="1573">
                  <c:v>AP-01576</c:v>
                </c:pt>
                <c:pt idx="1574">
                  <c:v>AP-01577</c:v>
                </c:pt>
                <c:pt idx="1575">
                  <c:v>AP-01578</c:v>
                </c:pt>
                <c:pt idx="1576">
                  <c:v>AP-01579</c:v>
                </c:pt>
                <c:pt idx="1577">
                  <c:v>AP-01580</c:v>
                </c:pt>
                <c:pt idx="1578">
                  <c:v>AP-01581</c:v>
                </c:pt>
                <c:pt idx="1579">
                  <c:v>AP-01582</c:v>
                </c:pt>
                <c:pt idx="1580">
                  <c:v>AP-01583</c:v>
                </c:pt>
                <c:pt idx="1581">
                  <c:v>AP-01584</c:v>
                </c:pt>
                <c:pt idx="1582">
                  <c:v>AP-01585</c:v>
                </c:pt>
                <c:pt idx="1583">
                  <c:v>AP-01586</c:v>
                </c:pt>
                <c:pt idx="1584">
                  <c:v>AP-01587</c:v>
                </c:pt>
                <c:pt idx="1585">
                  <c:v>AP-01588</c:v>
                </c:pt>
                <c:pt idx="1586">
                  <c:v>AP-01589</c:v>
                </c:pt>
                <c:pt idx="1587">
                  <c:v>AP-01590</c:v>
                </c:pt>
                <c:pt idx="1588">
                  <c:v>AP-01591</c:v>
                </c:pt>
                <c:pt idx="1589">
                  <c:v>AP-01592</c:v>
                </c:pt>
                <c:pt idx="1590">
                  <c:v>AP-01593</c:v>
                </c:pt>
                <c:pt idx="1591">
                  <c:v>AP-01594</c:v>
                </c:pt>
                <c:pt idx="1592">
                  <c:v>AP-01595</c:v>
                </c:pt>
                <c:pt idx="1593">
                  <c:v>AP-01596</c:v>
                </c:pt>
                <c:pt idx="1594">
                  <c:v>AP-01597</c:v>
                </c:pt>
                <c:pt idx="1595">
                  <c:v>AP-01598</c:v>
                </c:pt>
                <c:pt idx="1596">
                  <c:v>AP-01599</c:v>
                </c:pt>
                <c:pt idx="1597">
                  <c:v>AP-01600</c:v>
                </c:pt>
                <c:pt idx="1598">
                  <c:v>AP-01601</c:v>
                </c:pt>
                <c:pt idx="1599">
                  <c:v>AP-01602</c:v>
                </c:pt>
                <c:pt idx="1600">
                  <c:v>AP-01603</c:v>
                </c:pt>
                <c:pt idx="1601">
                  <c:v>AP-01604</c:v>
                </c:pt>
                <c:pt idx="1602">
                  <c:v>AP-01605</c:v>
                </c:pt>
                <c:pt idx="1603">
                  <c:v>AP-01606</c:v>
                </c:pt>
                <c:pt idx="1604">
                  <c:v>AP-01607</c:v>
                </c:pt>
                <c:pt idx="1605">
                  <c:v>AP-01608</c:v>
                </c:pt>
                <c:pt idx="1606">
                  <c:v>AP-01609</c:v>
                </c:pt>
                <c:pt idx="1607">
                  <c:v>AP-01610</c:v>
                </c:pt>
                <c:pt idx="1608">
                  <c:v>AP-01611</c:v>
                </c:pt>
                <c:pt idx="1609">
                  <c:v>AP-01612</c:v>
                </c:pt>
                <c:pt idx="1610">
                  <c:v>AP-01613</c:v>
                </c:pt>
                <c:pt idx="1611">
                  <c:v>AP-01614</c:v>
                </c:pt>
                <c:pt idx="1612">
                  <c:v>AP-01615</c:v>
                </c:pt>
                <c:pt idx="1613">
                  <c:v>AP-01616</c:v>
                </c:pt>
                <c:pt idx="1614">
                  <c:v>AP-01617</c:v>
                </c:pt>
                <c:pt idx="1615">
                  <c:v>AP-01618</c:v>
                </c:pt>
                <c:pt idx="1616">
                  <c:v>AP-01619</c:v>
                </c:pt>
                <c:pt idx="1617">
                  <c:v>AP-01620</c:v>
                </c:pt>
                <c:pt idx="1618">
                  <c:v>AP-01621</c:v>
                </c:pt>
                <c:pt idx="1619">
                  <c:v>AP-01622</c:v>
                </c:pt>
                <c:pt idx="1620">
                  <c:v>AP-01623</c:v>
                </c:pt>
                <c:pt idx="1621">
                  <c:v>AP-01624</c:v>
                </c:pt>
                <c:pt idx="1622">
                  <c:v>AP-01625</c:v>
                </c:pt>
                <c:pt idx="1623">
                  <c:v>AP-01626</c:v>
                </c:pt>
                <c:pt idx="1624">
                  <c:v>AP-01627</c:v>
                </c:pt>
                <c:pt idx="1625">
                  <c:v>AP-01628</c:v>
                </c:pt>
                <c:pt idx="1626">
                  <c:v>AP-01629</c:v>
                </c:pt>
                <c:pt idx="1627">
                  <c:v>AP-01630</c:v>
                </c:pt>
                <c:pt idx="1628">
                  <c:v>AP-01631</c:v>
                </c:pt>
                <c:pt idx="1629">
                  <c:v>AP-01632</c:v>
                </c:pt>
                <c:pt idx="1630">
                  <c:v>AP-01633</c:v>
                </c:pt>
                <c:pt idx="1631">
                  <c:v>AP-01634</c:v>
                </c:pt>
                <c:pt idx="1632">
                  <c:v>AP-01635</c:v>
                </c:pt>
                <c:pt idx="1633">
                  <c:v>AP-01636</c:v>
                </c:pt>
                <c:pt idx="1634">
                  <c:v>AP-01637</c:v>
                </c:pt>
                <c:pt idx="1635">
                  <c:v>AP-01638</c:v>
                </c:pt>
                <c:pt idx="1636">
                  <c:v>AP-01639</c:v>
                </c:pt>
                <c:pt idx="1637">
                  <c:v>AP-01640</c:v>
                </c:pt>
                <c:pt idx="1638">
                  <c:v>AP-01641</c:v>
                </c:pt>
                <c:pt idx="1639">
                  <c:v>AP-01642</c:v>
                </c:pt>
                <c:pt idx="1640">
                  <c:v>AP-01643</c:v>
                </c:pt>
                <c:pt idx="1641">
                  <c:v>AP-01644</c:v>
                </c:pt>
                <c:pt idx="1642">
                  <c:v>AP-01645</c:v>
                </c:pt>
                <c:pt idx="1643">
                  <c:v>AP-01646</c:v>
                </c:pt>
                <c:pt idx="1644">
                  <c:v>AP-01647</c:v>
                </c:pt>
                <c:pt idx="1645">
                  <c:v>AP-01648</c:v>
                </c:pt>
                <c:pt idx="1646">
                  <c:v>AP-01649</c:v>
                </c:pt>
                <c:pt idx="1647">
                  <c:v>AP-01650</c:v>
                </c:pt>
                <c:pt idx="1648">
                  <c:v>AP-01651</c:v>
                </c:pt>
                <c:pt idx="1649">
                  <c:v>AP-01652</c:v>
                </c:pt>
                <c:pt idx="1650">
                  <c:v>AP-01653</c:v>
                </c:pt>
                <c:pt idx="1651">
                  <c:v>AP-01654</c:v>
                </c:pt>
                <c:pt idx="1652">
                  <c:v>AP-01655</c:v>
                </c:pt>
                <c:pt idx="1653">
                  <c:v>AP-01656</c:v>
                </c:pt>
                <c:pt idx="1654">
                  <c:v>AP-01657</c:v>
                </c:pt>
                <c:pt idx="1655">
                  <c:v>AP-01658</c:v>
                </c:pt>
                <c:pt idx="1656">
                  <c:v>AP-01659</c:v>
                </c:pt>
                <c:pt idx="1657">
                  <c:v>AP-01660</c:v>
                </c:pt>
                <c:pt idx="1658">
                  <c:v>AP-01661</c:v>
                </c:pt>
                <c:pt idx="1659">
                  <c:v>AP-01662</c:v>
                </c:pt>
                <c:pt idx="1660">
                  <c:v>AP-01663</c:v>
                </c:pt>
                <c:pt idx="1661">
                  <c:v>AP-01664</c:v>
                </c:pt>
                <c:pt idx="1662">
                  <c:v>AP-01665</c:v>
                </c:pt>
                <c:pt idx="1663">
                  <c:v>AP-01666</c:v>
                </c:pt>
                <c:pt idx="1664">
                  <c:v>AP-01667</c:v>
                </c:pt>
                <c:pt idx="1665">
                  <c:v>AP-01668</c:v>
                </c:pt>
                <c:pt idx="1666">
                  <c:v>AP-01669</c:v>
                </c:pt>
                <c:pt idx="1667">
                  <c:v>AP-01670</c:v>
                </c:pt>
                <c:pt idx="1668">
                  <c:v>AP-01671</c:v>
                </c:pt>
                <c:pt idx="1669">
                  <c:v>AP-01672</c:v>
                </c:pt>
                <c:pt idx="1670">
                  <c:v>AP-01673</c:v>
                </c:pt>
                <c:pt idx="1671">
                  <c:v>AP-01674</c:v>
                </c:pt>
                <c:pt idx="1672">
                  <c:v>AP-01675</c:v>
                </c:pt>
                <c:pt idx="1673">
                  <c:v>AP-01676</c:v>
                </c:pt>
                <c:pt idx="1674">
                  <c:v>AP-01677</c:v>
                </c:pt>
                <c:pt idx="1675">
                  <c:v>AP-01678</c:v>
                </c:pt>
                <c:pt idx="1676">
                  <c:v>AP-01679</c:v>
                </c:pt>
                <c:pt idx="1677">
                  <c:v>AP-01680</c:v>
                </c:pt>
                <c:pt idx="1678">
                  <c:v>AP-01681</c:v>
                </c:pt>
                <c:pt idx="1679">
                  <c:v>AP-01682</c:v>
                </c:pt>
                <c:pt idx="1680">
                  <c:v>AP-01683</c:v>
                </c:pt>
                <c:pt idx="1681">
                  <c:v>AP-01684</c:v>
                </c:pt>
                <c:pt idx="1682">
                  <c:v>AP-01685</c:v>
                </c:pt>
                <c:pt idx="1683">
                  <c:v>AP-01686</c:v>
                </c:pt>
                <c:pt idx="1684">
                  <c:v>AP-01687</c:v>
                </c:pt>
                <c:pt idx="1685">
                  <c:v>AP-01688</c:v>
                </c:pt>
                <c:pt idx="1686">
                  <c:v>AP-01689</c:v>
                </c:pt>
                <c:pt idx="1687">
                  <c:v>AP-01690</c:v>
                </c:pt>
                <c:pt idx="1688">
                  <c:v>AP-01691</c:v>
                </c:pt>
                <c:pt idx="1689">
                  <c:v>AP-01692</c:v>
                </c:pt>
                <c:pt idx="1690">
                  <c:v>AP-01693</c:v>
                </c:pt>
                <c:pt idx="1691">
                  <c:v>AP-01694</c:v>
                </c:pt>
                <c:pt idx="1692">
                  <c:v>AP-01695</c:v>
                </c:pt>
                <c:pt idx="1693">
                  <c:v>AP-01696</c:v>
                </c:pt>
                <c:pt idx="1694">
                  <c:v>AP-01697</c:v>
                </c:pt>
                <c:pt idx="1695">
                  <c:v>AP-01698</c:v>
                </c:pt>
                <c:pt idx="1696">
                  <c:v>AP-01699</c:v>
                </c:pt>
                <c:pt idx="1697">
                  <c:v>AP-01700</c:v>
                </c:pt>
                <c:pt idx="1698">
                  <c:v>AP-01701</c:v>
                </c:pt>
                <c:pt idx="1699">
                  <c:v>AP-01702</c:v>
                </c:pt>
                <c:pt idx="1700">
                  <c:v>AP-01703</c:v>
                </c:pt>
                <c:pt idx="1701">
                  <c:v>AP-01704</c:v>
                </c:pt>
                <c:pt idx="1702">
                  <c:v>AP-01705</c:v>
                </c:pt>
                <c:pt idx="1703">
                  <c:v>AP-01706</c:v>
                </c:pt>
                <c:pt idx="1704">
                  <c:v>AP-01707</c:v>
                </c:pt>
                <c:pt idx="1705">
                  <c:v>AP-01708</c:v>
                </c:pt>
                <c:pt idx="1706">
                  <c:v>AP-01709</c:v>
                </c:pt>
                <c:pt idx="1707">
                  <c:v>AP-01710</c:v>
                </c:pt>
                <c:pt idx="1708">
                  <c:v>AP-01711</c:v>
                </c:pt>
                <c:pt idx="1709">
                  <c:v>AP-01712</c:v>
                </c:pt>
                <c:pt idx="1710">
                  <c:v>AP-01713</c:v>
                </c:pt>
                <c:pt idx="1711">
                  <c:v>AP-01714</c:v>
                </c:pt>
                <c:pt idx="1712">
                  <c:v>AP-01715</c:v>
                </c:pt>
                <c:pt idx="1713">
                  <c:v>AP-01716</c:v>
                </c:pt>
                <c:pt idx="1714">
                  <c:v>AP-01717</c:v>
                </c:pt>
                <c:pt idx="1715">
                  <c:v>AP-01718</c:v>
                </c:pt>
                <c:pt idx="1716">
                  <c:v>AP-01719</c:v>
                </c:pt>
                <c:pt idx="1717">
                  <c:v>AP-01720</c:v>
                </c:pt>
                <c:pt idx="1718">
                  <c:v>AP-01721</c:v>
                </c:pt>
                <c:pt idx="1719">
                  <c:v>AP-01722</c:v>
                </c:pt>
                <c:pt idx="1720">
                  <c:v>AP-01723</c:v>
                </c:pt>
                <c:pt idx="1721">
                  <c:v>AP-01724</c:v>
                </c:pt>
                <c:pt idx="1722">
                  <c:v>AP-01725</c:v>
                </c:pt>
                <c:pt idx="1723">
                  <c:v>AP-01726</c:v>
                </c:pt>
                <c:pt idx="1724">
                  <c:v>AP-01727</c:v>
                </c:pt>
                <c:pt idx="1725">
                  <c:v>AP-01728</c:v>
                </c:pt>
                <c:pt idx="1726">
                  <c:v>AP-01729</c:v>
                </c:pt>
                <c:pt idx="1727">
                  <c:v>AP-01730</c:v>
                </c:pt>
                <c:pt idx="1728">
                  <c:v>AP-01731</c:v>
                </c:pt>
                <c:pt idx="1729">
                  <c:v>AP-01732</c:v>
                </c:pt>
                <c:pt idx="1730">
                  <c:v>AP-01733</c:v>
                </c:pt>
                <c:pt idx="1731">
                  <c:v>AP-01734</c:v>
                </c:pt>
                <c:pt idx="1732">
                  <c:v>AP-01735</c:v>
                </c:pt>
                <c:pt idx="1733">
                  <c:v>AP-01736</c:v>
                </c:pt>
                <c:pt idx="1734">
                  <c:v>AP-01737</c:v>
                </c:pt>
                <c:pt idx="1735">
                  <c:v>AP-01738</c:v>
                </c:pt>
                <c:pt idx="1736">
                  <c:v>AP-01739</c:v>
                </c:pt>
                <c:pt idx="1737">
                  <c:v>AP-01740</c:v>
                </c:pt>
                <c:pt idx="1738">
                  <c:v>AP-01741</c:v>
                </c:pt>
                <c:pt idx="1739">
                  <c:v>AP-01742</c:v>
                </c:pt>
                <c:pt idx="1740">
                  <c:v>AP-01743</c:v>
                </c:pt>
                <c:pt idx="1741">
                  <c:v>AP-01744</c:v>
                </c:pt>
                <c:pt idx="1742">
                  <c:v>AP-01745</c:v>
                </c:pt>
                <c:pt idx="1743">
                  <c:v>AP-01746</c:v>
                </c:pt>
                <c:pt idx="1744">
                  <c:v>AP-01747</c:v>
                </c:pt>
                <c:pt idx="1745">
                  <c:v>AP-01748</c:v>
                </c:pt>
                <c:pt idx="1746">
                  <c:v>AP-01749</c:v>
                </c:pt>
                <c:pt idx="1747">
                  <c:v>AP-01750</c:v>
                </c:pt>
                <c:pt idx="1748">
                  <c:v>AP-01751</c:v>
                </c:pt>
                <c:pt idx="1749">
                  <c:v>AP-01752</c:v>
                </c:pt>
                <c:pt idx="1750">
                  <c:v>AP-01753</c:v>
                </c:pt>
                <c:pt idx="1751">
                  <c:v>AP-01754</c:v>
                </c:pt>
                <c:pt idx="1752">
                  <c:v>AP-01755</c:v>
                </c:pt>
                <c:pt idx="1753">
                  <c:v>AP-01756</c:v>
                </c:pt>
                <c:pt idx="1754">
                  <c:v>AP-01757</c:v>
                </c:pt>
                <c:pt idx="1755">
                  <c:v>AP-01758</c:v>
                </c:pt>
                <c:pt idx="1756">
                  <c:v>AP-01759</c:v>
                </c:pt>
                <c:pt idx="1757">
                  <c:v>AP-01760</c:v>
                </c:pt>
                <c:pt idx="1758">
                  <c:v>AP-01761</c:v>
                </c:pt>
                <c:pt idx="1759">
                  <c:v>AP-01762</c:v>
                </c:pt>
                <c:pt idx="1760">
                  <c:v>AP-01763</c:v>
                </c:pt>
                <c:pt idx="1761">
                  <c:v>AP-01764</c:v>
                </c:pt>
                <c:pt idx="1762">
                  <c:v>AP-01765</c:v>
                </c:pt>
                <c:pt idx="1763">
                  <c:v>AP-01766</c:v>
                </c:pt>
                <c:pt idx="1764">
                  <c:v>AP-01767</c:v>
                </c:pt>
                <c:pt idx="1765">
                  <c:v>AP-01768</c:v>
                </c:pt>
                <c:pt idx="1766">
                  <c:v>AP-01769</c:v>
                </c:pt>
                <c:pt idx="1767">
                  <c:v>AP-01770</c:v>
                </c:pt>
                <c:pt idx="1768">
                  <c:v>AP-01771</c:v>
                </c:pt>
                <c:pt idx="1769">
                  <c:v>AP-01772</c:v>
                </c:pt>
                <c:pt idx="1770">
                  <c:v>AP-01773</c:v>
                </c:pt>
                <c:pt idx="1771">
                  <c:v>AP-01774</c:v>
                </c:pt>
                <c:pt idx="1772">
                  <c:v>AP-01775</c:v>
                </c:pt>
                <c:pt idx="1773">
                  <c:v>AP-01776</c:v>
                </c:pt>
                <c:pt idx="1774">
                  <c:v>AP-01777</c:v>
                </c:pt>
                <c:pt idx="1775">
                  <c:v>AP-01778</c:v>
                </c:pt>
                <c:pt idx="1776">
                  <c:v>AP-01779</c:v>
                </c:pt>
                <c:pt idx="1777">
                  <c:v>AP-01780</c:v>
                </c:pt>
                <c:pt idx="1778">
                  <c:v>AP-01781</c:v>
                </c:pt>
                <c:pt idx="1779">
                  <c:v>AP-01782</c:v>
                </c:pt>
                <c:pt idx="1780">
                  <c:v>AP-01783</c:v>
                </c:pt>
                <c:pt idx="1781">
                  <c:v>AP-01784</c:v>
                </c:pt>
                <c:pt idx="1782">
                  <c:v>AP-01785</c:v>
                </c:pt>
                <c:pt idx="1783">
                  <c:v>AP-01786</c:v>
                </c:pt>
                <c:pt idx="1784">
                  <c:v>AP-01787</c:v>
                </c:pt>
                <c:pt idx="1785">
                  <c:v>AP-01788</c:v>
                </c:pt>
                <c:pt idx="1786">
                  <c:v>AP-01789</c:v>
                </c:pt>
                <c:pt idx="1787">
                  <c:v>AP-01790</c:v>
                </c:pt>
                <c:pt idx="1788">
                  <c:v>AP-01791</c:v>
                </c:pt>
                <c:pt idx="1789">
                  <c:v>AP-01792</c:v>
                </c:pt>
                <c:pt idx="1790">
                  <c:v>AP-01793</c:v>
                </c:pt>
                <c:pt idx="1791">
                  <c:v>AP-01794</c:v>
                </c:pt>
                <c:pt idx="1792">
                  <c:v>AP-01795</c:v>
                </c:pt>
                <c:pt idx="1793">
                  <c:v>AP-01796</c:v>
                </c:pt>
                <c:pt idx="1794">
                  <c:v>AP-01797</c:v>
                </c:pt>
                <c:pt idx="1795">
                  <c:v>AP-01798</c:v>
                </c:pt>
                <c:pt idx="1796">
                  <c:v>AP-01799</c:v>
                </c:pt>
                <c:pt idx="1797">
                  <c:v>AP-01800</c:v>
                </c:pt>
                <c:pt idx="1798">
                  <c:v>AP-01801</c:v>
                </c:pt>
                <c:pt idx="1799">
                  <c:v>AP-01802</c:v>
                </c:pt>
                <c:pt idx="1800">
                  <c:v>AP-01803</c:v>
                </c:pt>
                <c:pt idx="1801">
                  <c:v>AP-01804</c:v>
                </c:pt>
                <c:pt idx="1802">
                  <c:v>AP-01805</c:v>
                </c:pt>
                <c:pt idx="1803">
                  <c:v>AP-01806</c:v>
                </c:pt>
                <c:pt idx="1804">
                  <c:v>AP-01807</c:v>
                </c:pt>
                <c:pt idx="1805">
                  <c:v>AP-01808</c:v>
                </c:pt>
                <c:pt idx="1806">
                  <c:v>AP-01809</c:v>
                </c:pt>
                <c:pt idx="1807">
                  <c:v>AP-01810</c:v>
                </c:pt>
                <c:pt idx="1808">
                  <c:v>AP-01811</c:v>
                </c:pt>
                <c:pt idx="1809">
                  <c:v>AP-01812</c:v>
                </c:pt>
                <c:pt idx="1810">
                  <c:v>AP-01813</c:v>
                </c:pt>
                <c:pt idx="1811">
                  <c:v>AP-01814</c:v>
                </c:pt>
                <c:pt idx="1812">
                  <c:v>AP-01815</c:v>
                </c:pt>
                <c:pt idx="1813">
                  <c:v>AP-01816</c:v>
                </c:pt>
                <c:pt idx="1814">
                  <c:v>AP-01817</c:v>
                </c:pt>
                <c:pt idx="1815">
                  <c:v>AP-01818</c:v>
                </c:pt>
                <c:pt idx="1816">
                  <c:v>AP-01819</c:v>
                </c:pt>
                <c:pt idx="1817">
                  <c:v>AP-01820</c:v>
                </c:pt>
                <c:pt idx="1818">
                  <c:v>AP-01821</c:v>
                </c:pt>
                <c:pt idx="1819">
                  <c:v>AP-01822</c:v>
                </c:pt>
                <c:pt idx="1820">
                  <c:v>AP-01823</c:v>
                </c:pt>
                <c:pt idx="1821">
                  <c:v>AP-01824</c:v>
                </c:pt>
                <c:pt idx="1822">
                  <c:v>AP-01825</c:v>
                </c:pt>
                <c:pt idx="1823">
                  <c:v>AP-01826</c:v>
                </c:pt>
                <c:pt idx="1824">
                  <c:v>AP-01827</c:v>
                </c:pt>
                <c:pt idx="1825">
                  <c:v>AP-01828</c:v>
                </c:pt>
                <c:pt idx="1826">
                  <c:v>AP-01829</c:v>
                </c:pt>
                <c:pt idx="1827">
                  <c:v>AP-01830</c:v>
                </c:pt>
                <c:pt idx="1828">
                  <c:v>AP-01831</c:v>
                </c:pt>
                <c:pt idx="1829">
                  <c:v>AP-01832</c:v>
                </c:pt>
                <c:pt idx="1830">
                  <c:v>AP-01833</c:v>
                </c:pt>
                <c:pt idx="1831">
                  <c:v>AP-01834</c:v>
                </c:pt>
                <c:pt idx="1832">
                  <c:v>AP-01835</c:v>
                </c:pt>
                <c:pt idx="1833">
                  <c:v>AP-01836</c:v>
                </c:pt>
                <c:pt idx="1834">
                  <c:v>AP-01837</c:v>
                </c:pt>
                <c:pt idx="1835">
                  <c:v>AP-01838</c:v>
                </c:pt>
                <c:pt idx="1836">
                  <c:v>AP-01839</c:v>
                </c:pt>
                <c:pt idx="1837">
                  <c:v>AP-01840</c:v>
                </c:pt>
                <c:pt idx="1838">
                  <c:v>AP-01841</c:v>
                </c:pt>
                <c:pt idx="1839">
                  <c:v>AP-01842</c:v>
                </c:pt>
                <c:pt idx="1840">
                  <c:v>AP-01843</c:v>
                </c:pt>
                <c:pt idx="1841">
                  <c:v>AP-01844</c:v>
                </c:pt>
                <c:pt idx="1842">
                  <c:v>AP-01845</c:v>
                </c:pt>
                <c:pt idx="1843">
                  <c:v>AP-01846</c:v>
                </c:pt>
                <c:pt idx="1844">
                  <c:v>AP-01847</c:v>
                </c:pt>
                <c:pt idx="1845">
                  <c:v>AP-01848</c:v>
                </c:pt>
                <c:pt idx="1846">
                  <c:v>AP-01849</c:v>
                </c:pt>
                <c:pt idx="1847">
                  <c:v>AP-01850</c:v>
                </c:pt>
                <c:pt idx="1848">
                  <c:v>AP-01851</c:v>
                </c:pt>
                <c:pt idx="1849">
                  <c:v>AP-01852</c:v>
                </c:pt>
                <c:pt idx="1850">
                  <c:v>AP-01853</c:v>
                </c:pt>
                <c:pt idx="1851">
                  <c:v>AP-01854</c:v>
                </c:pt>
                <c:pt idx="1852">
                  <c:v>AP-01855</c:v>
                </c:pt>
                <c:pt idx="1853">
                  <c:v>AP-01856</c:v>
                </c:pt>
                <c:pt idx="1854">
                  <c:v>AP-01857</c:v>
                </c:pt>
                <c:pt idx="1855">
                  <c:v>AP-01858</c:v>
                </c:pt>
                <c:pt idx="1856">
                  <c:v>AP-01859</c:v>
                </c:pt>
                <c:pt idx="1857">
                  <c:v>AP-01860</c:v>
                </c:pt>
                <c:pt idx="1858">
                  <c:v>AP-01861</c:v>
                </c:pt>
                <c:pt idx="1859">
                  <c:v>AP-01862</c:v>
                </c:pt>
                <c:pt idx="1860">
                  <c:v>AP-01863</c:v>
                </c:pt>
                <c:pt idx="1861">
                  <c:v>AP-01864</c:v>
                </c:pt>
                <c:pt idx="1862">
                  <c:v>AP-01865</c:v>
                </c:pt>
                <c:pt idx="1863">
                  <c:v>AP-01866</c:v>
                </c:pt>
                <c:pt idx="1864">
                  <c:v>AP-01867</c:v>
                </c:pt>
                <c:pt idx="1865">
                  <c:v>AP-01868</c:v>
                </c:pt>
                <c:pt idx="1866">
                  <c:v>AP-01869</c:v>
                </c:pt>
                <c:pt idx="1867">
                  <c:v>AP-01870</c:v>
                </c:pt>
                <c:pt idx="1868">
                  <c:v>AP-01871</c:v>
                </c:pt>
                <c:pt idx="1869">
                  <c:v>AP-01872</c:v>
                </c:pt>
                <c:pt idx="1870">
                  <c:v>AP-01873</c:v>
                </c:pt>
                <c:pt idx="1871">
                  <c:v>AP-01874</c:v>
                </c:pt>
                <c:pt idx="1872">
                  <c:v>AP-01875</c:v>
                </c:pt>
                <c:pt idx="1873">
                  <c:v>AP-01876</c:v>
                </c:pt>
                <c:pt idx="1874">
                  <c:v>AP-01877</c:v>
                </c:pt>
                <c:pt idx="1875">
                  <c:v>AP-01878</c:v>
                </c:pt>
                <c:pt idx="1876">
                  <c:v>AP-01879</c:v>
                </c:pt>
                <c:pt idx="1877">
                  <c:v>AP-01880</c:v>
                </c:pt>
                <c:pt idx="1878">
                  <c:v>AP-01881</c:v>
                </c:pt>
                <c:pt idx="1879">
                  <c:v>AP-01882</c:v>
                </c:pt>
                <c:pt idx="1880">
                  <c:v>AP-01883</c:v>
                </c:pt>
                <c:pt idx="1881">
                  <c:v>AP-01884</c:v>
                </c:pt>
                <c:pt idx="1882">
                  <c:v>AP-01885</c:v>
                </c:pt>
                <c:pt idx="1883">
                  <c:v>AP-01886</c:v>
                </c:pt>
                <c:pt idx="1884">
                  <c:v>AP-01887</c:v>
                </c:pt>
                <c:pt idx="1885">
                  <c:v>AP-01888</c:v>
                </c:pt>
                <c:pt idx="1886">
                  <c:v>AP-01889</c:v>
                </c:pt>
                <c:pt idx="1887">
                  <c:v>AP-01890</c:v>
                </c:pt>
                <c:pt idx="1888">
                  <c:v>AP-01891</c:v>
                </c:pt>
                <c:pt idx="1889">
                  <c:v>AP-01892</c:v>
                </c:pt>
                <c:pt idx="1890">
                  <c:v>AP-01893</c:v>
                </c:pt>
                <c:pt idx="1891">
                  <c:v>AP-01894</c:v>
                </c:pt>
                <c:pt idx="1892">
                  <c:v>AP-01895</c:v>
                </c:pt>
                <c:pt idx="1893">
                  <c:v>AP-01896</c:v>
                </c:pt>
                <c:pt idx="1894">
                  <c:v>AP-01897</c:v>
                </c:pt>
                <c:pt idx="1895">
                  <c:v>AP-01898</c:v>
                </c:pt>
                <c:pt idx="1896">
                  <c:v>AP-01899</c:v>
                </c:pt>
                <c:pt idx="1897">
                  <c:v>AP-01900</c:v>
                </c:pt>
                <c:pt idx="1898">
                  <c:v>AP-01901</c:v>
                </c:pt>
                <c:pt idx="1899">
                  <c:v>AP-01902</c:v>
                </c:pt>
                <c:pt idx="1900">
                  <c:v>AP-01903</c:v>
                </c:pt>
                <c:pt idx="1901">
                  <c:v>AP-01904</c:v>
                </c:pt>
                <c:pt idx="1902">
                  <c:v>AP-01905</c:v>
                </c:pt>
                <c:pt idx="1903">
                  <c:v>AP-01906</c:v>
                </c:pt>
                <c:pt idx="1904">
                  <c:v>AP-01907</c:v>
                </c:pt>
                <c:pt idx="1905">
                  <c:v>AP-01908</c:v>
                </c:pt>
                <c:pt idx="1906">
                  <c:v>AP-01909</c:v>
                </c:pt>
                <c:pt idx="1907">
                  <c:v>AP-01910</c:v>
                </c:pt>
                <c:pt idx="1908">
                  <c:v>AP-01911</c:v>
                </c:pt>
                <c:pt idx="1909">
                  <c:v>AP-01912</c:v>
                </c:pt>
                <c:pt idx="1910">
                  <c:v>AP-01913</c:v>
                </c:pt>
                <c:pt idx="1911">
                  <c:v>AP-01914</c:v>
                </c:pt>
                <c:pt idx="1912">
                  <c:v>AP-01915</c:v>
                </c:pt>
                <c:pt idx="1913">
                  <c:v>AP-01916</c:v>
                </c:pt>
                <c:pt idx="1914">
                  <c:v>AP-01917</c:v>
                </c:pt>
                <c:pt idx="1915">
                  <c:v>AP-01918</c:v>
                </c:pt>
                <c:pt idx="1916">
                  <c:v>AP-01919</c:v>
                </c:pt>
                <c:pt idx="1917">
                  <c:v>AP-01920</c:v>
                </c:pt>
                <c:pt idx="1918">
                  <c:v>AP-01921</c:v>
                </c:pt>
                <c:pt idx="1919">
                  <c:v>AP-01922</c:v>
                </c:pt>
                <c:pt idx="1920">
                  <c:v>AP-01923</c:v>
                </c:pt>
                <c:pt idx="1921">
                  <c:v>AP-01924</c:v>
                </c:pt>
                <c:pt idx="1922">
                  <c:v>AP-01925</c:v>
                </c:pt>
                <c:pt idx="1923">
                  <c:v>AP-01926</c:v>
                </c:pt>
                <c:pt idx="1924">
                  <c:v>AP-01927</c:v>
                </c:pt>
                <c:pt idx="1925">
                  <c:v>AP-01928</c:v>
                </c:pt>
                <c:pt idx="1926">
                  <c:v>AP-01929</c:v>
                </c:pt>
                <c:pt idx="1927">
                  <c:v>AP-01930</c:v>
                </c:pt>
                <c:pt idx="1928">
                  <c:v>AP-01931</c:v>
                </c:pt>
                <c:pt idx="1929">
                  <c:v>AP-01932</c:v>
                </c:pt>
                <c:pt idx="1930">
                  <c:v>AP-01933</c:v>
                </c:pt>
                <c:pt idx="1931">
                  <c:v>AP-01934</c:v>
                </c:pt>
                <c:pt idx="1932">
                  <c:v>AP-01935</c:v>
                </c:pt>
                <c:pt idx="1933">
                  <c:v>AP-01936</c:v>
                </c:pt>
                <c:pt idx="1934">
                  <c:v>AP-01937</c:v>
                </c:pt>
                <c:pt idx="1935">
                  <c:v>AP-01938</c:v>
                </c:pt>
                <c:pt idx="1936">
                  <c:v>AP-01939</c:v>
                </c:pt>
                <c:pt idx="1937">
                  <c:v>AP-01940</c:v>
                </c:pt>
                <c:pt idx="1938">
                  <c:v>AP-01941</c:v>
                </c:pt>
                <c:pt idx="1939">
                  <c:v>AP-01942</c:v>
                </c:pt>
                <c:pt idx="1940">
                  <c:v>AP-01943</c:v>
                </c:pt>
                <c:pt idx="1941">
                  <c:v>AP-01944</c:v>
                </c:pt>
                <c:pt idx="1942">
                  <c:v>AP-01945</c:v>
                </c:pt>
                <c:pt idx="1943">
                  <c:v>AP-01946</c:v>
                </c:pt>
                <c:pt idx="1944">
                  <c:v>AP-01947</c:v>
                </c:pt>
                <c:pt idx="1945">
                  <c:v>AP-01948</c:v>
                </c:pt>
                <c:pt idx="1946">
                  <c:v>AP-01949</c:v>
                </c:pt>
                <c:pt idx="1947">
                  <c:v>AP-01950</c:v>
                </c:pt>
                <c:pt idx="1948">
                  <c:v>AP-01951</c:v>
                </c:pt>
                <c:pt idx="1949">
                  <c:v>AP-01952</c:v>
                </c:pt>
                <c:pt idx="1950">
                  <c:v>AP-01953</c:v>
                </c:pt>
                <c:pt idx="1951">
                  <c:v>AP-01954</c:v>
                </c:pt>
                <c:pt idx="1952">
                  <c:v>AP-01955</c:v>
                </c:pt>
                <c:pt idx="1953">
                  <c:v>AP-01956</c:v>
                </c:pt>
                <c:pt idx="1954">
                  <c:v>AP-01957</c:v>
                </c:pt>
                <c:pt idx="1955">
                  <c:v>AP-01958</c:v>
                </c:pt>
                <c:pt idx="1956">
                  <c:v>AP-01959</c:v>
                </c:pt>
                <c:pt idx="1957">
                  <c:v>AP-01960</c:v>
                </c:pt>
                <c:pt idx="1958">
                  <c:v>AP-01961</c:v>
                </c:pt>
                <c:pt idx="1959">
                  <c:v>AP-01962</c:v>
                </c:pt>
                <c:pt idx="1960">
                  <c:v>AP-01963</c:v>
                </c:pt>
                <c:pt idx="1961">
                  <c:v>AP-01964</c:v>
                </c:pt>
                <c:pt idx="1962">
                  <c:v>AP-01965</c:v>
                </c:pt>
                <c:pt idx="1963">
                  <c:v>AP-01966</c:v>
                </c:pt>
                <c:pt idx="1964">
                  <c:v>AP-01967</c:v>
                </c:pt>
                <c:pt idx="1965">
                  <c:v>AP-01968</c:v>
                </c:pt>
                <c:pt idx="1966">
                  <c:v>AP-01969</c:v>
                </c:pt>
                <c:pt idx="1967">
                  <c:v>AP-01970</c:v>
                </c:pt>
                <c:pt idx="1968">
                  <c:v>AP-01971</c:v>
                </c:pt>
                <c:pt idx="1969">
                  <c:v>AP-01972</c:v>
                </c:pt>
                <c:pt idx="1970">
                  <c:v>AP-01973</c:v>
                </c:pt>
                <c:pt idx="1971">
                  <c:v>AP-01974</c:v>
                </c:pt>
                <c:pt idx="1972">
                  <c:v>AP-01975</c:v>
                </c:pt>
                <c:pt idx="1973">
                  <c:v>AP-01976</c:v>
                </c:pt>
                <c:pt idx="1974">
                  <c:v>AP-01977</c:v>
                </c:pt>
                <c:pt idx="1975">
                  <c:v>AP-01978</c:v>
                </c:pt>
                <c:pt idx="1976">
                  <c:v>AP-01979</c:v>
                </c:pt>
                <c:pt idx="1977">
                  <c:v>AP-01980</c:v>
                </c:pt>
                <c:pt idx="1978">
                  <c:v>AP-01981</c:v>
                </c:pt>
                <c:pt idx="1979">
                  <c:v>AP-01982</c:v>
                </c:pt>
                <c:pt idx="1980">
                  <c:v>AP-01983</c:v>
                </c:pt>
                <c:pt idx="1981">
                  <c:v>AP-01984</c:v>
                </c:pt>
                <c:pt idx="1982">
                  <c:v>AP-01985</c:v>
                </c:pt>
                <c:pt idx="1983">
                  <c:v>AP-01986</c:v>
                </c:pt>
                <c:pt idx="1984">
                  <c:v>AP-01987</c:v>
                </c:pt>
                <c:pt idx="1985">
                  <c:v>AP-01988</c:v>
                </c:pt>
                <c:pt idx="1986">
                  <c:v>AP-01989</c:v>
                </c:pt>
                <c:pt idx="1987">
                  <c:v>AP-01990</c:v>
                </c:pt>
                <c:pt idx="1988">
                  <c:v>AP-01991</c:v>
                </c:pt>
                <c:pt idx="1989">
                  <c:v>AP-01992</c:v>
                </c:pt>
                <c:pt idx="1990">
                  <c:v>AP-01993</c:v>
                </c:pt>
                <c:pt idx="1991">
                  <c:v>AP-01994</c:v>
                </c:pt>
                <c:pt idx="1992">
                  <c:v>AP-01995</c:v>
                </c:pt>
                <c:pt idx="1993">
                  <c:v>AP-01996</c:v>
                </c:pt>
                <c:pt idx="1994">
                  <c:v>AP-01997</c:v>
                </c:pt>
                <c:pt idx="1995">
                  <c:v>AP-01998</c:v>
                </c:pt>
                <c:pt idx="1996">
                  <c:v>AP-01999</c:v>
                </c:pt>
                <c:pt idx="1997">
                  <c:v>AP-02000</c:v>
                </c:pt>
                <c:pt idx="1998">
                  <c:v>AP-02001</c:v>
                </c:pt>
                <c:pt idx="1999">
                  <c:v>AP-02002</c:v>
                </c:pt>
                <c:pt idx="2000">
                  <c:v>AP-02003</c:v>
                </c:pt>
                <c:pt idx="2001">
                  <c:v>AP-02004</c:v>
                </c:pt>
                <c:pt idx="2002">
                  <c:v>AP-02005</c:v>
                </c:pt>
                <c:pt idx="2003">
                  <c:v>AP-02006</c:v>
                </c:pt>
                <c:pt idx="2004">
                  <c:v>AP-02007</c:v>
                </c:pt>
                <c:pt idx="2005">
                  <c:v>AP-02008</c:v>
                </c:pt>
                <c:pt idx="2006">
                  <c:v>AP-02009</c:v>
                </c:pt>
                <c:pt idx="2007">
                  <c:v>AP-02010</c:v>
                </c:pt>
                <c:pt idx="2008">
                  <c:v>AP-02011</c:v>
                </c:pt>
                <c:pt idx="2009">
                  <c:v>AP-02012</c:v>
                </c:pt>
                <c:pt idx="2010">
                  <c:v>AP-02013</c:v>
                </c:pt>
                <c:pt idx="2011">
                  <c:v>AP-02014</c:v>
                </c:pt>
                <c:pt idx="2012">
                  <c:v>AP-02015</c:v>
                </c:pt>
                <c:pt idx="2013">
                  <c:v>AP-02016</c:v>
                </c:pt>
                <c:pt idx="2014">
                  <c:v>AP-02017</c:v>
                </c:pt>
                <c:pt idx="2015">
                  <c:v>AP-02018</c:v>
                </c:pt>
                <c:pt idx="2016">
                  <c:v>AP-02019</c:v>
                </c:pt>
                <c:pt idx="2017">
                  <c:v>AP-02020</c:v>
                </c:pt>
                <c:pt idx="2018">
                  <c:v>AP-02021</c:v>
                </c:pt>
                <c:pt idx="2019">
                  <c:v>AP-02022</c:v>
                </c:pt>
                <c:pt idx="2020">
                  <c:v>AP-02023</c:v>
                </c:pt>
                <c:pt idx="2021">
                  <c:v>AP-02024</c:v>
                </c:pt>
                <c:pt idx="2022">
                  <c:v>AP-02025</c:v>
                </c:pt>
                <c:pt idx="2023">
                  <c:v>AP-02026</c:v>
                </c:pt>
                <c:pt idx="2024">
                  <c:v>AP-02027</c:v>
                </c:pt>
                <c:pt idx="2025">
                  <c:v>AP-02028</c:v>
                </c:pt>
                <c:pt idx="2026">
                  <c:v>AP-02029</c:v>
                </c:pt>
                <c:pt idx="2027">
                  <c:v>AP-02030</c:v>
                </c:pt>
                <c:pt idx="2028">
                  <c:v>AP-02031</c:v>
                </c:pt>
                <c:pt idx="2029">
                  <c:v>AP-02032</c:v>
                </c:pt>
                <c:pt idx="2030">
                  <c:v>AP-02033</c:v>
                </c:pt>
                <c:pt idx="2031">
                  <c:v>AP-02034</c:v>
                </c:pt>
                <c:pt idx="2032">
                  <c:v>AP-02035</c:v>
                </c:pt>
                <c:pt idx="2033">
                  <c:v>AP-02036</c:v>
                </c:pt>
                <c:pt idx="2034">
                  <c:v>AP-02037</c:v>
                </c:pt>
                <c:pt idx="2035">
                  <c:v>AP-02038</c:v>
                </c:pt>
                <c:pt idx="2036">
                  <c:v>AP-02039</c:v>
                </c:pt>
                <c:pt idx="2037">
                  <c:v>AP-02040</c:v>
                </c:pt>
                <c:pt idx="2038">
                  <c:v>AP-02041</c:v>
                </c:pt>
                <c:pt idx="2039">
                  <c:v>AP-02042</c:v>
                </c:pt>
                <c:pt idx="2040">
                  <c:v>AP-02043</c:v>
                </c:pt>
                <c:pt idx="2041">
                  <c:v>AP-02044</c:v>
                </c:pt>
                <c:pt idx="2042">
                  <c:v>AP-02045</c:v>
                </c:pt>
                <c:pt idx="2043">
                  <c:v>AP-02046</c:v>
                </c:pt>
                <c:pt idx="2044">
                  <c:v>AP-02047</c:v>
                </c:pt>
                <c:pt idx="2045">
                  <c:v>AP-02048</c:v>
                </c:pt>
                <c:pt idx="2046">
                  <c:v>AP-02049</c:v>
                </c:pt>
                <c:pt idx="2047">
                  <c:v>AP-02050</c:v>
                </c:pt>
                <c:pt idx="2048">
                  <c:v>AP-02051</c:v>
                </c:pt>
                <c:pt idx="2049">
                  <c:v>AP-02052</c:v>
                </c:pt>
                <c:pt idx="2050">
                  <c:v>AP-02053</c:v>
                </c:pt>
                <c:pt idx="2051">
                  <c:v>AP-02054</c:v>
                </c:pt>
                <c:pt idx="2052">
                  <c:v>AP-02055</c:v>
                </c:pt>
                <c:pt idx="2053">
                  <c:v>AP-02056</c:v>
                </c:pt>
                <c:pt idx="2054">
                  <c:v>AP-02057</c:v>
                </c:pt>
                <c:pt idx="2055">
                  <c:v>AP-02058</c:v>
                </c:pt>
                <c:pt idx="2056">
                  <c:v>AP-02059</c:v>
                </c:pt>
                <c:pt idx="2057">
                  <c:v>AP-02060</c:v>
                </c:pt>
                <c:pt idx="2058">
                  <c:v>AP-02061</c:v>
                </c:pt>
                <c:pt idx="2059">
                  <c:v>AP-02062</c:v>
                </c:pt>
                <c:pt idx="2060">
                  <c:v>AP-02063</c:v>
                </c:pt>
                <c:pt idx="2061">
                  <c:v>AP-02064</c:v>
                </c:pt>
                <c:pt idx="2062">
                  <c:v>AP-02065</c:v>
                </c:pt>
                <c:pt idx="2063">
                  <c:v>AP-02066</c:v>
                </c:pt>
                <c:pt idx="2064">
                  <c:v>AP-02067</c:v>
                </c:pt>
                <c:pt idx="2065">
                  <c:v>AP-02068</c:v>
                </c:pt>
                <c:pt idx="2066">
                  <c:v>AP-02069</c:v>
                </c:pt>
                <c:pt idx="2067">
                  <c:v>AP-02070</c:v>
                </c:pt>
                <c:pt idx="2068">
                  <c:v>AP-02071</c:v>
                </c:pt>
                <c:pt idx="2069">
                  <c:v>AP-02072</c:v>
                </c:pt>
                <c:pt idx="2070">
                  <c:v>AP-02073</c:v>
                </c:pt>
                <c:pt idx="2071">
                  <c:v>AP-02074</c:v>
                </c:pt>
                <c:pt idx="2072">
                  <c:v>AP-02075</c:v>
                </c:pt>
                <c:pt idx="2073">
                  <c:v>AP-02076</c:v>
                </c:pt>
                <c:pt idx="2074">
                  <c:v>AP-02077</c:v>
                </c:pt>
                <c:pt idx="2075">
                  <c:v>AP-02078</c:v>
                </c:pt>
                <c:pt idx="2076">
                  <c:v>AP-02079</c:v>
                </c:pt>
                <c:pt idx="2077">
                  <c:v>AP-02080</c:v>
                </c:pt>
                <c:pt idx="2078">
                  <c:v>AP-02081</c:v>
                </c:pt>
                <c:pt idx="2079">
                  <c:v>AP-02082</c:v>
                </c:pt>
                <c:pt idx="2080">
                  <c:v>AP-02083</c:v>
                </c:pt>
                <c:pt idx="2081">
                  <c:v>AP-02084</c:v>
                </c:pt>
                <c:pt idx="2082">
                  <c:v>AP-02085</c:v>
                </c:pt>
                <c:pt idx="2083">
                  <c:v>AP-02086</c:v>
                </c:pt>
                <c:pt idx="2084">
                  <c:v>AP-02087</c:v>
                </c:pt>
                <c:pt idx="2085">
                  <c:v>AP-02088</c:v>
                </c:pt>
                <c:pt idx="2086">
                  <c:v>AP-02089</c:v>
                </c:pt>
                <c:pt idx="2087">
                  <c:v>AP-02090</c:v>
                </c:pt>
                <c:pt idx="2088">
                  <c:v>AP-02091</c:v>
                </c:pt>
                <c:pt idx="2089">
                  <c:v>AP-02092</c:v>
                </c:pt>
                <c:pt idx="2090">
                  <c:v>AP-02093</c:v>
                </c:pt>
                <c:pt idx="2091">
                  <c:v>AP-02094</c:v>
                </c:pt>
                <c:pt idx="2092">
                  <c:v>AP-02095</c:v>
                </c:pt>
                <c:pt idx="2093">
                  <c:v>AP-02096</c:v>
                </c:pt>
                <c:pt idx="2094">
                  <c:v>AP-02097</c:v>
                </c:pt>
                <c:pt idx="2095">
                  <c:v>AP-02098</c:v>
                </c:pt>
                <c:pt idx="2096">
                  <c:v>AP-02099</c:v>
                </c:pt>
                <c:pt idx="2097">
                  <c:v>AP-02100</c:v>
                </c:pt>
                <c:pt idx="2098">
                  <c:v>AP-02101</c:v>
                </c:pt>
                <c:pt idx="2099">
                  <c:v>AP-02102</c:v>
                </c:pt>
                <c:pt idx="2100">
                  <c:v>AP-02103</c:v>
                </c:pt>
                <c:pt idx="2101">
                  <c:v>AP-02104</c:v>
                </c:pt>
                <c:pt idx="2102">
                  <c:v>AP-02105</c:v>
                </c:pt>
                <c:pt idx="2103">
                  <c:v>AP-02106</c:v>
                </c:pt>
                <c:pt idx="2104">
                  <c:v>AP-02107</c:v>
                </c:pt>
                <c:pt idx="2105">
                  <c:v>AP-02108</c:v>
                </c:pt>
                <c:pt idx="2106">
                  <c:v>AP-02109</c:v>
                </c:pt>
                <c:pt idx="2107">
                  <c:v>AP-02110</c:v>
                </c:pt>
                <c:pt idx="2108">
                  <c:v>AP-02111</c:v>
                </c:pt>
                <c:pt idx="2109">
                  <c:v>AP-02112</c:v>
                </c:pt>
                <c:pt idx="2110">
                  <c:v>AP-02113</c:v>
                </c:pt>
                <c:pt idx="2111">
                  <c:v>AP-02114</c:v>
                </c:pt>
                <c:pt idx="2112">
                  <c:v>AP-02115</c:v>
                </c:pt>
                <c:pt idx="2113">
                  <c:v>AP-02116</c:v>
                </c:pt>
                <c:pt idx="2114">
                  <c:v>AP-02117</c:v>
                </c:pt>
                <c:pt idx="2115">
                  <c:v>AP-02118</c:v>
                </c:pt>
                <c:pt idx="2116">
                  <c:v>AP-02119</c:v>
                </c:pt>
                <c:pt idx="2117">
                  <c:v>AP-02120</c:v>
                </c:pt>
                <c:pt idx="2118">
                  <c:v>AP-02121</c:v>
                </c:pt>
                <c:pt idx="2119">
                  <c:v>AP-02122</c:v>
                </c:pt>
                <c:pt idx="2120">
                  <c:v>AP-02123</c:v>
                </c:pt>
                <c:pt idx="2121">
                  <c:v>AP-02124</c:v>
                </c:pt>
                <c:pt idx="2122">
                  <c:v>AP-02125</c:v>
                </c:pt>
                <c:pt idx="2123">
                  <c:v>AP-02126</c:v>
                </c:pt>
                <c:pt idx="2124">
                  <c:v>AP-02127</c:v>
                </c:pt>
                <c:pt idx="2125">
                  <c:v>AP-02128</c:v>
                </c:pt>
                <c:pt idx="2126">
                  <c:v>AP-02129</c:v>
                </c:pt>
                <c:pt idx="2127">
                  <c:v>AP-02130</c:v>
                </c:pt>
                <c:pt idx="2128">
                  <c:v>AP-02131</c:v>
                </c:pt>
                <c:pt idx="2129">
                  <c:v>AP-02132</c:v>
                </c:pt>
                <c:pt idx="2130">
                  <c:v>AP-02133</c:v>
                </c:pt>
                <c:pt idx="2131">
                  <c:v>AP-02134</c:v>
                </c:pt>
                <c:pt idx="2132">
                  <c:v>AP-02135</c:v>
                </c:pt>
                <c:pt idx="2133">
                  <c:v>AP-02136</c:v>
                </c:pt>
                <c:pt idx="2134">
                  <c:v>AP-02137</c:v>
                </c:pt>
                <c:pt idx="2135">
                  <c:v>AP-02138</c:v>
                </c:pt>
                <c:pt idx="2136">
                  <c:v>AP-02139</c:v>
                </c:pt>
                <c:pt idx="2137">
                  <c:v>AP-02140</c:v>
                </c:pt>
                <c:pt idx="2138">
                  <c:v>AP-02141</c:v>
                </c:pt>
                <c:pt idx="2139">
                  <c:v>AP-02142</c:v>
                </c:pt>
                <c:pt idx="2140">
                  <c:v>AP-02143</c:v>
                </c:pt>
                <c:pt idx="2141">
                  <c:v>AP-02144</c:v>
                </c:pt>
                <c:pt idx="2142">
                  <c:v>AP-02145</c:v>
                </c:pt>
                <c:pt idx="2143">
                  <c:v>AP-02146</c:v>
                </c:pt>
                <c:pt idx="2144">
                  <c:v>AP-02147</c:v>
                </c:pt>
                <c:pt idx="2145">
                  <c:v>AP-02148</c:v>
                </c:pt>
                <c:pt idx="2146">
                  <c:v>AP-02149</c:v>
                </c:pt>
                <c:pt idx="2147">
                  <c:v>AP-02150</c:v>
                </c:pt>
                <c:pt idx="2148">
                  <c:v>AP-02151</c:v>
                </c:pt>
                <c:pt idx="2149">
                  <c:v>AP-02152</c:v>
                </c:pt>
                <c:pt idx="2150">
                  <c:v>AP-02153</c:v>
                </c:pt>
                <c:pt idx="2151">
                  <c:v>AP-02154</c:v>
                </c:pt>
                <c:pt idx="2152">
                  <c:v>AP-02155</c:v>
                </c:pt>
                <c:pt idx="2153">
                  <c:v>AP-02156</c:v>
                </c:pt>
                <c:pt idx="2154">
                  <c:v>AP-02157</c:v>
                </c:pt>
                <c:pt idx="2155">
                  <c:v>AP-02158</c:v>
                </c:pt>
                <c:pt idx="2156">
                  <c:v>AP-02159</c:v>
                </c:pt>
                <c:pt idx="2157">
                  <c:v>AP-02160</c:v>
                </c:pt>
                <c:pt idx="2158">
                  <c:v>AP-02161</c:v>
                </c:pt>
                <c:pt idx="2159">
                  <c:v>AP-02162</c:v>
                </c:pt>
                <c:pt idx="2160">
                  <c:v>AP-02163</c:v>
                </c:pt>
                <c:pt idx="2161">
                  <c:v>AP-02164</c:v>
                </c:pt>
                <c:pt idx="2162">
                  <c:v>AP-02165</c:v>
                </c:pt>
                <c:pt idx="2163">
                  <c:v>AP-02166</c:v>
                </c:pt>
                <c:pt idx="2164">
                  <c:v>AP-02167</c:v>
                </c:pt>
                <c:pt idx="2165">
                  <c:v>AP-02168</c:v>
                </c:pt>
                <c:pt idx="2166">
                  <c:v>AP-02169</c:v>
                </c:pt>
                <c:pt idx="2167">
                  <c:v>AP-02170</c:v>
                </c:pt>
                <c:pt idx="2168">
                  <c:v>AP-02171</c:v>
                </c:pt>
                <c:pt idx="2169">
                  <c:v>AP-02172</c:v>
                </c:pt>
                <c:pt idx="2170">
                  <c:v>AP-02173</c:v>
                </c:pt>
                <c:pt idx="2171">
                  <c:v>AP-02174</c:v>
                </c:pt>
                <c:pt idx="2172">
                  <c:v>AP-02175</c:v>
                </c:pt>
                <c:pt idx="2173">
                  <c:v>AP-02176</c:v>
                </c:pt>
                <c:pt idx="2174">
                  <c:v>AP-02177</c:v>
                </c:pt>
                <c:pt idx="2175">
                  <c:v>AP-02178</c:v>
                </c:pt>
                <c:pt idx="2176">
                  <c:v>AP-02179</c:v>
                </c:pt>
                <c:pt idx="2177">
                  <c:v>AP-02180</c:v>
                </c:pt>
                <c:pt idx="2178">
                  <c:v>AP-02181</c:v>
                </c:pt>
                <c:pt idx="2179">
                  <c:v>AP-02182</c:v>
                </c:pt>
                <c:pt idx="2180">
                  <c:v>AP-02183</c:v>
                </c:pt>
                <c:pt idx="2181">
                  <c:v>AP-02184</c:v>
                </c:pt>
                <c:pt idx="2182">
                  <c:v>AP-02185</c:v>
                </c:pt>
                <c:pt idx="2183">
                  <c:v>AP-02186</c:v>
                </c:pt>
                <c:pt idx="2184">
                  <c:v>AP-02187</c:v>
                </c:pt>
                <c:pt idx="2185">
                  <c:v>AP-02188</c:v>
                </c:pt>
                <c:pt idx="2186">
                  <c:v>AP-02189</c:v>
                </c:pt>
                <c:pt idx="2187">
                  <c:v>AP-02190</c:v>
                </c:pt>
                <c:pt idx="2188">
                  <c:v>AP-02191</c:v>
                </c:pt>
                <c:pt idx="2189">
                  <c:v>AP-02192</c:v>
                </c:pt>
                <c:pt idx="2190">
                  <c:v>AP-02193</c:v>
                </c:pt>
                <c:pt idx="2191">
                  <c:v>AP-02194</c:v>
                </c:pt>
                <c:pt idx="2192">
                  <c:v>AP-02195</c:v>
                </c:pt>
                <c:pt idx="2193">
                  <c:v>AP-02196</c:v>
                </c:pt>
                <c:pt idx="2194">
                  <c:v>AP-02197</c:v>
                </c:pt>
                <c:pt idx="2195">
                  <c:v>AP-02198</c:v>
                </c:pt>
                <c:pt idx="2196">
                  <c:v>AP-02199</c:v>
                </c:pt>
                <c:pt idx="2197">
                  <c:v>AP-02200</c:v>
                </c:pt>
                <c:pt idx="2198">
                  <c:v>AP-02201</c:v>
                </c:pt>
                <c:pt idx="2199">
                  <c:v>AP-02202</c:v>
                </c:pt>
                <c:pt idx="2200">
                  <c:v>AP-02203</c:v>
                </c:pt>
                <c:pt idx="2201">
                  <c:v>AP-02204</c:v>
                </c:pt>
                <c:pt idx="2202">
                  <c:v>AP-02205</c:v>
                </c:pt>
                <c:pt idx="2203">
                  <c:v>AP-02206</c:v>
                </c:pt>
                <c:pt idx="2204">
                  <c:v>AP-02207</c:v>
                </c:pt>
                <c:pt idx="2205">
                  <c:v>AP-02208</c:v>
                </c:pt>
                <c:pt idx="2206">
                  <c:v>AP-02209</c:v>
                </c:pt>
                <c:pt idx="2207">
                  <c:v>AP-02210</c:v>
                </c:pt>
                <c:pt idx="2208">
                  <c:v>AP-02211</c:v>
                </c:pt>
                <c:pt idx="2209">
                  <c:v>AP-02212</c:v>
                </c:pt>
                <c:pt idx="2210">
                  <c:v>AP-02213</c:v>
                </c:pt>
                <c:pt idx="2211">
                  <c:v>AP-02214</c:v>
                </c:pt>
                <c:pt idx="2212">
                  <c:v>AP-02215</c:v>
                </c:pt>
                <c:pt idx="2213">
                  <c:v>AP-02216</c:v>
                </c:pt>
                <c:pt idx="2214">
                  <c:v>AP-02217</c:v>
                </c:pt>
                <c:pt idx="2215">
                  <c:v>AP-02218</c:v>
                </c:pt>
                <c:pt idx="2216">
                  <c:v>AP-02219</c:v>
                </c:pt>
                <c:pt idx="2217">
                  <c:v>AP-02220</c:v>
                </c:pt>
                <c:pt idx="2218">
                  <c:v>AP-02221</c:v>
                </c:pt>
                <c:pt idx="2219">
                  <c:v>AP-02222</c:v>
                </c:pt>
                <c:pt idx="2220">
                  <c:v>AP-02223</c:v>
                </c:pt>
                <c:pt idx="2221">
                  <c:v>AP-02224</c:v>
                </c:pt>
                <c:pt idx="2222">
                  <c:v>AP-02225</c:v>
                </c:pt>
                <c:pt idx="2223">
                  <c:v>AP-02226</c:v>
                </c:pt>
                <c:pt idx="2224">
                  <c:v>AP-02227</c:v>
                </c:pt>
                <c:pt idx="2225">
                  <c:v>AP-02228</c:v>
                </c:pt>
                <c:pt idx="2226">
                  <c:v>AP-02229</c:v>
                </c:pt>
                <c:pt idx="2227">
                  <c:v>AP-02230</c:v>
                </c:pt>
                <c:pt idx="2228">
                  <c:v>AP-02231</c:v>
                </c:pt>
                <c:pt idx="2229">
                  <c:v>AP-02232</c:v>
                </c:pt>
                <c:pt idx="2230">
                  <c:v>AP-02233</c:v>
                </c:pt>
                <c:pt idx="2231">
                  <c:v>AP-02234</c:v>
                </c:pt>
                <c:pt idx="2232">
                  <c:v>AP-02235</c:v>
                </c:pt>
                <c:pt idx="2233">
                  <c:v>AP-02236</c:v>
                </c:pt>
                <c:pt idx="2234">
                  <c:v>AP-02237</c:v>
                </c:pt>
                <c:pt idx="2235">
                  <c:v>AP-02238</c:v>
                </c:pt>
                <c:pt idx="2236">
                  <c:v>AP-02239</c:v>
                </c:pt>
                <c:pt idx="2237">
                  <c:v>AP-02240</c:v>
                </c:pt>
                <c:pt idx="2238">
                  <c:v>AP-02241</c:v>
                </c:pt>
                <c:pt idx="2239">
                  <c:v>AP-02242</c:v>
                </c:pt>
                <c:pt idx="2240">
                  <c:v>AP-02243</c:v>
                </c:pt>
                <c:pt idx="2241">
                  <c:v>AP-02244</c:v>
                </c:pt>
                <c:pt idx="2242">
                  <c:v>AP-02245</c:v>
                </c:pt>
                <c:pt idx="2243">
                  <c:v>AP-02246</c:v>
                </c:pt>
                <c:pt idx="2244">
                  <c:v>AP-02247</c:v>
                </c:pt>
                <c:pt idx="2245">
                  <c:v>AP-02248</c:v>
                </c:pt>
                <c:pt idx="2246">
                  <c:v>AP-02249</c:v>
                </c:pt>
                <c:pt idx="2247">
                  <c:v>AP-02250</c:v>
                </c:pt>
                <c:pt idx="2248">
                  <c:v>AP-02251</c:v>
                </c:pt>
                <c:pt idx="2249">
                  <c:v>AP-02252</c:v>
                </c:pt>
                <c:pt idx="2250">
                  <c:v>AP-02253</c:v>
                </c:pt>
                <c:pt idx="2251">
                  <c:v>AP-02254</c:v>
                </c:pt>
                <c:pt idx="2252">
                  <c:v>AP-02255</c:v>
                </c:pt>
                <c:pt idx="2253">
                  <c:v>AP-02256</c:v>
                </c:pt>
                <c:pt idx="2254">
                  <c:v>AP-02257</c:v>
                </c:pt>
                <c:pt idx="2255">
                  <c:v>AP-02258</c:v>
                </c:pt>
                <c:pt idx="2256">
                  <c:v>AP-02259</c:v>
                </c:pt>
                <c:pt idx="2257">
                  <c:v>AP-02260</c:v>
                </c:pt>
                <c:pt idx="2258">
                  <c:v>AP-02261</c:v>
                </c:pt>
                <c:pt idx="2259">
                  <c:v>AP-02262</c:v>
                </c:pt>
                <c:pt idx="2260">
                  <c:v>AP-02263</c:v>
                </c:pt>
                <c:pt idx="2261">
                  <c:v>AP-02264</c:v>
                </c:pt>
                <c:pt idx="2262">
                  <c:v>AP-02265</c:v>
                </c:pt>
                <c:pt idx="2263">
                  <c:v>AP-02266</c:v>
                </c:pt>
                <c:pt idx="2264">
                  <c:v>AP-02267</c:v>
                </c:pt>
                <c:pt idx="2265">
                  <c:v>AP-02268</c:v>
                </c:pt>
                <c:pt idx="2266">
                  <c:v>AP-02269</c:v>
                </c:pt>
                <c:pt idx="2267">
                  <c:v>AP-02270</c:v>
                </c:pt>
                <c:pt idx="2268">
                  <c:v>AP-02271</c:v>
                </c:pt>
                <c:pt idx="2269">
                  <c:v>AP-02272</c:v>
                </c:pt>
                <c:pt idx="2270">
                  <c:v>AP-02273</c:v>
                </c:pt>
                <c:pt idx="2271">
                  <c:v>AP-02274</c:v>
                </c:pt>
                <c:pt idx="2272">
                  <c:v>AP-02275</c:v>
                </c:pt>
                <c:pt idx="2273">
                  <c:v>AP-02276</c:v>
                </c:pt>
                <c:pt idx="2274">
                  <c:v>AP-02277</c:v>
                </c:pt>
                <c:pt idx="2275">
                  <c:v>AP-02278</c:v>
                </c:pt>
                <c:pt idx="2276">
                  <c:v>AP-02279</c:v>
                </c:pt>
                <c:pt idx="2277">
                  <c:v>AP-02280</c:v>
                </c:pt>
                <c:pt idx="2278">
                  <c:v>AP-02281</c:v>
                </c:pt>
                <c:pt idx="2279">
                  <c:v>AP-02282</c:v>
                </c:pt>
                <c:pt idx="2280">
                  <c:v>AP-02283</c:v>
                </c:pt>
                <c:pt idx="2281">
                  <c:v>AP-02284</c:v>
                </c:pt>
                <c:pt idx="2282">
                  <c:v>AP-02285</c:v>
                </c:pt>
                <c:pt idx="2283">
                  <c:v>AP-02286</c:v>
                </c:pt>
                <c:pt idx="2284">
                  <c:v>AP-02287</c:v>
                </c:pt>
                <c:pt idx="2285">
                  <c:v>AP-02288</c:v>
                </c:pt>
                <c:pt idx="2286">
                  <c:v>AP-02289</c:v>
                </c:pt>
                <c:pt idx="2287">
                  <c:v>AP-02290</c:v>
                </c:pt>
                <c:pt idx="2288">
                  <c:v>AP-02291</c:v>
                </c:pt>
                <c:pt idx="2289">
                  <c:v>AP-02292</c:v>
                </c:pt>
                <c:pt idx="2290">
                  <c:v>AP-02293</c:v>
                </c:pt>
                <c:pt idx="2291">
                  <c:v>AP-02294</c:v>
                </c:pt>
                <c:pt idx="2292">
                  <c:v>AP-02295</c:v>
                </c:pt>
                <c:pt idx="2293">
                  <c:v>AP-02296</c:v>
                </c:pt>
                <c:pt idx="2294">
                  <c:v>AP-02297</c:v>
                </c:pt>
                <c:pt idx="2295">
                  <c:v>AP-02298</c:v>
                </c:pt>
                <c:pt idx="2296">
                  <c:v>AP-02299</c:v>
                </c:pt>
                <c:pt idx="2297">
                  <c:v>AP-02300</c:v>
                </c:pt>
                <c:pt idx="2298">
                  <c:v>AP-02301</c:v>
                </c:pt>
                <c:pt idx="2299">
                  <c:v>AP-02302</c:v>
                </c:pt>
                <c:pt idx="2300">
                  <c:v>AP-02303</c:v>
                </c:pt>
                <c:pt idx="2301">
                  <c:v>AP-02304</c:v>
                </c:pt>
                <c:pt idx="2302">
                  <c:v>AP-02305</c:v>
                </c:pt>
                <c:pt idx="2303">
                  <c:v>AP-02306</c:v>
                </c:pt>
                <c:pt idx="2304">
                  <c:v>AP-02307</c:v>
                </c:pt>
                <c:pt idx="2305">
                  <c:v>AP-02308</c:v>
                </c:pt>
                <c:pt idx="2306">
                  <c:v>AP-02309</c:v>
                </c:pt>
                <c:pt idx="2307">
                  <c:v>AP-02310</c:v>
                </c:pt>
                <c:pt idx="2308">
                  <c:v>AP-02311</c:v>
                </c:pt>
                <c:pt idx="2309">
                  <c:v>AP-02312</c:v>
                </c:pt>
                <c:pt idx="2310">
                  <c:v>AP-02313</c:v>
                </c:pt>
                <c:pt idx="2311">
                  <c:v>AP-02314</c:v>
                </c:pt>
                <c:pt idx="2312">
                  <c:v>AP-02315</c:v>
                </c:pt>
                <c:pt idx="2313">
                  <c:v>AP-02316</c:v>
                </c:pt>
                <c:pt idx="2314">
                  <c:v>AP-02317</c:v>
                </c:pt>
                <c:pt idx="2315">
                  <c:v>AP-02318</c:v>
                </c:pt>
                <c:pt idx="2316">
                  <c:v>AP-02319</c:v>
                </c:pt>
                <c:pt idx="2317">
                  <c:v>AP-02320</c:v>
                </c:pt>
                <c:pt idx="2318">
                  <c:v>AP-02321</c:v>
                </c:pt>
                <c:pt idx="2319">
                  <c:v>AP-02322</c:v>
                </c:pt>
                <c:pt idx="2320">
                  <c:v>AP-02323</c:v>
                </c:pt>
                <c:pt idx="2321">
                  <c:v>AP-02324</c:v>
                </c:pt>
                <c:pt idx="2322">
                  <c:v>AP-02325</c:v>
                </c:pt>
                <c:pt idx="2323">
                  <c:v>AP-02326</c:v>
                </c:pt>
                <c:pt idx="2324">
                  <c:v>AP-02327</c:v>
                </c:pt>
                <c:pt idx="2325">
                  <c:v>AP-02328</c:v>
                </c:pt>
                <c:pt idx="2326">
                  <c:v>AP-02329</c:v>
                </c:pt>
                <c:pt idx="2327">
                  <c:v>AP-02330</c:v>
                </c:pt>
                <c:pt idx="2328">
                  <c:v>AP-02331</c:v>
                </c:pt>
                <c:pt idx="2329">
                  <c:v>AP-02332</c:v>
                </c:pt>
                <c:pt idx="2330">
                  <c:v>AP-02333</c:v>
                </c:pt>
                <c:pt idx="2331">
                  <c:v>AP-02334</c:v>
                </c:pt>
                <c:pt idx="2332">
                  <c:v>AP-02335</c:v>
                </c:pt>
                <c:pt idx="2333">
                  <c:v>AP-02336</c:v>
                </c:pt>
                <c:pt idx="2334">
                  <c:v>AP-02337</c:v>
                </c:pt>
                <c:pt idx="2335">
                  <c:v>AP-02338</c:v>
                </c:pt>
                <c:pt idx="2336">
                  <c:v>AP-02339</c:v>
                </c:pt>
                <c:pt idx="2337">
                  <c:v>AP-02340</c:v>
                </c:pt>
                <c:pt idx="2338">
                  <c:v>AP-02341</c:v>
                </c:pt>
                <c:pt idx="2339">
                  <c:v>AP-02342</c:v>
                </c:pt>
                <c:pt idx="2340">
                  <c:v>AP-02343</c:v>
                </c:pt>
                <c:pt idx="2341">
                  <c:v>AP-02344</c:v>
                </c:pt>
                <c:pt idx="2342">
                  <c:v>AP-02345</c:v>
                </c:pt>
                <c:pt idx="2343">
                  <c:v>AP-02346</c:v>
                </c:pt>
                <c:pt idx="2344">
                  <c:v>AP-02347</c:v>
                </c:pt>
                <c:pt idx="2345">
                  <c:v>AP-02348</c:v>
                </c:pt>
                <c:pt idx="2346">
                  <c:v>AP-02349</c:v>
                </c:pt>
                <c:pt idx="2347">
                  <c:v>AP-02350</c:v>
                </c:pt>
                <c:pt idx="2348">
                  <c:v>AP-02351</c:v>
                </c:pt>
                <c:pt idx="2349">
                  <c:v>AP-02352</c:v>
                </c:pt>
                <c:pt idx="2350">
                  <c:v>AP-02353</c:v>
                </c:pt>
                <c:pt idx="2351">
                  <c:v>AP-02354</c:v>
                </c:pt>
                <c:pt idx="2352">
                  <c:v>AP-02355</c:v>
                </c:pt>
                <c:pt idx="2353">
                  <c:v>AP-02356</c:v>
                </c:pt>
                <c:pt idx="2354">
                  <c:v>AP-02357</c:v>
                </c:pt>
                <c:pt idx="2355">
                  <c:v>AP-02358</c:v>
                </c:pt>
                <c:pt idx="2356">
                  <c:v>AP-02359</c:v>
                </c:pt>
                <c:pt idx="2357">
                  <c:v>AP-02360</c:v>
                </c:pt>
                <c:pt idx="2358">
                  <c:v>AP-02361</c:v>
                </c:pt>
                <c:pt idx="2359">
                  <c:v>AP-02362</c:v>
                </c:pt>
                <c:pt idx="2360">
                  <c:v>AP-02363</c:v>
                </c:pt>
                <c:pt idx="2361">
                  <c:v>AP-02364</c:v>
                </c:pt>
                <c:pt idx="2362">
                  <c:v>AP-02365</c:v>
                </c:pt>
                <c:pt idx="2363">
                  <c:v>AP-02366</c:v>
                </c:pt>
                <c:pt idx="2364">
                  <c:v>AP-02367</c:v>
                </c:pt>
                <c:pt idx="2365">
                  <c:v>AP-02368</c:v>
                </c:pt>
                <c:pt idx="2366">
                  <c:v>AP-02369</c:v>
                </c:pt>
                <c:pt idx="2367">
                  <c:v>AP-02370</c:v>
                </c:pt>
                <c:pt idx="2368">
                  <c:v>AP-02371</c:v>
                </c:pt>
                <c:pt idx="2369">
                  <c:v>AP-02372</c:v>
                </c:pt>
                <c:pt idx="2370">
                  <c:v>AP-02373</c:v>
                </c:pt>
                <c:pt idx="2371">
                  <c:v>AP-02374</c:v>
                </c:pt>
                <c:pt idx="2372">
                  <c:v>AP-02375</c:v>
                </c:pt>
                <c:pt idx="2373">
                  <c:v>AP-02376</c:v>
                </c:pt>
                <c:pt idx="2374">
                  <c:v>AP-02377</c:v>
                </c:pt>
                <c:pt idx="2375">
                  <c:v>AP-02378</c:v>
                </c:pt>
                <c:pt idx="2376">
                  <c:v>AP-02379</c:v>
                </c:pt>
                <c:pt idx="2377">
                  <c:v>AP-02380</c:v>
                </c:pt>
                <c:pt idx="2378">
                  <c:v>AP-02381</c:v>
                </c:pt>
                <c:pt idx="2379">
                  <c:v>AP-02382</c:v>
                </c:pt>
                <c:pt idx="2380">
                  <c:v>AP-02383</c:v>
                </c:pt>
                <c:pt idx="2381">
                  <c:v>AP-02384</c:v>
                </c:pt>
                <c:pt idx="2382">
                  <c:v>AP-02385</c:v>
                </c:pt>
                <c:pt idx="2383">
                  <c:v>AP-02386</c:v>
                </c:pt>
                <c:pt idx="2384">
                  <c:v>AP-02387</c:v>
                </c:pt>
                <c:pt idx="2385">
                  <c:v>AP-02388</c:v>
                </c:pt>
                <c:pt idx="2386">
                  <c:v>AP-02389</c:v>
                </c:pt>
                <c:pt idx="2387">
                  <c:v>AP-02390</c:v>
                </c:pt>
                <c:pt idx="2388">
                  <c:v>AP-02391</c:v>
                </c:pt>
                <c:pt idx="2389">
                  <c:v>AP-02392</c:v>
                </c:pt>
                <c:pt idx="2390">
                  <c:v>AP-02393</c:v>
                </c:pt>
                <c:pt idx="2391">
                  <c:v>AP-02394</c:v>
                </c:pt>
                <c:pt idx="2392">
                  <c:v>AP-02395</c:v>
                </c:pt>
                <c:pt idx="2393">
                  <c:v>AP-02396</c:v>
                </c:pt>
                <c:pt idx="2394">
                  <c:v>AP-02397</c:v>
                </c:pt>
                <c:pt idx="2395">
                  <c:v>AP-02398</c:v>
                </c:pt>
                <c:pt idx="2396">
                  <c:v>AP-02399</c:v>
                </c:pt>
                <c:pt idx="2397">
                  <c:v>AP-02400</c:v>
                </c:pt>
                <c:pt idx="2398">
                  <c:v>AP-02401</c:v>
                </c:pt>
                <c:pt idx="2399">
                  <c:v>AP-02402</c:v>
                </c:pt>
                <c:pt idx="2400">
                  <c:v>AP-02403</c:v>
                </c:pt>
                <c:pt idx="2401">
                  <c:v>AP-02404</c:v>
                </c:pt>
                <c:pt idx="2402">
                  <c:v>AP-02405</c:v>
                </c:pt>
                <c:pt idx="2403">
                  <c:v>AP-02406</c:v>
                </c:pt>
                <c:pt idx="2404">
                  <c:v>AP-02407</c:v>
                </c:pt>
                <c:pt idx="2405">
                  <c:v>AP-02408</c:v>
                </c:pt>
                <c:pt idx="2406">
                  <c:v>AP-02409</c:v>
                </c:pt>
                <c:pt idx="2407">
                  <c:v>AP-02410</c:v>
                </c:pt>
                <c:pt idx="2408">
                  <c:v>AP-02411</c:v>
                </c:pt>
                <c:pt idx="2409">
                  <c:v>AP-02412</c:v>
                </c:pt>
                <c:pt idx="2410">
                  <c:v>AP-02413</c:v>
                </c:pt>
                <c:pt idx="2411">
                  <c:v>AP-02414</c:v>
                </c:pt>
                <c:pt idx="2412">
                  <c:v>AP-02415</c:v>
                </c:pt>
                <c:pt idx="2413">
                  <c:v>AP-02416</c:v>
                </c:pt>
                <c:pt idx="2414">
                  <c:v>AP-02417</c:v>
                </c:pt>
                <c:pt idx="2415">
                  <c:v>AP-02418</c:v>
                </c:pt>
                <c:pt idx="2416">
                  <c:v>AP-02419</c:v>
                </c:pt>
                <c:pt idx="2417">
                  <c:v>AP-02420</c:v>
                </c:pt>
                <c:pt idx="2418">
                  <c:v>AP-02421</c:v>
                </c:pt>
                <c:pt idx="2419">
                  <c:v>AP-02422</c:v>
                </c:pt>
                <c:pt idx="2420">
                  <c:v>AP-02423</c:v>
                </c:pt>
                <c:pt idx="2421">
                  <c:v>AP-02424</c:v>
                </c:pt>
                <c:pt idx="2422">
                  <c:v>AP-02425</c:v>
                </c:pt>
                <c:pt idx="2423">
                  <c:v>AP-02426</c:v>
                </c:pt>
                <c:pt idx="2424">
                  <c:v>AP-02427</c:v>
                </c:pt>
                <c:pt idx="2425">
                  <c:v>AP-02428</c:v>
                </c:pt>
                <c:pt idx="2426">
                  <c:v>AP-02429</c:v>
                </c:pt>
                <c:pt idx="2427">
                  <c:v>AP-02430</c:v>
                </c:pt>
                <c:pt idx="2428">
                  <c:v>AP-02431</c:v>
                </c:pt>
                <c:pt idx="2429">
                  <c:v>AP-02432</c:v>
                </c:pt>
                <c:pt idx="2430">
                  <c:v>AP-02433</c:v>
                </c:pt>
                <c:pt idx="2431">
                  <c:v>AP-02434</c:v>
                </c:pt>
                <c:pt idx="2432">
                  <c:v>AP-02435</c:v>
                </c:pt>
                <c:pt idx="2433">
                  <c:v>AP-02436</c:v>
                </c:pt>
                <c:pt idx="2434">
                  <c:v>AP-02437</c:v>
                </c:pt>
                <c:pt idx="2435">
                  <c:v>AP-02438</c:v>
                </c:pt>
                <c:pt idx="2436">
                  <c:v>AP-02439</c:v>
                </c:pt>
                <c:pt idx="2437">
                  <c:v>AP-02440</c:v>
                </c:pt>
                <c:pt idx="2438">
                  <c:v>AP-02441</c:v>
                </c:pt>
                <c:pt idx="2439">
                  <c:v>AP-02442</c:v>
                </c:pt>
                <c:pt idx="2440">
                  <c:v>AP-02443</c:v>
                </c:pt>
                <c:pt idx="2441">
                  <c:v>AP-02444</c:v>
                </c:pt>
                <c:pt idx="2442">
                  <c:v>AP-02445</c:v>
                </c:pt>
                <c:pt idx="2443">
                  <c:v>AP-02446</c:v>
                </c:pt>
                <c:pt idx="2444">
                  <c:v>AP-02447</c:v>
                </c:pt>
                <c:pt idx="2445">
                  <c:v>AP-02448</c:v>
                </c:pt>
                <c:pt idx="2446">
                  <c:v>AP-02449</c:v>
                </c:pt>
                <c:pt idx="2447">
                  <c:v>AP-02450</c:v>
                </c:pt>
                <c:pt idx="2448">
                  <c:v>AP-02451</c:v>
                </c:pt>
                <c:pt idx="2449">
                  <c:v>AP-02452</c:v>
                </c:pt>
                <c:pt idx="2450">
                  <c:v>AP-02453</c:v>
                </c:pt>
                <c:pt idx="2451">
                  <c:v>AP-02454</c:v>
                </c:pt>
                <c:pt idx="2452">
                  <c:v>AP-02455</c:v>
                </c:pt>
                <c:pt idx="2453">
                  <c:v>AP-02456</c:v>
                </c:pt>
                <c:pt idx="2454">
                  <c:v>AP-02457</c:v>
                </c:pt>
                <c:pt idx="2455">
                  <c:v>AP-02458</c:v>
                </c:pt>
                <c:pt idx="2456">
                  <c:v>AP-02459</c:v>
                </c:pt>
                <c:pt idx="2457">
                  <c:v>AP-02460</c:v>
                </c:pt>
                <c:pt idx="2458">
                  <c:v>AP-02461</c:v>
                </c:pt>
                <c:pt idx="2459">
                  <c:v>AP-02462</c:v>
                </c:pt>
                <c:pt idx="2460">
                  <c:v>AP-02463</c:v>
                </c:pt>
                <c:pt idx="2461">
                  <c:v>AP-02464</c:v>
                </c:pt>
                <c:pt idx="2462">
                  <c:v>AP-02465</c:v>
                </c:pt>
                <c:pt idx="2463">
                  <c:v>AP-02466</c:v>
                </c:pt>
                <c:pt idx="2464">
                  <c:v>AP-02467</c:v>
                </c:pt>
                <c:pt idx="2465">
                  <c:v>AP-02468</c:v>
                </c:pt>
                <c:pt idx="2466">
                  <c:v>AP-02469</c:v>
                </c:pt>
                <c:pt idx="2467">
                  <c:v>AP-02470</c:v>
                </c:pt>
                <c:pt idx="2468">
                  <c:v>AP-02471</c:v>
                </c:pt>
                <c:pt idx="2469">
                  <c:v>AP-02472</c:v>
                </c:pt>
                <c:pt idx="2470">
                  <c:v>AP-02473</c:v>
                </c:pt>
                <c:pt idx="2471">
                  <c:v>AP-02474</c:v>
                </c:pt>
                <c:pt idx="2472">
                  <c:v>AP-02475</c:v>
                </c:pt>
                <c:pt idx="2473">
                  <c:v>AP-02476</c:v>
                </c:pt>
                <c:pt idx="2474">
                  <c:v>AP-02477</c:v>
                </c:pt>
                <c:pt idx="2475">
                  <c:v>AP-02478</c:v>
                </c:pt>
                <c:pt idx="2476">
                  <c:v>AP-02479</c:v>
                </c:pt>
                <c:pt idx="2477">
                  <c:v>AP-02480</c:v>
                </c:pt>
                <c:pt idx="2478">
                  <c:v>AP-02481</c:v>
                </c:pt>
                <c:pt idx="2479">
                  <c:v>AP-02482</c:v>
                </c:pt>
                <c:pt idx="2480">
                  <c:v>AP-02483</c:v>
                </c:pt>
                <c:pt idx="2481">
                  <c:v>AP-02484</c:v>
                </c:pt>
                <c:pt idx="2482">
                  <c:v>AP-02485</c:v>
                </c:pt>
                <c:pt idx="2483">
                  <c:v>AP-02486</c:v>
                </c:pt>
                <c:pt idx="2484">
                  <c:v>AP-02487</c:v>
                </c:pt>
                <c:pt idx="2485">
                  <c:v>AP-02488</c:v>
                </c:pt>
                <c:pt idx="2486">
                  <c:v>AP-02489</c:v>
                </c:pt>
                <c:pt idx="2487">
                  <c:v>AP-02490</c:v>
                </c:pt>
                <c:pt idx="2488">
                  <c:v>AP-02491</c:v>
                </c:pt>
                <c:pt idx="2489">
                  <c:v>AP-02492</c:v>
                </c:pt>
                <c:pt idx="2490">
                  <c:v>AP-02493</c:v>
                </c:pt>
                <c:pt idx="2491">
                  <c:v>AP-02494</c:v>
                </c:pt>
                <c:pt idx="2492">
                  <c:v>AP-02495</c:v>
                </c:pt>
                <c:pt idx="2493">
                  <c:v>AP-02496</c:v>
                </c:pt>
                <c:pt idx="2494">
                  <c:v>AP-02497</c:v>
                </c:pt>
                <c:pt idx="2495">
                  <c:v>AP-02498</c:v>
                </c:pt>
                <c:pt idx="2496">
                  <c:v>AP-02499</c:v>
                </c:pt>
                <c:pt idx="2497">
                  <c:v>AP-02500</c:v>
                </c:pt>
                <c:pt idx="2498">
                  <c:v>AP-02501</c:v>
                </c:pt>
                <c:pt idx="2499">
                  <c:v>AP-02502</c:v>
                </c:pt>
                <c:pt idx="2500">
                  <c:v>AP-02503</c:v>
                </c:pt>
                <c:pt idx="2501">
                  <c:v>AP-02504</c:v>
                </c:pt>
                <c:pt idx="2502">
                  <c:v>AP-02505</c:v>
                </c:pt>
                <c:pt idx="2503">
                  <c:v>AP-02506</c:v>
                </c:pt>
                <c:pt idx="2504">
                  <c:v>AP-02507</c:v>
                </c:pt>
                <c:pt idx="2505">
                  <c:v>AP-02508</c:v>
                </c:pt>
                <c:pt idx="2506">
                  <c:v>AP-02509</c:v>
                </c:pt>
                <c:pt idx="2507">
                  <c:v>AP-02510</c:v>
                </c:pt>
                <c:pt idx="2508">
                  <c:v>AP-02511</c:v>
                </c:pt>
                <c:pt idx="2509">
                  <c:v>AP-02512</c:v>
                </c:pt>
                <c:pt idx="2510">
                  <c:v>AP-02513</c:v>
                </c:pt>
                <c:pt idx="2511">
                  <c:v>AP-02514</c:v>
                </c:pt>
                <c:pt idx="2512">
                  <c:v>AP-02515</c:v>
                </c:pt>
                <c:pt idx="2513">
                  <c:v>AP-02516</c:v>
                </c:pt>
                <c:pt idx="2514">
                  <c:v>AP-02517</c:v>
                </c:pt>
                <c:pt idx="2515">
                  <c:v>AP-02518</c:v>
                </c:pt>
                <c:pt idx="2516">
                  <c:v>AP-02519</c:v>
                </c:pt>
                <c:pt idx="2517">
                  <c:v>AP-02520</c:v>
                </c:pt>
                <c:pt idx="2518">
                  <c:v>AP-02521</c:v>
                </c:pt>
                <c:pt idx="2519">
                  <c:v>AP-02522</c:v>
                </c:pt>
                <c:pt idx="2520">
                  <c:v>AP-02523</c:v>
                </c:pt>
                <c:pt idx="2521">
                  <c:v>AP-02524</c:v>
                </c:pt>
                <c:pt idx="2522">
                  <c:v>AP-02525</c:v>
                </c:pt>
                <c:pt idx="2523">
                  <c:v>AP-02526</c:v>
                </c:pt>
                <c:pt idx="2524">
                  <c:v>AP-02527</c:v>
                </c:pt>
                <c:pt idx="2525">
                  <c:v>AP-02528</c:v>
                </c:pt>
                <c:pt idx="2526">
                  <c:v>AP-02529</c:v>
                </c:pt>
                <c:pt idx="2527">
                  <c:v>AP-02530</c:v>
                </c:pt>
                <c:pt idx="2528">
                  <c:v>AP-02531</c:v>
                </c:pt>
                <c:pt idx="2529">
                  <c:v>AP-02532</c:v>
                </c:pt>
                <c:pt idx="2530">
                  <c:v>AP-02533</c:v>
                </c:pt>
                <c:pt idx="2531">
                  <c:v>AP-02534</c:v>
                </c:pt>
                <c:pt idx="2532">
                  <c:v>AP-02535</c:v>
                </c:pt>
                <c:pt idx="2533">
                  <c:v>AP-02536</c:v>
                </c:pt>
                <c:pt idx="2534">
                  <c:v>AP-02537</c:v>
                </c:pt>
                <c:pt idx="2535">
                  <c:v>AP-02538</c:v>
                </c:pt>
                <c:pt idx="2536">
                  <c:v>AP-02539</c:v>
                </c:pt>
                <c:pt idx="2537">
                  <c:v>AP-02540</c:v>
                </c:pt>
                <c:pt idx="2538">
                  <c:v>AP-02541</c:v>
                </c:pt>
                <c:pt idx="2539">
                  <c:v>AP-02542</c:v>
                </c:pt>
                <c:pt idx="2540">
                  <c:v>AP-02543</c:v>
                </c:pt>
                <c:pt idx="2541">
                  <c:v>AP-02544</c:v>
                </c:pt>
                <c:pt idx="2542">
                  <c:v>AP-02545</c:v>
                </c:pt>
                <c:pt idx="2543">
                  <c:v>AP-02546</c:v>
                </c:pt>
                <c:pt idx="2544">
                  <c:v>AP-02547</c:v>
                </c:pt>
                <c:pt idx="2545">
                  <c:v>AP-02548</c:v>
                </c:pt>
                <c:pt idx="2546">
                  <c:v>AP-02549</c:v>
                </c:pt>
                <c:pt idx="2547">
                  <c:v>AP-02550</c:v>
                </c:pt>
                <c:pt idx="2548">
                  <c:v>AP-02551</c:v>
                </c:pt>
                <c:pt idx="2549">
                  <c:v>AP-02552</c:v>
                </c:pt>
                <c:pt idx="2550">
                  <c:v>AP-02553</c:v>
                </c:pt>
                <c:pt idx="2551">
                  <c:v>AP-02554</c:v>
                </c:pt>
                <c:pt idx="2552">
                  <c:v>AP-02555</c:v>
                </c:pt>
                <c:pt idx="2553">
                  <c:v>AP-02556</c:v>
                </c:pt>
                <c:pt idx="2554">
                  <c:v>AP-02557</c:v>
                </c:pt>
                <c:pt idx="2555">
                  <c:v>AP-02558</c:v>
                </c:pt>
                <c:pt idx="2556">
                  <c:v>AP-02559</c:v>
                </c:pt>
                <c:pt idx="2557">
                  <c:v>AP-02560</c:v>
                </c:pt>
                <c:pt idx="2558">
                  <c:v>AP-02561</c:v>
                </c:pt>
                <c:pt idx="2559">
                  <c:v>AP-02562</c:v>
                </c:pt>
                <c:pt idx="2560">
                  <c:v>AP-02563</c:v>
                </c:pt>
                <c:pt idx="2561">
                  <c:v>AP-02564</c:v>
                </c:pt>
                <c:pt idx="2562">
                  <c:v>AP-02565</c:v>
                </c:pt>
                <c:pt idx="2563">
                  <c:v>AP-02566</c:v>
                </c:pt>
                <c:pt idx="2564">
                  <c:v>AP-02567</c:v>
                </c:pt>
                <c:pt idx="2565">
                  <c:v>AP-02568</c:v>
                </c:pt>
                <c:pt idx="2566">
                  <c:v>AP-02569</c:v>
                </c:pt>
                <c:pt idx="2567">
                  <c:v>AP-02570</c:v>
                </c:pt>
                <c:pt idx="2568">
                  <c:v>AP-02571</c:v>
                </c:pt>
                <c:pt idx="2569">
                  <c:v>AP-02572</c:v>
                </c:pt>
                <c:pt idx="2570">
                  <c:v>AP-02573</c:v>
                </c:pt>
                <c:pt idx="2571">
                  <c:v>AP-02574</c:v>
                </c:pt>
                <c:pt idx="2572">
                  <c:v>AP-02575</c:v>
                </c:pt>
                <c:pt idx="2573">
                  <c:v>AP-02576</c:v>
                </c:pt>
                <c:pt idx="2574">
                  <c:v>AP-02577</c:v>
                </c:pt>
                <c:pt idx="2575">
                  <c:v>AP-02578</c:v>
                </c:pt>
                <c:pt idx="2576">
                  <c:v>AP-02579</c:v>
                </c:pt>
                <c:pt idx="2577">
                  <c:v>AP-02580</c:v>
                </c:pt>
                <c:pt idx="2578">
                  <c:v>AP-02581</c:v>
                </c:pt>
                <c:pt idx="2579">
                  <c:v>AP-02582</c:v>
                </c:pt>
                <c:pt idx="2580">
                  <c:v>AP-02583</c:v>
                </c:pt>
                <c:pt idx="2581">
                  <c:v>AP-02584</c:v>
                </c:pt>
                <c:pt idx="2582">
                  <c:v>AP-02585</c:v>
                </c:pt>
                <c:pt idx="2583">
                  <c:v>AP-02586</c:v>
                </c:pt>
                <c:pt idx="2584">
                  <c:v>AP-02587</c:v>
                </c:pt>
                <c:pt idx="2585">
                  <c:v>AP-02588</c:v>
                </c:pt>
                <c:pt idx="2586">
                  <c:v>AP-02589</c:v>
                </c:pt>
                <c:pt idx="2587">
                  <c:v>AP-02590</c:v>
                </c:pt>
                <c:pt idx="2588">
                  <c:v>AP-02591</c:v>
                </c:pt>
                <c:pt idx="2589">
                  <c:v>AP-02592</c:v>
                </c:pt>
                <c:pt idx="2590">
                  <c:v>AP-02593</c:v>
                </c:pt>
                <c:pt idx="2591">
                  <c:v>AP-02594</c:v>
                </c:pt>
                <c:pt idx="2592">
                  <c:v>AP-02595</c:v>
                </c:pt>
                <c:pt idx="2593">
                  <c:v>AP-02596</c:v>
                </c:pt>
                <c:pt idx="2594">
                  <c:v>AP-02597</c:v>
                </c:pt>
                <c:pt idx="2595">
                  <c:v>AP-02598</c:v>
                </c:pt>
                <c:pt idx="2596">
                  <c:v>AP-02599</c:v>
                </c:pt>
                <c:pt idx="2597">
                  <c:v>AP-02600</c:v>
                </c:pt>
                <c:pt idx="2598">
                  <c:v>AP-02601</c:v>
                </c:pt>
                <c:pt idx="2599">
                  <c:v>AP-02602</c:v>
                </c:pt>
                <c:pt idx="2600">
                  <c:v>AP-02603</c:v>
                </c:pt>
                <c:pt idx="2601">
                  <c:v>AP-02604</c:v>
                </c:pt>
                <c:pt idx="2602">
                  <c:v>AP-02605</c:v>
                </c:pt>
                <c:pt idx="2603">
                  <c:v>AP-02606</c:v>
                </c:pt>
                <c:pt idx="2604">
                  <c:v>AP-02607</c:v>
                </c:pt>
                <c:pt idx="2605">
                  <c:v>AP-02608</c:v>
                </c:pt>
                <c:pt idx="2606">
                  <c:v>AP-02609</c:v>
                </c:pt>
                <c:pt idx="2607">
                  <c:v>AP-02610</c:v>
                </c:pt>
                <c:pt idx="2608">
                  <c:v>AP-02611</c:v>
                </c:pt>
                <c:pt idx="2609">
                  <c:v>AP-02612</c:v>
                </c:pt>
                <c:pt idx="2610">
                  <c:v>AP-02613</c:v>
                </c:pt>
                <c:pt idx="2611">
                  <c:v>AP-02614</c:v>
                </c:pt>
                <c:pt idx="2612">
                  <c:v>AP-02615</c:v>
                </c:pt>
                <c:pt idx="2613">
                  <c:v>AP-02616</c:v>
                </c:pt>
                <c:pt idx="2614">
                  <c:v>AP-02617</c:v>
                </c:pt>
                <c:pt idx="2615">
                  <c:v>AP-02618</c:v>
                </c:pt>
                <c:pt idx="2616">
                  <c:v>AP-02619</c:v>
                </c:pt>
                <c:pt idx="2617">
                  <c:v>AP-02620</c:v>
                </c:pt>
                <c:pt idx="2618">
                  <c:v>AP-02621</c:v>
                </c:pt>
                <c:pt idx="2619">
                  <c:v>AP-02622</c:v>
                </c:pt>
                <c:pt idx="2620">
                  <c:v>AP-02623</c:v>
                </c:pt>
                <c:pt idx="2621">
                  <c:v>AP-02624</c:v>
                </c:pt>
                <c:pt idx="2622">
                  <c:v>AP-02625</c:v>
                </c:pt>
                <c:pt idx="2623">
                  <c:v>AP-02626</c:v>
                </c:pt>
                <c:pt idx="2624">
                  <c:v>AP-02627</c:v>
                </c:pt>
                <c:pt idx="2625">
                  <c:v>AP-02628</c:v>
                </c:pt>
                <c:pt idx="2626">
                  <c:v>AP-02629</c:v>
                </c:pt>
                <c:pt idx="2627">
                  <c:v>AP-02630</c:v>
                </c:pt>
                <c:pt idx="2628">
                  <c:v>AP-02631</c:v>
                </c:pt>
                <c:pt idx="2629">
                  <c:v>AP-02632</c:v>
                </c:pt>
                <c:pt idx="2630">
                  <c:v>AP-02633</c:v>
                </c:pt>
                <c:pt idx="2631">
                  <c:v>AP-02634</c:v>
                </c:pt>
                <c:pt idx="2632">
                  <c:v>AP-02635</c:v>
                </c:pt>
                <c:pt idx="2633">
                  <c:v>AP-02636</c:v>
                </c:pt>
                <c:pt idx="2634">
                  <c:v>AP-02637</c:v>
                </c:pt>
                <c:pt idx="2635">
                  <c:v>AP-02638</c:v>
                </c:pt>
                <c:pt idx="2636">
                  <c:v>AP-02639</c:v>
                </c:pt>
                <c:pt idx="2637">
                  <c:v>AP-02640</c:v>
                </c:pt>
                <c:pt idx="2638">
                  <c:v>AP-02641</c:v>
                </c:pt>
                <c:pt idx="2639">
                  <c:v>AP-02642</c:v>
                </c:pt>
                <c:pt idx="2640">
                  <c:v>AP-02643</c:v>
                </c:pt>
                <c:pt idx="2641">
                  <c:v>AP-02644</c:v>
                </c:pt>
                <c:pt idx="2642">
                  <c:v>AP-02645</c:v>
                </c:pt>
                <c:pt idx="2643">
                  <c:v>AP-02646</c:v>
                </c:pt>
                <c:pt idx="2644">
                  <c:v>AP-02647</c:v>
                </c:pt>
                <c:pt idx="2645">
                  <c:v>AP-02648</c:v>
                </c:pt>
                <c:pt idx="2646">
                  <c:v>AP-02649</c:v>
                </c:pt>
                <c:pt idx="2647">
                  <c:v>AP-02650</c:v>
                </c:pt>
                <c:pt idx="2648">
                  <c:v>AP-02651</c:v>
                </c:pt>
                <c:pt idx="2649">
                  <c:v>AP-02652</c:v>
                </c:pt>
                <c:pt idx="2650">
                  <c:v>AP-02653</c:v>
                </c:pt>
                <c:pt idx="2651">
                  <c:v>AP-02654</c:v>
                </c:pt>
                <c:pt idx="2652">
                  <c:v>AP-02655</c:v>
                </c:pt>
                <c:pt idx="2653">
                  <c:v>AP-02656</c:v>
                </c:pt>
                <c:pt idx="2654">
                  <c:v>AP-02657</c:v>
                </c:pt>
                <c:pt idx="2655">
                  <c:v>AP-02658</c:v>
                </c:pt>
                <c:pt idx="2656">
                  <c:v>AP-02659</c:v>
                </c:pt>
                <c:pt idx="2657">
                  <c:v>AP-02660</c:v>
                </c:pt>
                <c:pt idx="2658">
                  <c:v>AP-02661</c:v>
                </c:pt>
                <c:pt idx="2659">
                  <c:v>AP-02662</c:v>
                </c:pt>
                <c:pt idx="2660">
                  <c:v>AP-02663</c:v>
                </c:pt>
                <c:pt idx="2661">
                  <c:v>AP-02664</c:v>
                </c:pt>
                <c:pt idx="2662">
                  <c:v>AP-02665</c:v>
                </c:pt>
                <c:pt idx="2663">
                  <c:v>AP-02666</c:v>
                </c:pt>
                <c:pt idx="2664">
                  <c:v>AP-02667</c:v>
                </c:pt>
                <c:pt idx="2665">
                  <c:v>AP-02668</c:v>
                </c:pt>
                <c:pt idx="2666">
                  <c:v>AP-02669</c:v>
                </c:pt>
                <c:pt idx="2667">
                  <c:v>AP-02670</c:v>
                </c:pt>
                <c:pt idx="2668">
                  <c:v>AP-02671</c:v>
                </c:pt>
                <c:pt idx="2669">
                  <c:v>AP-02672</c:v>
                </c:pt>
                <c:pt idx="2670">
                  <c:v>AP-02673</c:v>
                </c:pt>
                <c:pt idx="2671">
                  <c:v>AP-02674</c:v>
                </c:pt>
                <c:pt idx="2672">
                  <c:v>AP-02675</c:v>
                </c:pt>
                <c:pt idx="2673">
                  <c:v>AP-02676</c:v>
                </c:pt>
                <c:pt idx="2674">
                  <c:v>AP-02677</c:v>
                </c:pt>
                <c:pt idx="2675">
                  <c:v>AP-02678</c:v>
                </c:pt>
                <c:pt idx="2676">
                  <c:v>AP-02679</c:v>
                </c:pt>
                <c:pt idx="2677">
                  <c:v>AP-02680</c:v>
                </c:pt>
                <c:pt idx="2678">
                  <c:v>AP-02681</c:v>
                </c:pt>
                <c:pt idx="2679">
                  <c:v>AP-02682</c:v>
                </c:pt>
                <c:pt idx="2680">
                  <c:v>AP-02683</c:v>
                </c:pt>
                <c:pt idx="2681">
                  <c:v>AP-02684</c:v>
                </c:pt>
                <c:pt idx="2682">
                  <c:v>AP-02685</c:v>
                </c:pt>
                <c:pt idx="2683">
                  <c:v>AP-02686</c:v>
                </c:pt>
                <c:pt idx="2684">
                  <c:v>AP-02687</c:v>
                </c:pt>
                <c:pt idx="2685">
                  <c:v>AP-02688</c:v>
                </c:pt>
                <c:pt idx="2686">
                  <c:v>AP-02689</c:v>
                </c:pt>
                <c:pt idx="2687">
                  <c:v>AP-02690</c:v>
                </c:pt>
                <c:pt idx="2688">
                  <c:v>AP-02691</c:v>
                </c:pt>
                <c:pt idx="2689">
                  <c:v>AP-02692</c:v>
                </c:pt>
                <c:pt idx="2690">
                  <c:v>AP-02693</c:v>
                </c:pt>
                <c:pt idx="2691">
                  <c:v>AP-02694</c:v>
                </c:pt>
                <c:pt idx="2692">
                  <c:v>AP-02695</c:v>
                </c:pt>
                <c:pt idx="2693">
                  <c:v>AP-02696</c:v>
                </c:pt>
                <c:pt idx="2694">
                  <c:v>AP-02697</c:v>
                </c:pt>
                <c:pt idx="2695">
                  <c:v>AP-02698</c:v>
                </c:pt>
                <c:pt idx="2696">
                  <c:v>AP-02699</c:v>
                </c:pt>
                <c:pt idx="2697">
                  <c:v>AP-02700</c:v>
                </c:pt>
                <c:pt idx="2698">
                  <c:v>AP-02701</c:v>
                </c:pt>
                <c:pt idx="2699">
                  <c:v>AP-02702</c:v>
                </c:pt>
                <c:pt idx="2700">
                  <c:v>AP-02703</c:v>
                </c:pt>
                <c:pt idx="2701">
                  <c:v>AP-02704</c:v>
                </c:pt>
                <c:pt idx="2702">
                  <c:v>AP-02705</c:v>
                </c:pt>
                <c:pt idx="2703">
                  <c:v>AP-02706</c:v>
                </c:pt>
                <c:pt idx="2704">
                  <c:v>AP-02707</c:v>
                </c:pt>
                <c:pt idx="2705">
                  <c:v>AP-02708</c:v>
                </c:pt>
                <c:pt idx="2706">
                  <c:v>AP-02709</c:v>
                </c:pt>
                <c:pt idx="2707">
                  <c:v>AP-02710</c:v>
                </c:pt>
                <c:pt idx="2708">
                  <c:v>AP-02711</c:v>
                </c:pt>
                <c:pt idx="2709">
                  <c:v>AP-02712</c:v>
                </c:pt>
                <c:pt idx="2710">
                  <c:v>AP-02713</c:v>
                </c:pt>
                <c:pt idx="2711">
                  <c:v>AP-02714</c:v>
                </c:pt>
                <c:pt idx="2712">
                  <c:v>AP-02715</c:v>
                </c:pt>
                <c:pt idx="2713">
                  <c:v>AP-02716</c:v>
                </c:pt>
                <c:pt idx="2714">
                  <c:v>AP-02717</c:v>
                </c:pt>
                <c:pt idx="2715">
                  <c:v>AP-02718</c:v>
                </c:pt>
                <c:pt idx="2716">
                  <c:v>AP-02719</c:v>
                </c:pt>
                <c:pt idx="2717">
                  <c:v>AP-02720</c:v>
                </c:pt>
                <c:pt idx="2718">
                  <c:v>AP-02721</c:v>
                </c:pt>
                <c:pt idx="2719">
                  <c:v>AP-02722</c:v>
                </c:pt>
                <c:pt idx="2720">
                  <c:v>AP-02723</c:v>
                </c:pt>
                <c:pt idx="2721">
                  <c:v>AP-02724</c:v>
                </c:pt>
                <c:pt idx="2722">
                  <c:v>AP-02725</c:v>
                </c:pt>
                <c:pt idx="2723">
                  <c:v>AP-02726</c:v>
                </c:pt>
                <c:pt idx="2724">
                  <c:v>AP-02727</c:v>
                </c:pt>
                <c:pt idx="2725">
                  <c:v>AP-02728</c:v>
                </c:pt>
                <c:pt idx="2726">
                  <c:v>AP-02729</c:v>
                </c:pt>
                <c:pt idx="2727">
                  <c:v>AP-02730</c:v>
                </c:pt>
                <c:pt idx="2728">
                  <c:v>AP-02731</c:v>
                </c:pt>
                <c:pt idx="2729">
                  <c:v>AP-02732</c:v>
                </c:pt>
                <c:pt idx="2730">
                  <c:v>AP-02733</c:v>
                </c:pt>
                <c:pt idx="2731">
                  <c:v>AP-02734</c:v>
                </c:pt>
                <c:pt idx="2732">
                  <c:v>AP-02735</c:v>
                </c:pt>
                <c:pt idx="2733">
                  <c:v>AP-02736</c:v>
                </c:pt>
                <c:pt idx="2734">
                  <c:v>AP-02737</c:v>
                </c:pt>
                <c:pt idx="2735">
                  <c:v>AP-02738</c:v>
                </c:pt>
                <c:pt idx="2736">
                  <c:v>AP-02739</c:v>
                </c:pt>
                <c:pt idx="2737">
                  <c:v>AP-02740</c:v>
                </c:pt>
                <c:pt idx="2738">
                  <c:v>AP-02741</c:v>
                </c:pt>
                <c:pt idx="2739">
                  <c:v>AP-02742</c:v>
                </c:pt>
                <c:pt idx="2740">
                  <c:v>AP-02743</c:v>
                </c:pt>
                <c:pt idx="2741">
                  <c:v>AP-02744</c:v>
                </c:pt>
                <c:pt idx="2742">
                  <c:v>AP-02745</c:v>
                </c:pt>
                <c:pt idx="2743">
                  <c:v>AP-02746</c:v>
                </c:pt>
                <c:pt idx="2744">
                  <c:v>AP-02747</c:v>
                </c:pt>
                <c:pt idx="2745">
                  <c:v>AP-02748</c:v>
                </c:pt>
                <c:pt idx="2746">
                  <c:v>AP-02749</c:v>
                </c:pt>
                <c:pt idx="2747">
                  <c:v>AP-02750</c:v>
                </c:pt>
                <c:pt idx="2748">
                  <c:v>AP-02751</c:v>
                </c:pt>
                <c:pt idx="2749">
                  <c:v>AP-02752</c:v>
                </c:pt>
                <c:pt idx="2750">
                  <c:v>AP-02753</c:v>
                </c:pt>
                <c:pt idx="2751">
                  <c:v>AP-02754</c:v>
                </c:pt>
                <c:pt idx="2752">
                  <c:v>AP-02755</c:v>
                </c:pt>
                <c:pt idx="2753">
                  <c:v>AP-02756</c:v>
                </c:pt>
                <c:pt idx="2754">
                  <c:v>AP-02757</c:v>
                </c:pt>
                <c:pt idx="2755">
                  <c:v>AP-02758</c:v>
                </c:pt>
                <c:pt idx="2756">
                  <c:v>AP-02759</c:v>
                </c:pt>
                <c:pt idx="2757">
                  <c:v>AP-02760</c:v>
                </c:pt>
                <c:pt idx="2758">
                  <c:v>AP-02761</c:v>
                </c:pt>
                <c:pt idx="2759">
                  <c:v>AP-02762</c:v>
                </c:pt>
                <c:pt idx="2760">
                  <c:v>AP-02763</c:v>
                </c:pt>
                <c:pt idx="2761">
                  <c:v>AP-02764</c:v>
                </c:pt>
                <c:pt idx="2762">
                  <c:v>AP-02765</c:v>
                </c:pt>
                <c:pt idx="2763">
                  <c:v>AP-02766</c:v>
                </c:pt>
                <c:pt idx="2764">
                  <c:v>AP-02767</c:v>
                </c:pt>
                <c:pt idx="2765">
                  <c:v>AP-02768</c:v>
                </c:pt>
                <c:pt idx="2766">
                  <c:v>AP-02769</c:v>
                </c:pt>
                <c:pt idx="2767">
                  <c:v>AP-02770</c:v>
                </c:pt>
                <c:pt idx="2768">
                  <c:v>AP-02771</c:v>
                </c:pt>
                <c:pt idx="2769">
                  <c:v>AP-02772</c:v>
                </c:pt>
                <c:pt idx="2770">
                  <c:v>AP-02773</c:v>
                </c:pt>
                <c:pt idx="2771">
                  <c:v>AP-02774</c:v>
                </c:pt>
                <c:pt idx="2772">
                  <c:v>AP-02775</c:v>
                </c:pt>
                <c:pt idx="2773">
                  <c:v>AP-02776</c:v>
                </c:pt>
                <c:pt idx="2774">
                  <c:v>AP-02777</c:v>
                </c:pt>
                <c:pt idx="2775">
                  <c:v>AP-02778</c:v>
                </c:pt>
                <c:pt idx="2776">
                  <c:v>AP-02779</c:v>
                </c:pt>
                <c:pt idx="2777">
                  <c:v>AP-02780</c:v>
                </c:pt>
                <c:pt idx="2778">
                  <c:v>AP-02781</c:v>
                </c:pt>
                <c:pt idx="2779">
                  <c:v>AP-02782</c:v>
                </c:pt>
                <c:pt idx="2780">
                  <c:v>AP-02783</c:v>
                </c:pt>
                <c:pt idx="2781">
                  <c:v>AP-02784</c:v>
                </c:pt>
                <c:pt idx="2782">
                  <c:v>AP-02785</c:v>
                </c:pt>
                <c:pt idx="2783">
                  <c:v>AP-02786</c:v>
                </c:pt>
                <c:pt idx="2784">
                  <c:v>AP-02787</c:v>
                </c:pt>
                <c:pt idx="2785">
                  <c:v>AP-02788</c:v>
                </c:pt>
                <c:pt idx="2786">
                  <c:v>AP-02789</c:v>
                </c:pt>
                <c:pt idx="2787">
                  <c:v>AP-02790</c:v>
                </c:pt>
                <c:pt idx="2788">
                  <c:v>AP-02791</c:v>
                </c:pt>
                <c:pt idx="2789">
                  <c:v>AP-02792</c:v>
                </c:pt>
                <c:pt idx="2790">
                  <c:v>AP-02793</c:v>
                </c:pt>
                <c:pt idx="2791">
                  <c:v>AP-02794</c:v>
                </c:pt>
                <c:pt idx="2792">
                  <c:v>AP-02795</c:v>
                </c:pt>
                <c:pt idx="2793">
                  <c:v>AP-02796</c:v>
                </c:pt>
                <c:pt idx="2794">
                  <c:v>AP-02797</c:v>
                </c:pt>
                <c:pt idx="2795">
                  <c:v>AP-02798</c:v>
                </c:pt>
                <c:pt idx="2796">
                  <c:v>AP-02799</c:v>
                </c:pt>
                <c:pt idx="2797">
                  <c:v>AP-02800</c:v>
                </c:pt>
                <c:pt idx="2798">
                  <c:v>AP-02801</c:v>
                </c:pt>
                <c:pt idx="2799">
                  <c:v>AP-02802</c:v>
                </c:pt>
                <c:pt idx="2800">
                  <c:v>AP-02803</c:v>
                </c:pt>
                <c:pt idx="2801">
                  <c:v>AP-02804</c:v>
                </c:pt>
                <c:pt idx="2802">
                  <c:v>AP-02805</c:v>
                </c:pt>
                <c:pt idx="2803">
                  <c:v>AP-02806</c:v>
                </c:pt>
                <c:pt idx="2804">
                  <c:v>AP-02807</c:v>
                </c:pt>
                <c:pt idx="2805">
                  <c:v>AP-02808</c:v>
                </c:pt>
                <c:pt idx="2806">
                  <c:v>AP-02809</c:v>
                </c:pt>
                <c:pt idx="2807">
                  <c:v>AP-02810</c:v>
                </c:pt>
                <c:pt idx="2808">
                  <c:v>AP-02811</c:v>
                </c:pt>
                <c:pt idx="2809">
                  <c:v>AP-02812</c:v>
                </c:pt>
                <c:pt idx="2810">
                  <c:v>AP-02813</c:v>
                </c:pt>
                <c:pt idx="2811">
                  <c:v>AP-02814</c:v>
                </c:pt>
                <c:pt idx="2812">
                  <c:v>AP-02815</c:v>
                </c:pt>
                <c:pt idx="2813">
                  <c:v>AP-02816</c:v>
                </c:pt>
                <c:pt idx="2814">
                  <c:v>AP-02817</c:v>
                </c:pt>
                <c:pt idx="2815">
                  <c:v>AP-02818</c:v>
                </c:pt>
                <c:pt idx="2816">
                  <c:v>AP-02819</c:v>
                </c:pt>
                <c:pt idx="2817">
                  <c:v>AP-02820</c:v>
                </c:pt>
                <c:pt idx="2818">
                  <c:v>AP-02821</c:v>
                </c:pt>
                <c:pt idx="2819">
                  <c:v>AP-02822</c:v>
                </c:pt>
                <c:pt idx="2820">
                  <c:v>AP-02823</c:v>
                </c:pt>
                <c:pt idx="2821">
                  <c:v>AP-02824</c:v>
                </c:pt>
                <c:pt idx="2822">
                  <c:v>AP-02825</c:v>
                </c:pt>
                <c:pt idx="2823">
                  <c:v>AP-02826</c:v>
                </c:pt>
                <c:pt idx="2824">
                  <c:v>AP-02827</c:v>
                </c:pt>
                <c:pt idx="2825">
                  <c:v>AP-02828</c:v>
                </c:pt>
                <c:pt idx="2826">
                  <c:v>AP-02829</c:v>
                </c:pt>
                <c:pt idx="2827">
                  <c:v>AP-02830</c:v>
                </c:pt>
                <c:pt idx="2828">
                  <c:v>AP-02831</c:v>
                </c:pt>
                <c:pt idx="2829">
                  <c:v>AP-02832</c:v>
                </c:pt>
                <c:pt idx="2830">
                  <c:v>AP-02833</c:v>
                </c:pt>
                <c:pt idx="2831">
                  <c:v>AP-02834</c:v>
                </c:pt>
                <c:pt idx="2832">
                  <c:v>AP-02835</c:v>
                </c:pt>
                <c:pt idx="2833">
                  <c:v>AP-02836</c:v>
                </c:pt>
                <c:pt idx="2834">
                  <c:v>AP-02837</c:v>
                </c:pt>
                <c:pt idx="2835">
                  <c:v>AP-02838</c:v>
                </c:pt>
                <c:pt idx="2836">
                  <c:v>AP-02839</c:v>
                </c:pt>
                <c:pt idx="2837">
                  <c:v>AP-02840</c:v>
                </c:pt>
                <c:pt idx="2838">
                  <c:v>AP-02841</c:v>
                </c:pt>
                <c:pt idx="2839">
                  <c:v>AP-02842</c:v>
                </c:pt>
                <c:pt idx="2840">
                  <c:v>AP-02843</c:v>
                </c:pt>
                <c:pt idx="2841">
                  <c:v>AP-02844</c:v>
                </c:pt>
                <c:pt idx="2842">
                  <c:v>AP-02845</c:v>
                </c:pt>
                <c:pt idx="2843">
                  <c:v>AP-02846</c:v>
                </c:pt>
                <c:pt idx="2844">
                  <c:v>AP-02847</c:v>
                </c:pt>
                <c:pt idx="2845">
                  <c:v>AP-02848</c:v>
                </c:pt>
                <c:pt idx="2846">
                  <c:v>AP-02849</c:v>
                </c:pt>
                <c:pt idx="2847">
                  <c:v>AP-02850</c:v>
                </c:pt>
                <c:pt idx="2848">
                  <c:v>AP-02851</c:v>
                </c:pt>
                <c:pt idx="2849">
                  <c:v>AP-02852</c:v>
                </c:pt>
                <c:pt idx="2850">
                  <c:v>AP-02853</c:v>
                </c:pt>
                <c:pt idx="2851">
                  <c:v>AP-02854</c:v>
                </c:pt>
                <c:pt idx="2852">
                  <c:v>AP-02855</c:v>
                </c:pt>
                <c:pt idx="2853">
                  <c:v>AP-02856</c:v>
                </c:pt>
                <c:pt idx="2854">
                  <c:v>AP-02857</c:v>
                </c:pt>
                <c:pt idx="2855">
                  <c:v>AP-02858</c:v>
                </c:pt>
                <c:pt idx="2856">
                  <c:v>AP-02859</c:v>
                </c:pt>
                <c:pt idx="2857">
                  <c:v>AP-02860</c:v>
                </c:pt>
                <c:pt idx="2858">
                  <c:v>AP-02861</c:v>
                </c:pt>
                <c:pt idx="2859">
                  <c:v>AP-02862</c:v>
                </c:pt>
                <c:pt idx="2860">
                  <c:v>AP-02863</c:v>
                </c:pt>
                <c:pt idx="2861">
                  <c:v>AP-02864</c:v>
                </c:pt>
                <c:pt idx="2862">
                  <c:v>AP-02865</c:v>
                </c:pt>
                <c:pt idx="2863">
                  <c:v>AP-02866</c:v>
                </c:pt>
                <c:pt idx="2864">
                  <c:v>AP-02867</c:v>
                </c:pt>
                <c:pt idx="2865">
                  <c:v>AP-02868</c:v>
                </c:pt>
                <c:pt idx="2866">
                  <c:v>AP-02869</c:v>
                </c:pt>
                <c:pt idx="2867">
                  <c:v>AP-02870</c:v>
                </c:pt>
                <c:pt idx="2868">
                  <c:v>AP-02871</c:v>
                </c:pt>
                <c:pt idx="2869">
                  <c:v>AP-02872</c:v>
                </c:pt>
                <c:pt idx="2870">
                  <c:v>AP-02873</c:v>
                </c:pt>
                <c:pt idx="2871">
                  <c:v>AP-02874</c:v>
                </c:pt>
                <c:pt idx="2872">
                  <c:v>AP-02875</c:v>
                </c:pt>
                <c:pt idx="2873">
                  <c:v>AP-02876</c:v>
                </c:pt>
                <c:pt idx="2874">
                  <c:v>AP-02877</c:v>
                </c:pt>
                <c:pt idx="2875">
                  <c:v>AP-02878</c:v>
                </c:pt>
                <c:pt idx="2876">
                  <c:v>AP-02879</c:v>
                </c:pt>
                <c:pt idx="2877">
                  <c:v>AP-02880</c:v>
                </c:pt>
                <c:pt idx="2878">
                  <c:v>AP-02881</c:v>
                </c:pt>
                <c:pt idx="2879">
                  <c:v>AP-02882</c:v>
                </c:pt>
                <c:pt idx="2880">
                  <c:v>AP-02883</c:v>
                </c:pt>
                <c:pt idx="2881">
                  <c:v>AP-02884</c:v>
                </c:pt>
                <c:pt idx="2882">
                  <c:v>AP-02885</c:v>
                </c:pt>
                <c:pt idx="2883">
                  <c:v>AP-02886</c:v>
                </c:pt>
                <c:pt idx="2884">
                  <c:v>AP-02887</c:v>
                </c:pt>
                <c:pt idx="2885">
                  <c:v>AP-02888</c:v>
                </c:pt>
                <c:pt idx="2886">
                  <c:v>AP-02889</c:v>
                </c:pt>
                <c:pt idx="2887">
                  <c:v>AP-02890</c:v>
                </c:pt>
                <c:pt idx="2888">
                  <c:v>AP-02891</c:v>
                </c:pt>
                <c:pt idx="2889">
                  <c:v>AP-02892</c:v>
                </c:pt>
                <c:pt idx="2890">
                  <c:v>AP-02893</c:v>
                </c:pt>
                <c:pt idx="2891">
                  <c:v>AP-02894</c:v>
                </c:pt>
                <c:pt idx="2892">
                  <c:v>AP-02895</c:v>
                </c:pt>
                <c:pt idx="2893">
                  <c:v>AP-02896</c:v>
                </c:pt>
                <c:pt idx="2894">
                  <c:v>AP-02897</c:v>
                </c:pt>
                <c:pt idx="2895">
                  <c:v>AP-02898</c:v>
                </c:pt>
                <c:pt idx="2896">
                  <c:v>AP-02899</c:v>
                </c:pt>
                <c:pt idx="2897">
                  <c:v>AP-02900</c:v>
                </c:pt>
                <c:pt idx="2898">
                  <c:v>AP-02901</c:v>
                </c:pt>
                <c:pt idx="2899">
                  <c:v>AP-02902</c:v>
                </c:pt>
                <c:pt idx="2900">
                  <c:v>AP-02903</c:v>
                </c:pt>
                <c:pt idx="2901">
                  <c:v>AP-02904</c:v>
                </c:pt>
                <c:pt idx="2902">
                  <c:v>AP-02905</c:v>
                </c:pt>
                <c:pt idx="2903">
                  <c:v>AP-02906</c:v>
                </c:pt>
                <c:pt idx="2904">
                  <c:v>AP-02907</c:v>
                </c:pt>
                <c:pt idx="2905">
                  <c:v>AP-02908</c:v>
                </c:pt>
                <c:pt idx="2906">
                  <c:v>AP-02909</c:v>
                </c:pt>
                <c:pt idx="2907">
                  <c:v>AP-02910</c:v>
                </c:pt>
                <c:pt idx="2908">
                  <c:v>AP-02911</c:v>
                </c:pt>
                <c:pt idx="2909">
                  <c:v>AP-02912</c:v>
                </c:pt>
                <c:pt idx="2910">
                  <c:v>AP-02913</c:v>
                </c:pt>
                <c:pt idx="2911">
                  <c:v>AP-02914</c:v>
                </c:pt>
                <c:pt idx="2912">
                  <c:v>AP-02915</c:v>
                </c:pt>
                <c:pt idx="2913">
                  <c:v>AP-02916</c:v>
                </c:pt>
                <c:pt idx="2914">
                  <c:v>AP-02917</c:v>
                </c:pt>
                <c:pt idx="2915">
                  <c:v>AP-02918</c:v>
                </c:pt>
                <c:pt idx="2916">
                  <c:v>AP-02919</c:v>
                </c:pt>
                <c:pt idx="2917">
                  <c:v>AP-02920</c:v>
                </c:pt>
                <c:pt idx="2918">
                  <c:v>AP-02921</c:v>
                </c:pt>
                <c:pt idx="2919">
                  <c:v>AP-02922</c:v>
                </c:pt>
                <c:pt idx="2920">
                  <c:v>AP-02923</c:v>
                </c:pt>
                <c:pt idx="2921">
                  <c:v>AP-02924</c:v>
                </c:pt>
                <c:pt idx="2922">
                  <c:v>AP-02925</c:v>
                </c:pt>
                <c:pt idx="2923">
                  <c:v>AP-02926</c:v>
                </c:pt>
                <c:pt idx="2924">
                  <c:v>AP-02927</c:v>
                </c:pt>
                <c:pt idx="2925">
                  <c:v>AP-02928</c:v>
                </c:pt>
                <c:pt idx="2926">
                  <c:v>AP-02929</c:v>
                </c:pt>
                <c:pt idx="2927">
                  <c:v>AP-02930</c:v>
                </c:pt>
                <c:pt idx="2928">
                  <c:v>AP-02931</c:v>
                </c:pt>
                <c:pt idx="2929">
                  <c:v>AP-02932</c:v>
                </c:pt>
                <c:pt idx="2930">
                  <c:v>AP-02933</c:v>
                </c:pt>
                <c:pt idx="2931">
                  <c:v>AP-02934</c:v>
                </c:pt>
                <c:pt idx="2932">
                  <c:v>AP-02935</c:v>
                </c:pt>
                <c:pt idx="2933">
                  <c:v>AP-02936</c:v>
                </c:pt>
                <c:pt idx="2934">
                  <c:v>AP-02937</c:v>
                </c:pt>
                <c:pt idx="2935">
                  <c:v>AP-02938</c:v>
                </c:pt>
                <c:pt idx="2936">
                  <c:v>AP-02939</c:v>
                </c:pt>
                <c:pt idx="2937">
                  <c:v>AP-02940</c:v>
                </c:pt>
                <c:pt idx="2938">
                  <c:v>AP-02941</c:v>
                </c:pt>
                <c:pt idx="2939">
                  <c:v>AP-02942</c:v>
                </c:pt>
                <c:pt idx="2940">
                  <c:v>AP-02943</c:v>
                </c:pt>
                <c:pt idx="2941">
                  <c:v>AP-02944</c:v>
                </c:pt>
                <c:pt idx="2942">
                  <c:v>AP-02945</c:v>
                </c:pt>
                <c:pt idx="2943">
                  <c:v>AP-02946</c:v>
                </c:pt>
                <c:pt idx="2944">
                  <c:v>AP-02947</c:v>
                </c:pt>
                <c:pt idx="2945">
                  <c:v>AP-02948</c:v>
                </c:pt>
                <c:pt idx="2946">
                  <c:v>AP-02949</c:v>
                </c:pt>
                <c:pt idx="2947">
                  <c:v>AP-02950</c:v>
                </c:pt>
                <c:pt idx="2948">
                  <c:v>AP-02951</c:v>
                </c:pt>
                <c:pt idx="2949">
                  <c:v>AP-02952</c:v>
                </c:pt>
                <c:pt idx="2950">
                  <c:v>AP-02953</c:v>
                </c:pt>
                <c:pt idx="2951">
                  <c:v>AP-02954</c:v>
                </c:pt>
                <c:pt idx="2952">
                  <c:v>AP-02955</c:v>
                </c:pt>
                <c:pt idx="2953">
                  <c:v>AP-02956</c:v>
                </c:pt>
                <c:pt idx="2954">
                  <c:v>AP-02957</c:v>
                </c:pt>
                <c:pt idx="2955">
                  <c:v>AP-02958</c:v>
                </c:pt>
                <c:pt idx="2956">
                  <c:v>AP-02959</c:v>
                </c:pt>
                <c:pt idx="2957">
                  <c:v>AP-02960</c:v>
                </c:pt>
                <c:pt idx="2958">
                  <c:v>AP-02961</c:v>
                </c:pt>
                <c:pt idx="2959">
                  <c:v>AP-02962</c:v>
                </c:pt>
                <c:pt idx="2960">
                  <c:v>AP-02963</c:v>
                </c:pt>
                <c:pt idx="2961">
                  <c:v>AP-02964</c:v>
                </c:pt>
                <c:pt idx="2962">
                  <c:v>AP-02965</c:v>
                </c:pt>
                <c:pt idx="2963">
                  <c:v>AP-02966</c:v>
                </c:pt>
                <c:pt idx="2964">
                  <c:v>AP-02967</c:v>
                </c:pt>
                <c:pt idx="2965">
                  <c:v>AP-02968</c:v>
                </c:pt>
                <c:pt idx="2966">
                  <c:v>AP-02969</c:v>
                </c:pt>
                <c:pt idx="2967">
                  <c:v>AP-02970</c:v>
                </c:pt>
                <c:pt idx="2968">
                  <c:v>AP-02971</c:v>
                </c:pt>
                <c:pt idx="2969">
                  <c:v>AP-02972</c:v>
                </c:pt>
                <c:pt idx="2970">
                  <c:v>AP-02973</c:v>
                </c:pt>
                <c:pt idx="2971">
                  <c:v>AP-02974</c:v>
                </c:pt>
                <c:pt idx="2972">
                  <c:v>AP-02975</c:v>
                </c:pt>
                <c:pt idx="2973">
                  <c:v>AP-02976</c:v>
                </c:pt>
                <c:pt idx="2974">
                  <c:v>AP-02977</c:v>
                </c:pt>
                <c:pt idx="2975">
                  <c:v>AP-02978</c:v>
                </c:pt>
                <c:pt idx="2976">
                  <c:v>AP-02979</c:v>
                </c:pt>
                <c:pt idx="2977">
                  <c:v>AP-02980</c:v>
                </c:pt>
                <c:pt idx="2978">
                  <c:v>AP-02981</c:v>
                </c:pt>
                <c:pt idx="2979">
                  <c:v>AP-02982</c:v>
                </c:pt>
                <c:pt idx="2980">
                  <c:v>AP-02983</c:v>
                </c:pt>
                <c:pt idx="2981">
                  <c:v>AP-02984</c:v>
                </c:pt>
                <c:pt idx="2982">
                  <c:v>AP-02985</c:v>
                </c:pt>
                <c:pt idx="2983">
                  <c:v>AP-02986</c:v>
                </c:pt>
                <c:pt idx="2984">
                  <c:v>AP-02987</c:v>
                </c:pt>
                <c:pt idx="2985">
                  <c:v>AP-02988</c:v>
                </c:pt>
                <c:pt idx="2986">
                  <c:v>AP-02989</c:v>
                </c:pt>
                <c:pt idx="2987">
                  <c:v>AP-02990</c:v>
                </c:pt>
                <c:pt idx="2988">
                  <c:v>AP-02991</c:v>
                </c:pt>
                <c:pt idx="2989">
                  <c:v>AP-02992</c:v>
                </c:pt>
                <c:pt idx="2990">
                  <c:v>AP-02993</c:v>
                </c:pt>
                <c:pt idx="2991">
                  <c:v>AP-02994</c:v>
                </c:pt>
                <c:pt idx="2992">
                  <c:v>AP-02995</c:v>
                </c:pt>
                <c:pt idx="2993">
                  <c:v>AP-02996</c:v>
                </c:pt>
                <c:pt idx="2994">
                  <c:v>AP-02997</c:v>
                </c:pt>
                <c:pt idx="2995">
                  <c:v>AP-02998</c:v>
                </c:pt>
                <c:pt idx="2996">
                  <c:v>AP-02999</c:v>
                </c:pt>
                <c:pt idx="2997">
                  <c:v>AP-03000</c:v>
                </c:pt>
                <c:pt idx="2998">
                  <c:v>AP-03001</c:v>
                </c:pt>
                <c:pt idx="2999">
                  <c:v>AP-03002</c:v>
                </c:pt>
                <c:pt idx="3000">
                  <c:v>AP-03003</c:v>
                </c:pt>
                <c:pt idx="3001">
                  <c:v>AP-03004</c:v>
                </c:pt>
                <c:pt idx="3002">
                  <c:v>AP-03005</c:v>
                </c:pt>
                <c:pt idx="3003">
                  <c:v>AP-03006</c:v>
                </c:pt>
                <c:pt idx="3004">
                  <c:v>AP-03007</c:v>
                </c:pt>
                <c:pt idx="3005">
                  <c:v>AP-03008</c:v>
                </c:pt>
                <c:pt idx="3006">
                  <c:v>AP-03009</c:v>
                </c:pt>
                <c:pt idx="3007">
                  <c:v>AP-03010</c:v>
                </c:pt>
                <c:pt idx="3008">
                  <c:v>AP-03011</c:v>
                </c:pt>
                <c:pt idx="3009">
                  <c:v>AP-03012</c:v>
                </c:pt>
                <c:pt idx="3010">
                  <c:v>AP-03013</c:v>
                </c:pt>
                <c:pt idx="3011">
                  <c:v>AP-03014</c:v>
                </c:pt>
                <c:pt idx="3012">
                  <c:v>AP-03015</c:v>
                </c:pt>
                <c:pt idx="3013">
                  <c:v>AP-03016</c:v>
                </c:pt>
                <c:pt idx="3014">
                  <c:v>AP-03017</c:v>
                </c:pt>
                <c:pt idx="3015">
                  <c:v>AP-03018</c:v>
                </c:pt>
                <c:pt idx="3016">
                  <c:v>AP-03019</c:v>
                </c:pt>
                <c:pt idx="3017">
                  <c:v>AP-03020</c:v>
                </c:pt>
                <c:pt idx="3018">
                  <c:v>AP-03021</c:v>
                </c:pt>
                <c:pt idx="3019">
                  <c:v>AP-03022</c:v>
                </c:pt>
                <c:pt idx="3020">
                  <c:v>AP-03023</c:v>
                </c:pt>
                <c:pt idx="3021">
                  <c:v>AP-03024</c:v>
                </c:pt>
                <c:pt idx="3022">
                  <c:v>AP-03025</c:v>
                </c:pt>
                <c:pt idx="3023">
                  <c:v>AP-03026</c:v>
                </c:pt>
                <c:pt idx="3024">
                  <c:v>AP-03027</c:v>
                </c:pt>
                <c:pt idx="3025">
                  <c:v>AP-03028</c:v>
                </c:pt>
                <c:pt idx="3026">
                  <c:v>AP-03029</c:v>
                </c:pt>
                <c:pt idx="3027">
                  <c:v>AP-03030</c:v>
                </c:pt>
                <c:pt idx="3028">
                  <c:v>AP-03031</c:v>
                </c:pt>
                <c:pt idx="3029">
                  <c:v>AP-03032</c:v>
                </c:pt>
                <c:pt idx="3030">
                  <c:v>AP-03033</c:v>
                </c:pt>
                <c:pt idx="3031">
                  <c:v>AP-03034</c:v>
                </c:pt>
                <c:pt idx="3032">
                  <c:v>AP-03035</c:v>
                </c:pt>
                <c:pt idx="3033">
                  <c:v>AP-03036</c:v>
                </c:pt>
                <c:pt idx="3034">
                  <c:v>AP-03037</c:v>
                </c:pt>
                <c:pt idx="3035">
                  <c:v>AP-03038</c:v>
                </c:pt>
                <c:pt idx="3036">
                  <c:v>AP-03039</c:v>
                </c:pt>
                <c:pt idx="3037">
                  <c:v>AP-03040</c:v>
                </c:pt>
                <c:pt idx="3038">
                  <c:v>AP-03041</c:v>
                </c:pt>
                <c:pt idx="3039">
                  <c:v>AP-03042</c:v>
                </c:pt>
                <c:pt idx="3040">
                  <c:v>AP-03043</c:v>
                </c:pt>
                <c:pt idx="3041">
                  <c:v>AP-03044</c:v>
                </c:pt>
                <c:pt idx="3042">
                  <c:v>AP-03045</c:v>
                </c:pt>
                <c:pt idx="3043">
                  <c:v>AP-03046</c:v>
                </c:pt>
                <c:pt idx="3044">
                  <c:v>AP-03047</c:v>
                </c:pt>
                <c:pt idx="3045">
                  <c:v>AP-03048</c:v>
                </c:pt>
                <c:pt idx="3046">
                  <c:v>AP-03049</c:v>
                </c:pt>
                <c:pt idx="3047">
                  <c:v>AP-03050</c:v>
                </c:pt>
                <c:pt idx="3048">
                  <c:v>AP-03051</c:v>
                </c:pt>
                <c:pt idx="3049">
                  <c:v>AP-03052</c:v>
                </c:pt>
                <c:pt idx="3050">
                  <c:v>AP-03053</c:v>
                </c:pt>
                <c:pt idx="3051">
                  <c:v>AP-03054</c:v>
                </c:pt>
                <c:pt idx="3052">
                  <c:v>AP-03055</c:v>
                </c:pt>
                <c:pt idx="3053">
                  <c:v>AP-03056</c:v>
                </c:pt>
                <c:pt idx="3054">
                  <c:v>AP-03057</c:v>
                </c:pt>
                <c:pt idx="3055">
                  <c:v>AP-03058</c:v>
                </c:pt>
                <c:pt idx="3056">
                  <c:v>AP-03059</c:v>
                </c:pt>
                <c:pt idx="3057">
                  <c:v>AP-03060</c:v>
                </c:pt>
                <c:pt idx="3058">
                  <c:v>AP-03061</c:v>
                </c:pt>
                <c:pt idx="3059">
                  <c:v>AP-03062</c:v>
                </c:pt>
                <c:pt idx="3060">
                  <c:v>AP-03063</c:v>
                </c:pt>
                <c:pt idx="3061">
                  <c:v>AP-03064</c:v>
                </c:pt>
                <c:pt idx="3062">
                  <c:v>AP-03065</c:v>
                </c:pt>
                <c:pt idx="3063">
                  <c:v>AP-03066</c:v>
                </c:pt>
                <c:pt idx="3064">
                  <c:v>AP-03067</c:v>
                </c:pt>
                <c:pt idx="3065">
                  <c:v>AP-03068</c:v>
                </c:pt>
                <c:pt idx="3066">
                  <c:v>AP-03069</c:v>
                </c:pt>
                <c:pt idx="3067">
                  <c:v>AP-03070</c:v>
                </c:pt>
                <c:pt idx="3068">
                  <c:v>AP-03071</c:v>
                </c:pt>
                <c:pt idx="3069">
                  <c:v>AP-03072</c:v>
                </c:pt>
                <c:pt idx="3070">
                  <c:v>AP-03073</c:v>
                </c:pt>
                <c:pt idx="3071">
                  <c:v>AP-03074</c:v>
                </c:pt>
                <c:pt idx="3072">
                  <c:v>AP-03075</c:v>
                </c:pt>
                <c:pt idx="3073">
                  <c:v>AP-03076</c:v>
                </c:pt>
                <c:pt idx="3074">
                  <c:v>AP-03077</c:v>
                </c:pt>
                <c:pt idx="3075">
                  <c:v>AP-03078</c:v>
                </c:pt>
                <c:pt idx="3076">
                  <c:v>AP-03079</c:v>
                </c:pt>
                <c:pt idx="3077">
                  <c:v>AP-03080</c:v>
                </c:pt>
                <c:pt idx="3078">
                  <c:v>AP-03081</c:v>
                </c:pt>
                <c:pt idx="3079">
                  <c:v>AP-03082</c:v>
                </c:pt>
                <c:pt idx="3080">
                  <c:v>AP-03083</c:v>
                </c:pt>
                <c:pt idx="3081">
                  <c:v>AP-03084</c:v>
                </c:pt>
                <c:pt idx="3082">
                  <c:v>AP-03085</c:v>
                </c:pt>
                <c:pt idx="3083">
                  <c:v>AP-03086</c:v>
                </c:pt>
                <c:pt idx="3084">
                  <c:v>AP-03087</c:v>
                </c:pt>
                <c:pt idx="3085">
                  <c:v>AP-03088</c:v>
                </c:pt>
                <c:pt idx="3086">
                  <c:v>AP-03089</c:v>
                </c:pt>
                <c:pt idx="3087">
                  <c:v>AP-03090</c:v>
                </c:pt>
                <c:pt idx="3088">
                  <c:v>AP-03091</c:v>
                </c:pt>
                <c:pt idx="3089">
                  <c:v>AP-03092</c:v>
                </c:pt>
                <c:pt idx="3090">
                  <c:v>AP-03093</c:v>
                </c:pt>
                <c:pt idx="3091">
                  <c:v>AP-03094</c:v>
                </c:pt>
                <c:pt idx="3092">
                  <c:v>AP-03095</c:v>
                </c:pt>
                <c:pt idx="3093">
                  <c:v>AP-03096</c:v>
                </c:pt>
                <c:pt idx="3094">
                  <c:v>AP-03097</c:v>
                </c:pt>
                <c:pt idx="3095">
                  <c:v>AP-03098</c:v>
                </c:pt>
                <c:pt idx="3096">
                  <c:v>AP-03099</c:v>
                </c:pt>
                <c:pt idx="3097">
                  <c:v>AP-03100</c:v>
                </c:pt>
                <c:pt idx="3098">
                  <c:v>AP-03101</c:v>
                </c:pt>
                <c:pt idx="3099">
                  <c:v>AP-03102</c:v>
                </c:pt>
                <c:pt idx="3100">
                  <c:v>AP-03103</c:v>
                </c:pt>
                <c:pt idx="3101">
                  <c:v>AP-03104</c:v>
                </c:pt>
                <c:pt idx="3102">
                  <c:v>AP-03105</c:v>
                </c:pt>
                <c:pt idx="3103">
                  <c:v>AP-03106</c:v>
                </c:pt>
                <c:pt idx="3104">
                  <c:v>AP-03107</c:v>
                </c:pt>
                <c:pt idx="3105">
                  <c:v>AP-03108</c:v>
                </c:pt>
                <c:pt idx="3106">
                  <c:v>AP-03109</c:v>
                </c:pt>
                <c:pt idx="3107">
                  <c:v>AP-03110</c:v>
                </c:pt>
                <c:pt idx="3108">
                  <c:v>AP-03111</c:v>
                </c:pt>
                <c:pt idx="3109">
                  <c:v>AP-03112</c:v>
                </c:pt>
                <c:pt idx="3110">
                  <c:v>AP-03113</c:v>
                </c:pt>
                <c:pt idx="3111">
                  <c:v>AP-03114</c:v>
                </c:pt>
                <c:pt idx="3112">
                  <c:v>AP-03115</c:v>
                </c:pt>
                <c:pt idx="3113">
                  <c:v>AP-03116</c:v>
                </c:pt>
                <c:pt idx="3114">
                  <c:v>AP-03117</c:v>
                </c:pt>
                <c:pt idx="3115">
                  <c:v>AP-03118</c:v>
                </c:pt>
                <c:pt idx="3116">
                  <c:v>AP-03119</c:v>
                </c:pt>
                <c:pt idx="3117">
                  <c:v>AP-03120</c:v>
                </c:pt>
                <c:pt idx="3118">
                  <c:v>AP-03121</c:v>
                </c:pt>
                <c:pt idx="3119">
                  <c:v>AP-03122</c:v>
                </c:pt>
                <c:pt idx="3120">
                  <c:v>AP-03123</c:v>
                </c:pt>
                <c:pt idx="3121">
                  <c:v>AP-03124</c:v>
                </c:pt>
                <c:pt idx="3122">
                  <c:v>AP-03125</c:v>
                </c:pt>
                <c:pt idx="3123">
                  <c:v>AP-03126</c:v>
                </c:pt>
                <c:pt idx="3124">
                  <c:v>AP-03127</c:v>
                </c:pt>
                <c:pt idx="3125">
                  <c:v>AP-03128</c:v>
                </c:pt>
                <c:pt idx="3126">
                  <c:v>AP-03129</c:v>
                </c:pt>
                <c:pt idx="3127">
                  <c:v>AP-03130</c:v>
                </c:pt>
                <c:pt idx="3128">
                  <c:v>AP-03131</c:v>
                </c:pt>
                <c:pt idx="3129">
                  <c:v>AP-03132</c:v>
                </c:pt>
                <c:pt idx="3130">
                  <c:v>AP-03133</c:v>
                </c:pt>
                <c:pt idx="3131">
                  <c:v>AP-03134</c:v>
                </c:pt>
                <c:pt idx="3132">
                  <c:v>AP-03135</c:v>
                </c:pt>
                <c:pt idx="3133">
                  <c:v>AP-03136</c:v>
                </c:pt>
                <c:pt idx="3134">
                  <c:v>AP-03137</c:v>
                </c:pt>
                <c:pt idx="3135">
                  <c:v>AP-03138</c:v>
                </c:pt>
                <c:pt idx="3136">
                  <c:v>AP-03139</c:v>
                </c:pt>
                <c:pt idx="3137">
                  <c:v>AP-03140</c:v>
                </c:pt>
                <c:pt idx="3138">
                  <c:v>AP-03141</c:v>
                </c:pt>
                <c:pt idx="3139">
                  <c:v>AP-03142</c:v>
                </c:pt>
                <c:pt idx="3140">
                  <c:v>AP-03143</c:v>
                </c:pt>
                <c:pt idx="3141">
                  <c:v>AP-03144</c:v>
                </c:pt>
                <c:pt idx="3142">
                  <c:v>AP-03145</c:v>
                </c:pt>
                <c:pt idx="3143">
                  <c:v>AP-03146</c:v>
                </c:pt>
                <c:pt idx="3144">
                  <c:v>AP-03147</c:v>
                </c:pt>
                <c:pt idx="3145">
                  <c:v>AP-03148</c:v>
                </c:pt>
                <c:pt idx="3146">
                  <c:v>AP-03149</c:v>
                </c:pt>
                <c:pt idx="3147">
                  <c:v>AP-03150</c:v>
                </c:pt>
                <c:pt idx="3148">
                  <c:v>AP-03151</c:v>
                </c:pt>
                <c:pt idx="3149">
                  <c:v>AP-03152</c:v>
                </c:pt>
                <c:pt idx="3150">
                  <c:v>AP-03153</c:v>
                </c:pt>
                <c:pt idx="3151">
                  <c:v>AP-03154</c:v>
                </c:pt>
                <c:pt idx="3152">
                  <c:v>AP-03155</c:v>
                </c:pt>
                <c:pt idx="3153">
                  <c:v>AP-03156</c:v>
                </c:pt>
                <c:pt idx="3154">
                  <c:v>AP-03157</c:v>
                </c:pt>
                <c:pt idx="3155">
                  <c:v>AP-03158</c:v>
                </c:pt>
                <c:pt idx="3156">
                  <c:v>AP-03159</c:v>
                </c:pt>
                <c:pt idx="3157">
                  <c:v>AP-03160</c:v>
                </c:pt>
                <c:pt idx="3158">
                  <c:v>AP-03161</c:v>
                </c:pt>
                <c:pt idx="3159">
                  <c:v>AP-03162</c:v>
                </c:pt>
                <c:pt idx="3160">
                  <c:v>AP-03163</c:v>
                </c:pt>
                <c:pt idx="3161">
                  <c:v>AP-03164</c:v>
                </c:pt>
                <c:pt idx="3162">
                  <c:v>AP-03165</c:v>
                </c:pt>
                <c:pt idx="3163">
                  <c:v>AP-03166</c:v>
                </c:pt>
                <c:pt idx="3164">
                  <c:v>AP-03167</c:v>
                </c:pt>
                <c:pt idx="3165">
                  <c:v>AP-03168</c:v>
                </c:pt>
                <c:pt idx="3166">
                  <c:v>AP-03169</c:v>
                </c:pt>
                <c:pt idx="3167">
                  <c:v>AP-03170</c:v>
                </c:pt>
                <c:pt idx="3168">
                  <c:v>AP-03171</c:v>
                </c:pt>
                <c:pt idx="3169">
                  <c:v>AP-03172</c:v>
                </c:pt>
                <c:pt idx="3170">
                  <c:v>AP-03173</c:v>
                </c:pt>
                <c:pt idx="3171">
                  <c:v>AP-03174</c:v>
                </c:pt>
                <c:pt idx="3172">
                  <c:v>AP-03175</c:v>
                </c:pt>
                <c:pt idx="3173">
                  <c:v>AP-03176</c:v>
                </c:pt>
                <c:pt idx="3174">
                  <c:v>AP-03177</c:v>
                </c:pt>
                <c:pt idx="3175">
                  <c:v>AP-03178</c:v>
                </c:pt>
                <c:pt idx="3176">
                  <c:v>AP-03179</c:v>
                </c:pt>
                <c:pt idx="3177">
                  <c:v>AP-03180</c:v>
                </c:pt>
                <c:pt idx="3178">
                  <c:v>AP-03181</c:v>
                </c:pt>
                <c:pt idx="3179">
                  <c:v>AP-03182</c:v>
                </c:pt>
                <c:pt idx="3180">
                  <c:v>AP-03183</c:v>
                </c:pt>
                <c:pt idx="3181">
                  <c:v>AP-03184</c:v>
                </c:pt>
                <c:pt idx="3182">
                  <c:v>AP-03185</c:v>
                </c:pt>
                <c:pt idx="3183">
                  <c:v>AP-03186</c:v>
                </c:pt>
                <c:pt idx="3184">
                  <c:v>AP-03187</c:v>
                </c:pt>
                <c:pt idx="3185">
                  <c:v>AP-03188</c:v>
                </c:pt>
                <c:pt idx="3186">
                  <c:v>AP-03189</c:v>
                </c:pt>
                <c:pt idx="3187">
                  <c:v>AP-03190</c:v>
                </c:pt>
                <c:pt idx="3188">
                  <c:v>AP-03191</c:v>
                </c:pt>
                <c:pt idx="3189">
                  <c:v>AP-03192</c:v>
                </c:pt>
                <c:pt idx="3190">
                  <c:v>AP-03193</c:v>
                </c:pt>
                <c:pt idx="3191">
                  <c:v>AP-03194</c:v>
                </c:pt>
                <c:pt idx="3192">
                  <c:v>AP-03195</c:v>
                </c:pt>
                <c:pt idx="3193">
                  <c:v>AP-03196</c:v>
                </c:pt>
                <c:pt idx="3194">
                  <c:v>AP-03197</c:v>
                </c:pt>
                <c:pt idx="3195">
                  <c:v>AP-03198</c:v>
                </c:pt>
                <c:pt idx="3196">
                  <c:v>AP-03199</c:v>
                </c:pt>
                <c:pt idx="3197">
                  <c:v>AP-03200</c:v>
                </c:pt>
                <c:pt idx="3198">
                  <c:v>AP-03201</c:v>
                </c:pt>
                <c:pt idx="3199">
                  <c:v>AP-03202</c:v>
                </c:pt>
                <c:pt idx="3200">
                  <c:v>AP-03203</c:v>
                </c:pt>
                <c:pt idx="3201">
                  <c:v>AP-03204</c:v>
                </c:pt>
                <c:pt idx="3202">
                  <c:v>AP-03205</c:v>
                </c:pt>
                <c:pt idx="3203">
                  <c:v>AP-03206</c:v>
                </c:pt>
                <c:pt idx="3204">
                  <c:v>AP-03207</c:v>
                </c:pt>
                <c:pt idx="3205">
                  <c:v>AP-03208</c:v>
                </c:pt>
                <c:pt idx="3206">
                  <c:v>AP-03209</c:v>
                </c:pt>
                <c:pt idx="3207">
                  <c:v>AP-03210</c:v>
                </c:pt>
                <c:pt idx="3208">
                  <c:v>AP-03211</c:v>
                </c:pt>
                <c:pt idx="3209">
                  <c:v>AP-03212</c:v>
                </c:pt>
                <c:pt idx="3210">
                  <c:v>AP-03213</c:v>
                </c:pt>
                <c:pt idx="3211">
                  <c:v>AP-03214</c:v>
                </c:pt>
                <c:pt idx="3212">
                  <c:v>AP-03215</c:v>
                </c:pt>
                <c:pt idx="3213">
                  <c:v>AP-03216</c:v>
                </c:pt>
                <c:pt idx="3214">
                  <c:v>AP-03217</c:v>
                </c:pt>
                <c:pt idx="3215">
                  <c:v>AP-03218</c:v>
                </c:pt>
                <c:pt idx="3216">
                  <c:v>AP-03219</c:v>
                </c:pt>
                <c:pt idx="3217">
                  <c:v>AP-03220</c:v>
                </c:pt>
                <c:pt idx="3218">
                  <c:v>AP-03221</c:v>
                </c:pt>
                <c:pt idx="3219">
                  <c:v>AP-03222</c:v>
                </c:pt>
                <c:pt idx="3220">
                  <c:v>AP-03223</c:v>
                </c:pt>
                <c:pt idx="3221">
                  <c:v>AP-03224</c:v>
                </c:pt>
                <c:pt idx="3222">
                  <c:v>AP-03225</c:v>
                </c:pt>
                <c:pt idx="3223">
                  <c:v>AP-03226</c:v>
                </c:pt>
                <c:pt idx="3224">
                  <c:v>AP-03227</c:v>
                </c:pt>
                <c:pt idx="3225">
                  <c:v>AP-03228</c:v>
                </c:pt>
                <c:pt idx="3226">
                  <c:v>AP-03229</c:v>
                </c:pt>
                <c:pt idx="3227">
                  <c:v>AP-03230</c:v>
                </c:pt>
                <c:pt idx="3228">
                  <c:v>AP-03231</c:v>
                </c:pt>
                <c:pt idx="3229">
                  <c:v>AP-03232</c:v>
                </c:pt>
                <c:pt idx="3230">
                  <c:v>AP-03233</c:v>
                </c:pt>
                <c:pt idx="3231">
                  <c:v>AP-03234</c:v>
                </c:pt>
                <c:pt idx="3232">
                  <c:v>AP-03235</c:v>
                </c:pt>
                <c:pt idx="3233">
                  <c:v>AP-03236</c:v>
                </c:pt>
                <c:pt idx="3234">
                  <c:v>AP-03237</c:v>
                </c:pt>
                <c:pt idx="3235">
                  <c:v>AP-03238</c:v>
                </c:pt>
                <c:pt idx="3236">
                  <c:v>AP-03239</c:v>
                </c:pt>
                <c:pt idx="3237">
                  <c:v>AP-03240</c:v>
                </c:pt>
                <c:pt idx="3238">
                  <c:v>AP-03241</c:v>
                </c:pt>
                <c:pt idx="3239">
                  <c:v>AP-03242</c:v>
                </c:pt>
                <c:pt idx="3240">
                  <c:v>AP-03243</c:v>
                </c:pt>
                <c:pt idx="3241">
                  <c:v>AP-03244</c:v>
                </c:pt>
                <c:pt idx="3242">
                  <c:v>AP-03245</c:v>
                </c:pt>
                <c:pt idx="3243">
                  <c:v>AP-03246</c:v>
                </c:pt>
                <c:pt idx="3244">
                  <c:v>AP-03247</c:v>
                </c:pt>
                <c:pt idx="3245">
                  <c:v>AP-03248</c:v>
                </c:pt>
                <c:pt idx="3246">
                  <c:v>AP-03249</c:v>
                </c:pt>
                <c:pt idx="3247">
                  <c:v>AP-03250</c:v>
                </c:pt>
                <c:pt idx="3248">
                  <c:v>AP-03251</c:v>
                </c:pt>
                <c:pt idx="3249">
                  <c:v>AP-03252</c:v>
                </c:pt>
                <c:pt idx="3250">
                  <c:v>AP-03253</c:v>
                </c:pt>
                <c:pt idx="3251">
                  <c:v>AP-03254</c:v>
                </c:pt>
                <c:pt idx="3252">
                  <c:v>AP-03255</c:v>
                </c:pt>
                <c:pt idx="3253">
                  <c:v>AP-03256</c:v>
                </c:pt>
                <c:pt idx="3254">
                  <c:v>AP-03257</c:v>
                </c:pt>
                <c:pt idx="3255">
                  <c:v>AP-03258</c:v>
                </c:pt>
                <c:pt idx="3256">
                  <c:v>AP-03259</c:v>
                </c:pt>
                <c:pt idx="3257">
                  <c:v>AP-03260</c:v>
                </c:pt>
                <c:pt idx="3258">
                  <c:v>AP-03261</c:v>
                </c:pt>
                <c:pt idx="3259">
                  <c:v>AP-03262</c:v>
                </c:pt>
                <c:pt idx="3260">
                  <c:v>AP-03263</c:v>
                </c:pt>
                <c:pt idx="3261">
                  <c:v>AP-03264</c:v>
                </c:pt>
                <c:pt idx="3262">
                  <c:v>AP-03265</c:v>
                </c:pt>
                <c:pt idx="3263">
                  <c:v>AP-03266</c:v>
                </c:pt>
                <c:pt idx="3264">
                  <c:v>AP-03267</c:v>
                </c:pt>
                <c:pt idx="3265">
                  <c:v>AP-03268</c:v>
                </c:pt>
                <c:pt idx="3266">
                  <c:v>AP-03269</c:v>
                </c:pt>
                <c:pt idx="3267">
                  <c:v>AP-03270</c:v>
                </c:pt>
                <c:pt idx="3268">
                  <c:v>AP-03271</c:v>
                </c:pt>
                <c:pt idx="3269">
                  <c:v>AP-03272</c:v>
                </c:pt>
                <c:pt idx="3270">
                  <c:v>AP-03273</c:v>
                </c:pt>
                <c:pt idx="3271">
                  <c:v>AP-03274</c:v>
                </c:pt>
                <c:pt idx="3272">
                  <c:v>AP-03275</c:v>
                </c:pt>
                <c:pt idx="3273">
                  <c:v>AP-03276</c:v>
                </c:pt>
                <c:pt idx="3274">
                  <c:v>AP-03277</c:v>
                </c:pt>
                <c:pt idx="3275">
                  <c:v>AP-03278</c:v>
                </c:pt>
                <c:pt idx="3276">
                  <c:v>AP-03279</c:v>
                </c:pt>
                <c:pt idx="3277">
                  <c:v>AP-03280</c:v>
                </c:pt>
                <c:pt idx="3278">
                  <c:v>AP-03281</c:v>
                </c:pt>
                <c:pt idx="3279">
                  <c:v>AP-03282</c:v>
                </c:pt>
                <c:pt idx="3280">
                  <c:v>AP-03283</c:v>
                </c:pt>
                <c:pt idx="3281">
                  <c:v>AP-03284</c:v>
                </c:pt>
                <c:pt idx="3282">
                  <c:v>AP-03285</c:v>
                </c:pt>
                <c:pt idx="3283">
                  <c:v>AP-03286</c:v>
                </c:pt>
                <c:pt idx="3284">
                  <c:v>AP-03287</c:v>
                </c:pt>
                <c:pt idx="3285">
                  <c:v>AP-03288</c:v>
                </c:pt>
                <c:pt idx="3286">
                  <c:v>AP-03289</c:v>
                </c:pt>
                <c:pt idx="3287">
                  <c:v>AP-03290</c:v>
                </c:pt>
                <c:pt idx="3288">
                  <c:v>AP-03291</c:v>
                </c:pt>
                <c:pt idx="3289">
                  <c:v>AP-03292</c:v>
                </c:pt>
                <c:pt idx="3290">
                  <c:v>AP-03293</c:v>
                </c:pt>
                <c:pt idx="3291">
                  <c:v>AP-03294</c:v>
                </c:pt>
                <c:pt idx="3292">
                  <c:v>AP-03295</c:v>
                </c:pt>
                <c:pt idx="3293">
                  <c:v>AP-03296</c:v>
                </c:pt>
                <c:pt idx="3294">
                  <c:v>AP-03297</c:v>
                </c:pt>
                <c:pt idx="3295">
                  <c:v>AP-03298</c:v>
                </c:pt>
                <c:pt idx="3296">
                  <c:v>AP-03299</c:v>
                </c:pt>
                <c:pt idx="3297">
                  <c:v>AP-03300</c:v>
                </c:pt>
                <c:pt idx="3298">
                  <c:v>AP-03301</c:v>
                </c:pt>
                <c:pt idx="3299">
                  <c:v>AP-03302</c:v>
                </c:pt>
                <c:pt idx="3300">
                  <c:v>AP-03303</c:v>
                </c:pt>
                <c:pt idx="3301">
                  <c:v>AP-03304</c:v>
                </c:pt>
                <c:pt idx="3302">
                  <c:v>AP-03305</c:v>
                </c:pt>
                <c:pt idx="3303">
                  <c:v>AP-03306</c:v>
                </c:pt>
                <c:pt idx="3304">
                  <c:v>AP-03307</c:v>
                </c:pt>
                <c:pt idx="3305">
                  <c:v>AP-03308</c:v>
                </c:pt>
                <c:pt idx="3306">
                  <c:v>AP-03309</c:v>
                </c:pt>
                <c:pt idx="3307">
                  <c:v>AP-03310</c:v>
                </c:pt>
                <c:pt idx="3308">
                  <c:v>AP-03311</c:v>
                </c:pt>
                <c:pt idx="3309">
                  <c:v>AP-03312</c:v>
                </c:pt>
                <c:pt idx="3310">
                  <c:v>AP-03313</c:v>
                </c:pt>
                <c:pt idx="3311">
                  <c:v>AP-03314</c:v>
                </c:pt>
                <c:pt idx="3312">
                  <c:v>AP-03315</c:v>
                </c:pt>
                <c:pt idx="3313">
                  <c:v>AP-03316</c:v>
                </c:pt>
                <c:pt idx="3314">
                  <c:v>AP-03317</c:v>
                </c:pt>
                <c:pt idx="3315">
                  <c:v>AP-03318</c:v>
                </c:pt>
                <c:pt idx="3316">
                  <c:v>AP-03319</c:v>
                </c:pt>
                <c:pt idx="3317">
                  <c:v>AP-03320</c:v>
                </c:pt>
                <c:pt idx="3318">
                  <c:v>AP-03321</c:v>
                </c:pt>
                <c:pt idx="3319">
                  <c:v>AP-03322</c:v>
                </c:pt>
                <c:pt idx="3320">
                  <c:v>AP-03323</c:v>
                </c:pt>
                <c:pt idx="3321">
                  <c:v>AP-03324</c:v>
                </c:pt>
                <c:pt idx="3322">
                  <c:v>AP-03325</c:v>
                </c:pt>
                <c:pt idx="3323">
                  <c:v>AP-03326</c:v>
                </c:pt>
                <c:pt idx="3324">
                  <c:v>AP-03327</c:v>
                </c:pt>
                <c:pt idx="3325">
                  <c:v>AP-03328</c:v>
                </c:pt>
                <c:pt idx="3326">
                  <c:v>AP-03329</c:v>
                </c:pt>
                <c:pt idx="3327">
                  <c:v>AP-03330</c:v>
                </c:pt>
                <c:pt idx="3328">
                  <c:v>AP-03331</c:v>
                </c:pt>
                <c:pt idx="3329">
                  <c:v>AP-03332</c:v>
                </c:pt>
                <c:pt idx="3330">
                  <c:v>AP-03333</c:v>
                </c:pt>
                <c:pt idx="3331">
                  <c:v>AP-03334</c:v>
                </c:pt>
                <c:pt idx="3332">
                  <c:v>AP-03335</c:v>
                </c:pt>
                <c:pt idx="3333">
                  <c:v>AP-03336</c:v>
                </c:pt>
                <c:pt idx="3334">
                  <c:v>AP-03337</c:v>
                </c:pt>
                <c:pt idx="3335">
                  <c:v>AP-03338</c:v>
                </c:pt>
                <c:pt idx="3336">
                  <c:v>AP-03339</c:v>
                </c:pt>
                <c:pt idx="3337">
                  <c:v>AP-03340</c:v>
                </c:pt>
                <c:pt idx="3338">
                  <c:v>AP-03341</c:v>
                </c:pt>
                <c:pt idx="3339">
                  <c:v>AP-03342</c:v>
                </c:pt>
                <c:pt idx="3340">
                  <c:v>AP-03343</c:v>
                </c:pt>
                <c:pt idx="3341">
                  <c:v>AP-03344</c:v>
                </c:pt>
                <c:pt idx="3342">
                  <c:v>AP-03345</c:v>
                </c:pt>
                <c:pt idx="3343">
                  <c:v>AP-03346</c:v>
                </c:pt>
                <c:pt idx="3344">
                  <c:v>AP-03347</c:v>
                </c:pt>
                <c:pt idx="3345">
                  <c:v>AP-03348</c:v>
                </c:pt>
                <c:pt idx="3346">
                  <c:v>AP-03349</c:v>
                </c:pt>
                <c:pt idx="3347">
                  <c:v>AP-03350</c:v>
                </c:pt>
                <c:pt idx="3348">
                  <c:v>AP-03351</c:v>
                </c:pt>
                <c:pt idx="3349">
                  <c:v>AP-03352</c:v>
                </c:pt>
                <c:pt idx="3350">
                  <c:v>AP-03353</c:v>
                </c:pt>
                <c:pt idx="3351">
                  <c:v>AP-03354</c:v>
                </c:pt>
                <c:pt idx="3352">
                  <c:v>AP-03355</c:v>
                </c:pt>
                <c:pt idx="3353">
                  <c:v>AP-03356</c:v>
                </c:pt>
                <c:pt idx="3354">
                  <c:v>AP-03357</c:v>
                </c:pt>
                <c:pt idx="3355">
                  <c:v>AP-03358</c:v>
                </c:pt>
                <c:pt idx="3356">
                  <c:v>AP-03359</c:v>
                </c:pt>
                <c:pt idx="3357">
                  <c:v>AP-03360</c:v>
                </c:pt>
                <c:pt idx="3358">
                  <c:v>AP-03361</c:v>
                </c:pt>
                <c:pt idx="3359">
                  <c:v>AP-03362</c:v>
                </c:pt>
                <c:pt idx="3360">
                  <c:v>AP-03363</c:v>
                </c:pt>
                <c:pt idx="3361">
                  <c:v>AP-03364</c:v>
                </c:pt>
                <c:pt idx="3362">
                  <c:v>AP-03365</c:v>
                </c:pt>
                <c:pt idx="3363">
                  <c:v>AP-03366</c:v>
                </c:pt>
                <c:pt idx="3364">
                  <c:v>AP-03367</c:v>
                </c:pt>
                <c:pt idx="3365">
                  <c:v>AP-03368</c:v>
                </c:pt>
                <c:pt idx="3366">
                  <c:v>AP-03369</c:v>
                </c:pt>
                <c:pt idx="3367">
                  <c:v>AP-03370</c:v>
                </c:pt>
                <c:pt idx="3368">
                  <c:v>AP-03371</c:v>
                </c:pt>
                <c:pt idx="3369">
                  <c:v>AP-03372</c:v>
                </c:pt>
                <c:pt idx="3370">
                  <c:v>AP-03373</c:v>
                </c:pt>
                <c:pt idx="3371">
                  <c:v>AP-03374</c:v>
                </c:pt>
                <c:pt idx="3372">
                  <c:v>AP-03375</c:v>
                </c:pt>
                <c:pt idx="3373">
                  <c:v>AP-03376</c:v>
                </c:pt>
                <c:pt idx="3374">
                  <c:v>AP-03377</c:v>
                </c:pt>
                <c:pt idx="3375">
                  <c:v>AP-03378</c:v>
                </c:pt>
                <c:pt idx="3376">
                  <c:v>AP-03379</c:v>
                </c:pt>
                <c:pt idx="3377">
                  <c:v>AP-03380</c:v>
                </c:pt>
                <c:pt idx="3378">
                  <c:v>AP-03381</c:v>
                </c:pt>
                <c:pt idx="3379">
                  <c:v>AP-03382</c:v>
                </c:pt>
                <c:pt idx="3380">
                  <c:v>AP-03383</c:v>
                </c:pt>
                <c:pt idx="3381">
                  <c:v>AP-03384</c:v>
                </c:pt>
                <c:pt idx="3382">
                  <c:v>AP-03385</c:v>
                </c:pt>
                <c:pt idx="3383">
                  <c:v>AP-03386</c:v>
                </c:pt>
                <c:pt idx="3384">
                  <c:v>AP-03387</c:v>
                </c:pt>
                <c:pt idx="3385">
                  <c:v>AP-03388</c:v>
                </c:pt>
                <c:pt idx="3386">
                  <c:v>AP-03389</c:v>
                </c:pt>
                <c:pt idx="3387">
                  <c:v>AP-03390</c:v>
                </c:pt>
                <c:pt idx="3388">
                  <c:v>AP-03391</c:v>
                </c:pt>
                <c:pt idx="3389">
                  <c:v>AP-03392</c:v>
                </c:pt>
                <c:pt idx="3390">
                  <c:v>AP-03393</c:v>
                </c:pt>
                <c:pt idx="3391">
                  <c:v>AP-03394</c:v>
                </c:pt>
                <c:pt idx="3392">
                  <c:v>AP-03395</c:v>
                </c:pt>
                <c:pt idx="3393">
                  <c:v>AP-03396</c:v>
                </c:pt>
                <c:pt idx="3394">
                  <c:v>AP-03397</c:v>
                </c:pt>
                <c:pt idx="3395">
                  <c:v>AP-03398</c:v>
                </c:pt>
                <c:pt idx="3396">
                  <c:v>AP-03399</c:v>
                </c:pt>
                <c:pt idx="3397">
                  <c:v>AP-03400</c:v>
                </c:pt>
                <c:pt idx="3398">
                  <c:v>AP-03401</c:v>
                </c:pt>
                <c:pt idx="3399">
                  <c:v>AP-03402</c:v>
                </c:pt>
                <c:pt idx="3400">
                  <c:v>AP-03403</c:v>
                </c:pt>
                <c:pt idx="3401">
                  <c:v>AP-03404</c:v>
                </c:pt>
                <c:pt idx="3402">
                  <c:v>AP-03405</c:v>
                </c:pt>
                <c:pt idx="3403">
                  <c:v>AP-03406</c:v>
                </c:pt>
                <c:pt idx="3404">
                  <c:v>AP-03407</c:v>
                </c:pt>
                <c:pt idx="3405">
                  <c:v>AP-03408</c:v>
                </c:pt>
                <c:pt idx="3406">
                  <c:v>AP-03409</c:v>
                </c:pt>
                <c:pt idx="3407">
                  <c:v>AP-03410</c:v>
                </c:pt>
                <c:pt idx="3408">
                  <c:v>AP-03411</c:v>
                </c:pt>
                <c:pt idx="3409">
                  <c:v>AP-03412</c:v>
                </c:pt>
                <c:pt idx="3410">
                  <c:v>AP-03413</c:v>
                </c:pt>
                <c:pt idx="3411">
                  <c:v>AP-03414</c:v>
                </c:pt>
                <c:pt idx="3412">
                  <c:v>AP-03415</c:v>
                </c:pt>
                <c:pt idx="3413">
                  <c:v>AP-03416</c:v>
                </c:pt>
                <c:pt idx="3414">
                  <c:v>AP-03417</c:v>
                </c:pt>
                <c:pt idx="3415">
                  <c:v>AP-03418</c:v>
                </c:pt>
                <c:pt idx="3416">
                  <c:v>AP-03419</c:v>
                </c:pt>
                <c:pt idx="3417">
                  <c:v>AP-03420</c:v>
                </c:pt>
                <c:pt idx="3418">
                  <c:v>AP-03421</c:v>
                </c:pt>
                <c:pt idx="3419">
                  <c:v>AP-03422</c:v>
                </c:pt>
                <c:pt idx="3420">
                  <c:v>AP-03423</c:v>
                </c:pt>
                <c:pt idx="3421">
                  <c:v>AP-03424</c:v>
                </c:pt>
                <c:pt idx="3422">
                  <c:v>AP-03425</c:v>
                </c:pt>
                <c:pt idx="3423">
                  <c:v>AP-03426</c:v>
                </c:pt>
                <c:pt idx="3424">
                  <c:v>AP-03427</c:v>
                </c:pt>
                <c:pt idx="3425">
                  <c:v>AP-03428</c:v>
                </c:pt>
                <c:pt idx="3426">
                  <c:v>AP-03429</c:v>
                </c:pt>
                <c:pt idx="3427">
                  <c:v>AP-03430</c:v>
                </c:pt>
                <c:pt idx="3428">
                  <c:v>AP-03431</c:v>
                </c:pt>
                <c:pt idx="3429">
                  <c:v>AP-03432</c:v>
                </c:pt>
                <c:pt idx="3430">
                  <c:v>AP-03433</c:v>
                </c:pt>
                <c:pt idx="3431">
                  <c:v>AP-03434</c:v>
                </c:pt>
                <c:pt idx="3432">
                  <c:v>AP-03435</c:v>
                </c:pt>
                <c:pt idx="3433">
                  <c:v>AP-03436</c:v>
                </c:pt>
                <c:pt idx="3434">
                  <c:v>AP-03437</c:v>
                </c:pt>
                <c:pt idx="3435">
                  <c:v>AP-03438</c:v>
                </c:pt>
                <c:pt idx="3436">
                  <c:v>AP-03439</c:v>
                </c:pt>
                <c:pt idx="3437">
                  <c:v>AP-03440</c:v>
                </c:pt>
                <c:pt idx="3438">
                  <c:v>AP-03441</c:v>
                </c:pt>
                <c:pt idx="3439">
                  <c:v>AP-03442</c:v>
                </c:pt>
                <c:pt idx="3440">
                  <c:v>AP-03443</c:v>
                </c:pt>
                <c:pt idx="3441">
                  <c:v>AP-03444</c:v>
                </c:pt>
                <c:pt idx="3442">
                  <c:v>AP-03445</c:v>
                </c:pt>
                <c:pt idx="3443">
                  <c:v>AP-03446</c:v>
                </c:pt>
                <c:pt idx="3444">
                  <c:v>AP-03447</c:v>
                </c:pt>
                <c:pt idx="3445">
                  <c:v>AP-03448</c:v>
                </c:pt>
                <c:pt idx="3446">
                  <c:v>AP-03449</c:v>
                </c:pt>
                <c:pt idx="3447">
                  <c:v>AP-03450</c:v>
                </c:pt>
                <c:pt idx="3448">
                  <c:v>AP-03451</c:v>
                </c:pt>
                <c:pt idx="3449">
                  <c:v>AP-03452</c:v>
                </c:pt>
                <c:pt idx="3450">
                  <c:v>AP-03453</c:v>
                </c:pt>
                <c:pt idx="3451">
                  <c:v>AP-03454</c:v>
                </c:pt>
                <c:pt idx="3452">
                  <c:v>AP-03455</c:v>
                </c:pt>
                <c:pt idx="3453">
                  <c:v>AP-03456</c:v>
                </c:pt>
                <c:pt idx="3454">
                  <c:v>AP-03457</c:v>
                </c:pt>
                <c:pt idx="3455">
                  <c:v>AP-03458</c:v>
                </c:pt>
                <c:pt idx="3456">
                  <c:v>AP-03459</c:v>
                </c:pt>
                <c:pt idx="3457">
                  <c:v>AP-03460</c:v>
                </c:pt>
                <c:pt idx="3458">
                  <c:v>AP-03461</c:v>
                </c:pt>
                <c:pt idx="3459">
                  <c:v>AP-03462</c:v>
                </c:pt>
                <c:pt idx="3460">
                  <c:v>AP-03463</c:v>
                </c:pt>
                <c:pt idx="3461">
                  <c:v>AP-03464</c:v>
                </c:pt>
                <c:pt idx="3462">
                  <c:v>AP-03465</c:v>
                </c:pt>
                <c:pt idx="3463">
                  <c:v>AP-03466</c:v>
                </c:pt>
                <c:pt idx="3464">
                  <c:v>AP-03467</c:v>
                </c:pt>
                <c:pt idx="3465">
                  <c:v>AP-03468</c:v>
                </c:pt>
                <c:pt idx="3466">
                  <c:v>AP-03469</c:v>
                </c:pt>
                <c:pt idx="3467">
                  <c:v>AP-03470</c:v>
                </c:pt>
                <c:pt idx="3468">
                  <c:v>AP-03471</c:v>
                </c:pt>
                <c:pt idx="3469">
                  <c:v>AP-03472</c:v>
                </c:pt>
                <c:pt idx="3470">
                  <c:v>AP-03473</c:v>
                </c:pt>
                <c:pt idx="3471">
                  <c:v>AP-03474</c:v>
                </c:pt>
                <c:pt idx="3472">
                  <c:v>AP-03475</c:v>
                </c:pt>
                <c:pt idx="3473">
                  <c:v>AP-03476</c:v>
                </c:pt>
                <c:pt idx="3474">
                  <c:v>AP-03477</c:v>
                </c:pt>
                <c:pt idx="3475">
                  <c:v>AP-03478</c:v>
                </c:pt>
                <c:pt idx="3476">
                  <c:v>AP-03479</c:v>
                </c:pt>
                <c:pt idx="3477">
                  <c:v>AP-03480</c:v>
                </c:pt>
                <c:pt idx="3478">
                  <c:v>AP-03481</c:v>
                </c:pt>
                <c:pt idx="3479">
                  <c:v>AP-03482</c:v>
                </c:pt>
                <c:pt idx="3480">
                  <c:v>AP-03483</c:v>
                </c:pt>
                <c:pt idx="3481">
                  <c:v>AP-03484</c:v>
                </c:pt>
                <c:pt idx="3482">
                  <c:v>AP-03485</c:v>
                </c:pt>
                <c:pt idx="3483">
                  <c:v>AP-03486</c:v>
                </c:pt>
                <c:pt idx="3484">
                  <c:v>AP-03487</c:v>
                </c:pt>
                <c:pt idx="3485">
                  <c:v>AP-03488</c:v>
                </c:pt>
                <c:pt idx="3486">
                  <c:v>AP-03489</c:v>
                </c:pt>
                <c:pt idx="3487">
                  <c:v>AP-03490</c:v>
                </c:pt>
                <c:pt idx="3488">
                  <c:v>AP-03491</c:v>
                </c:pt>
                <c:pt idx="3489">
                  <c:v>AP-03492</c:v>
                </c:pt>
                <c:pt idx="3490">
                  <c:v>AP-03493</c:v>
                </c:pt>
                <c:pt idx="3491">
                  <c:v>AP-03494</c:v>
                </c:pt>
                <c:pt idx="3492">
                  <c:v>AP-03495</c:v>
                </c:pt>
                <c:pt idx="3493">
                  <c:v>AP-03496</c:v>
                </c:pt>
                <c:pt idx="3494">
                  <c:v>AP-03497</c:v>
                </c:pt>
                <c:pt idx="3495">
                  <c:v>AP-03498</c:v>
                </c:pt>
                <c:pt idx="3496">
                  <c:v>AP-03499</c:v>
                </c:pt>
                <c:pt idx="3497">
                  <c:v>AP-03500</c:v>
                </c:pt>
                <c:pt idx="3498">
                  <c:v>AP-03501</c:v>
                </c:pt>
                <c:pt idx="3499">
                  <c:v>AP-03502</c:v>
                </c:pt>
                <c:pt idx="3500">
                  <c:v>AP-03503</c:v>
                </c:pt>
                <c:pt idx="3501">
                  <c:v>AP-03504</c:v>
                </c:pt>
                <c:pt idx="3502">
                  <c:v>AP-03505</c:v>
                </c:pt>
                <c:pt idx="3503">
                  <c:v>AP-03506</c:v>
                </c:pt>
                <c:pt idx="3504">
                  <c:v>AP-03507</c:v>
                </c:pt>
                <c:pt idx="3505">
                  <c:v>AP-03508</c:v>
                </c:pt>
                <c:pt idx="3506">
                  <c:v>AP-03509</c:v>
                </c:pt>
                <c:pt idx="3507">
                  <c:v>AP-03510</c:v>
                </c:pt>
                <c:pt idx="3508">
                  <c:v>AP-03511</c:v>
                </c:pt>
                <c:pt idx="3509">
                  <c:v>AP-03512</c:v>
                </c:pt>
                <c:pt idx="3510">
                  <c:v>AP-03513</c:v>
                </c:pt>
                <c:pt idx="3511">
                  <c:v>AP-03514</c:v>
                </c:pt>
                <c:pt idx="3512">
                  <c:v>AP-03515</c:v>
                </c:pt>
                <c:pt idx="3513">
                  <c:v>AP-03516</c:v>
                </c:pt>
                <c:pt idx="3514">
                  <c:v>AP-03517</c:v>
                </c:pt>
                <c:pt idx="3515">
                  <c:v>AP-03518</c:v>
                </c:pt>
                <c:pt idx="3516">
                  <c:v>AP-03519</c:v>
                </c:pt>
                <c:pt idx="3517">
                  <c:v>AP-03520</c:v>
                </c:pt>
                <c:pt idx="3518">
                  <c:v>AP-03521</c:v>
                </c:pt>
                <c:pt idx="3519">
                  <c:v>AP-03522</c:v>
                </c:pt>
                <c:pt idx="3520">
                  <c:v>AP-03523</c:v>
                </c:pt>
                <c:pt idx="3521">
                  <c:v>AP-03524</c:v>
                </c:pt>
                <c:pt idx="3522">
                  <c:v>AP-03525</c:v>
                </c:pt>
                <c:pt idx="3523">
                  <c:v>AP-03526</c:v>
                </c:pt>
                <c:pt idx="3524">
                  <c:v>AP-03527</c:v>
                </c:pt>
                <c:pt idx="3525">
                  <c:v>AP-03528</c:v>
                </c:pt>
                <c:pt idx="3526">
                  <c:v>AP-03529</c:v>
                </c:pt>
                <c:pt idx="3527">
                  <c:v>AP-03530</c:v>
                </c:pt>
                <c:pt idx="3528">
                  <c:v>AP-03531</c:v>
                </c:pt>
                <c:pt idx="3529">
                  <c:v>AP-03532</c:v>
                </c:pt>
                <c:pt idx="3530">
                  <c:v>AP-03533</c:v>
                </c:pt>
                <c:pt idx="3531">
                  <c:v>AP-03534</c:v>
                </c:pt>
                <c:pt idx="3532">
                  <c:v>AP-03535</c:v>
                </c:pt>
                <c:pt idx="3533">
                  <c:v>AP-03536</c:v>
                </c:pt>
                <c:pt idx="3534">
                  <c:v>AP-03537</c:v>
                </c:pt>
                <c:pt idx="3535">
                  <c:v>AP-03538</c:v>
                </c:pt>
                <c:pt idx="3536">
                  <c:v>AP-03539</c:v>
                </c:pt>
                <c:pt idx="3537">
                  <c:v>AP-03540</c:v>
                </c:pt>
                <c:pt idx="3538">
                  <c:v>AP-03541</c:v>
                </c:pt>
                <c:pt idx="3539">
                  <c:v>AP-03542</c:v>
                </c:pt>
                <c:pt idx="3540">
                  <c:v>AP-03543</c:v>
                </c:pt>
                <c:pt idx="3541">
                  <c:v>AP-03544</c:v>
                </c:pt>
                <c:pt idx="3542">
                  <c:v>AP-03545</c:v>
                </c:pt>
                <c:pt idx="3543">
                  <c:v>AP-03546</c:v>
                </c:pt>
                <c:pt idx="3544">
                  <c:v>AP-03547</c:v>
                </c:pt>
                <c:pt idx="3545">
                  <c:v>AP-03548</c:v>
                </c:pt>
                <c:pt idx="3546">
                  <c:v>AP-03549</c:v>
                </c:pt>
                <c:pt idx="3547">
                  <c:v>AP-03550</c:v>
                </c:pt>
                <c:pt idx="3548">
                  <c:v>AP-03551</c:v>
                </c:pt>
                <c:pt idx="3549">
                  <c:v>AP-03552</c:v>
                </c:pt>
                <c:pt idx="3550">
                  <c:v>AP-03553</c:v>
                </c:pt>
                <c:pt idx="3551">
                  <c:v>AP-03554</c:v>
                </c:pt>
                <c:pt idx="3552">
                  <c:v>AP-03555</c:v>
                </c:pt>
                <c:pt idx="3553">
                  <c:v>AP-03556</c:v>
                </c:pt>
                <c:pt idx="3554">
                  <c:v>AP-03557</c:v>
                </c:pt>
                <c:pt idx="3555">
                  <c:v>AP-03558</c:v>
                </c:pt>
                <c:pt idx="3556">
                  <c:v>AP-03559</c:v>
                </c:pt>
                <c:pt idx="3557">
                  <c:v>AP-03560</c:v>
                </c:pt>
                <c:pt idx="3558">
                  <c:v>AP-03561</c:v>
                </c:pt>
                <c:pt idx="3559">
                  <c:v>AP-03562</c:v>
                </c:pt>
                <c:pt idx="3560">
                  <c:v>AP-03563</c:v>
                </c:pt>
                <c:pt idx="3561">
                  <c:v>AP-03564</c:v>
                </c:pt>
                <c:pt idx="3562">
                  <c:v>AP-03565</c:v>
                </c:pt>
                <c:pt idx="3563">
                  <c:v>AP-03566</c:v>
                </c:pt>
                <c:pt idx="3564">
                  <c:v>AP-03567</c:v>
                </c:pt>
                <c:pt idx="3565">
                  <c:v>AP-03568</c:v>
                </c:pt>
                <c:pt idx="3566">
                  <c:v>AP-03569</c:v>
                </c:pt>
                <c:pt idx="3567">
                  <c:v>AP-03570</c:v>
                </c:pt>
                <c:pt idx="3568">
                  <c:v>AP-03571</c:v>
                </c:pt>
                <c:pt idx="3569">
                  <c:v>AP-03572</c:v>
                </c:pt>
                <c:pt idx="3570">
                  <c:v>AP-03573</c:v>
                </c:pt>
                <c:pt idx="3571">
                  <c:v>AP-03574</c:v>
                </c:pt>
                <c:pt idx="3572">
                  <c:v>AP-03575</c:v>
                </c:pt>
                <c:pt idx="3573">
                  <c:v>AP-03576</c:v>
                </c:pt>
                <c:pt idx="3574">
                  <c:v>AP-03577</c:v>
                </c:pt>
                <c:pt idx="3575">
                  <c:v>AP-03578</c:v>
                </c:pt>
                <c:pt idx="3576">
                  <c:v>AP-03579</c:v>
                </c:pt>
                <c:pt idx="3577">
                  <c:v>AP-03580</c:v>
                </c:pt>
                <c:pt idx="3578">
                  <c:v>AP-03581</c:v>
                </c:pt>
                <c:pt idx="3579">
                  <c:v>AP-03582</c:v>
                </c:pt>
                <c:pt idx="3580">
                  <c:v>AP-03583</c:v>
                </c:pt>
                <c:pt idx="3581">
                  <c:v>AP-03584</c:v>
                </c:pt>
                <c:pt idx="3582">
                  <c:v>AP-03585</c:v>
                </c:pt>
                <c:pt idx="3583">
                  <c:v>AP-03586</c:v>
                </c:pt>
                <c:pt idx="3584">
                  <c:v>AP-03587</c:v>
                </c:pt>
                <c:pt idx="3585">
                  <c:v>AP-03588</c:v>
                </c:pt>
                <c:pt idx="3586">
                  <c:v>AP-03589</c:v>
                </c:pt>
                <c:pt idx="3587">
                  <c:v>AP-03590</c:v>
                </c:pt>
                <c:pt idx="3588">
                  <c:v>AP-03591</c:v>
                </c:pt>
                <c:pt idx="3589">
                  <c:v>AP-03592</c:v>
                </c:pt>
                <c:pt idx="3590">
                  <c:v>AP-03593</c:v>
                </c:pt>
                <c:pt idx="3591">
                  <c:v>AP-03594</c:v>
                </c:pt>
                <c:pt idx="3592">
                  <c:v>AP-03595</c:v>
                </c:pt>
                <c:pt idx="3593">
                  <c:v>AP-03596</c:v>
                </c:pt>
                <c:pt idx="3594">
                  <c:v>AP-03597</c:v>
                </c:pt>
                <c:pt idx="3595">
                  <c:v>AP-03598</c:v>
                </c:pt>
                <c:pt idx="3596">
                  <c:v>AP-03599</c:v>
                </c:pt>
                <c:pt idx="3597">
                  <c:v>AP-03600</c:v>
                </c:pt>
                <c:pt idx="3598">
                  <c:v>AP-03601</c:v>
                </c:pt>
                <c:pt idx="3599">
                  <c:v>AP-03602</c:v>
                </c:pt>
                <c:pt idx="3600">
                  <c:v>AP-03603</c:v>
                </c:pt>
                <c:pt idx="3601">
                  <c:v>AP-03604</c:v>
                </c:pt>
                <c:pt idx="3602">
                  <c:v>AP-03605</c:v>
                </c:pt>
                <c:pt idx="3603">
                  <c:v>AP-03606</c:v>
                </c:pt>
                <c:pt idx="3604">
                  <c:v>AP-03607</c:v>
                </c:pt>
                <c:pt idx="3605">
                  <c:v>AP-03608</c:v>
                </c:pt>
                <c:pt idx="3606">
                  <c:v>AP-03609</c:v>
                </c:pt>
                <c:pt idx="3607">
                  <c:v>AP-03610</c:v>
                </c:pt>
                <c:pt idx="3608">
                  <c:v>AP-03611</c:v>
                </c:pt>
                <c:pt idx="3609">
                  <c:v>AP-03612</c:v>
                </c:pt>
                <c:pt idx="3610">
                  <c:v>AP-03613</c:v>
                </c:pt>
                <c:pt idx="3611">
                  <c:v>AP-03614</c:v>
                </c:pt>
                <c:pt idx="3612">
                  <c:v>AP-03615</c:v>
                </c:pt>
                <c:pt idx="3613">
                  <c:v>AP-03616</c:v>
                </c:pt>
                <c:pt idx="3614">
                  <c:v>AP-03617</c:v>
                </c:pt>
                <c:pt idx="3615">
                  <c:v>AP-03618</c:v>
                </c:pt>
                <c:pt idx="3616">
                  <c:v>AP-03619</c:v>
                </c:pt>
                <c:pt idx="3617">
                  <c:v>AP-03620</c:v>
                </c:pt>
                <c:pt idx="3618">
                  <c:v>AP-03621</c:v>
                </c:pt>
                <c:pt idx="3619">
                  <c:v>AP-03622</c:v>
                </c:pt>
                <c:pt idx="3620">
                  <c:v>AP-03623</c:v>
                </c:pt>
                <c:pt idx="3621">
                  <c:v>AP-03624</c:v>
                </c:pt>
                <c:pt idx="3622">
                  <c:v>AP-03625</c:v>
                </c:pt>
                <c:pt idx="3623">
                  <c:v>AP-03626</c:v>
                </c:pt>
                <c:pt idx="3624">
                  <c:v>AP-03627</c:v>
                </c:pt>
                <c:pt idx="3625">
                  <c:v>AP-03628</c:v>
                </c:pt>
                <c:pt idx="3626">
                  <c:v>AP-03629</c:v>
                </c:pt>
                <c:pt idx="3627">
                  <c:v>AP-03630</c:v>
                </c:pt>
                <c:pt idx="3628">
                  <c:v>AP-03631</c:v>
                </c:pt>
                <c:pt idx="3629">
                  <c:v>AP-03632</c:v>
                </c:pt>
                <c:pt idx="3630">
                  <c:v>AP-03633</c:v>
                </c:pt>
                <c:pt idx="3631">
                  <c:v>AP-03634</c:v>
                </c:pt>
                <c:pt idx="3632">
                  <c:v>AP-03635</c:v>
                </c:pt>
                <c:pt idx="3633">
                  <c:v>AP-03636</c:v>
                </c:pt>
                <c:pt idx="3634">
                  <c:v>AP-03637</c:v>
                </c:pt>
                <c:pt idx="3635">
                  <c:v>AP-03638</c:v>
                </c:pt>
                <c:pt idx="3636">
                  <c:v>AP-03639</c:v>
                </c:pt>
                <c:pt idx="3637">
                  <c:v>AP-03640</c:v>
                </c:pt>
                <c:pt idx="3638">
                  <c:v>AP-03641</c:v>
                </c:pt>
                <c:pt idx="3639">
                  <c:v>AP-03642</c:v>
                </c:pt>
                <c:pt idx="3640">
                  <c:v>AP-03643</c:v>
                </c:pt>
                <c:pt idx="3641">
                  <c:v>AP-03644</c:v>
                </c:pt>
                <c:pt idx="3642">
                  <c:v>AP-03645</c:v>
                </c:pt>
                <c:pt idx="3643">
                  <c:v>AP-03646</c:v>
                </c:pt>
                <c:pt idx="3644">
                  <c:v>AP-03647</c:v>
                </c:pt>
                <c:pt idx="3645">
                  <c:v>AP-03648</c:v>
                </c:pt>
                <c:pt idx="3646">
                  <c:v>AP-03649</c:v>
                </c:pt>
                <c:pt idx="3647">
                  <c:v>AP-03650</c:v>
                </c:pt>
                <c:pt idx="3648">
                  <c:v>AP-03651</c:v>
                </c:pt>
                <c:pt idx="3649">
                  <c:v>AP-03652</c:v>
                </c:pt>
                <c:pt idx="3650">
                  <c:v>AP-03653</c:v>
                </c:pt>
                <c:pt idx="3651">
                  <c:v>AP-03654</c:v>
                </c:pt>
                <c:pt idx="3652">
                  <c:v>AP-03655</c:v>
                </c:pt>
                <c:pt idx="3653">
                  <c:v>AP-03656</c:v>
                </c:pt>
                <c:pt idx="3654">
                  <c:v>AP-03657</c:v>
                </c:pt>
                <c:pt idx="3655">
                  <c:v>AP-03658</c:v>
                </c:pt>
                <c:pt idx="3656">
                  <c:v>AP-03659</c:v>
                </c:pt>
                <c:pt idx="3657">
                  <c:v>AP-03660</c:v>
                </c:pt>
                <c:pt idx="3658">
                  <c:v>AP-03661</c:v>
                </c:pt>
                <c:pt idx="3659">
                  <c:v>AP-03662</c:v>
                </c:pt>
                <c:pt idx="3660">
                  <c:v>AP-03663</c:v>
                </c:pt>
                <c:pt idx="3661">
                  <c:v>AP-03664</c:v>
                </c:pt>
                <c:pt idx="3662">
                  <c:v>AP-03665</c:v>
                </c:pt>
                <c:pt idx="3663">
                  <c:v>AP-03666</c:v>
                </c:pt>
                <c:pt idx="3664">
                  <c:v>AP-03667</c:v>
                </c:pt>
                <c:pt idx="3665">
                  <c:v>AP-03668</c:v>
                </c:pt>
                <c:pt idx="3666">
                  <c:v>AP-03669</c:v>
                </c:pt>
                <c:pt idx="3667">
                  <c:v>AP-03670</c:v>
                </c:pt>
                <c:pt idx="3668">
                  <c:v>AP-03671</c:v>
                </c:pt>
                <c:pt idx="3669">
                  <c:v>AP-03672</c:v>
                </c:pt>
                <c:pt idx="3670">
                  <c:v>AP-03673</c:v>
                </c:pt>
                <c:pt idx="3671">
                  <c:v>AP-03674</c:v>
                </c:pt>
                <c:pt idx="3672">
                  <c:v>AP-03675</c:v>
                </c:pt>
                <c:pt idx="3673">
                  <c:v>AP-03676</c:v>
                </c:pt>
                <c:pt idx="3674">
                  <c:v>AP-03677</c:v>
                </c:pt>
                <c:pt idx="3675">
                  <c:v>AP-03678</c:v>
                </c:pt>
                <c:pt idx="3676">
                  <c:v>AP-03679</c:v>
                </c:pt>
                <c:pt idx="3677">
                  <c:v>AP-03680</c:v>
                </c:pt>
                <c:pt idx="3678">
                  <c:v>AP-03681</c:v>
                </c:pt>
                <c:pt idx="3679">
                  <c:v>AP-03682</c:v>
                </c:pt>
                <c:pt idx="3680">
                  <c:v>AP-03683</c:v>
                </c:pt>
                <c:pt idx="3681">
                  <c:v>AP-03684</c:v>
                </c:pt>
                <c:pt idx="3682">
                  <c:v>AP-03685</c:v>
                </c:pt>
                <c:pt idx="3683">
                  <c:v>AP-03686</c:v>
                </c:pt>
                <c:pt idx="3684">
                  <c:v>AP-03687</c:v>
                </c:pt>
                <c:pt idx="3685">
                  <c:v>AP-03688</c:v>
                </c:pt>
                <c:pt idx="3686">
                  <c:v>AP-03689</c:v>
                </c:pt>
                <c:pt idx="3687">
                  <c:v>AP-03690</c:v>
                </c:pt>
                <c:pt idx="3688">
                  <c:v>AP-03691</c:v>
                </c:pt>
                <c:pt idx="3689">
                  <c:v>AP-03692</c:v>
                </c:pt>
                <c:pt idx="3690">
                  <c:v>AP-03693</c:v>
                </c:pt>
                <c:pt idx="3691">
                  <c:v>AP-03694</c:v>
                </c:pt>
                <c:pt idx="3692">
                  <c:v>AP-03695</c:v>
                </c:pt>
                <c:pt idx="3693">
                  <c:v>AP-03696</c:v>
                </c:pt>
                <c:pt idx="3694">
                  <c:v>AP-03697</c:v>
                </c:pt>
                <c:pt idx="3695">
                  <c:v>AP-03698</c:v>
                </c:pt>
                <c:pt idx="3696">
                  <c:v>AP-03699</c:v>
                </c:pt>
                <c:pt idx="3697">
                  <c:v>AP-03700</c:v>
                </c:pt>
                <c:pt idx="3698">
                  <c:v>AP-03701</c:v>
                </c:pt>
                <c:pt idx="3699">
                  <c:v>AP-03702</c:v>
                </c:pt>
                <c:pt idx="3700">
                  <c:v>AP-03703</c:v>
                </c:pt>
                <c:pt idx="3701">
                  <c:v>AP-03704</c:v>
                </c:pt>
                <c:pt idx="3702">
                  <c:v>AP-03705</c:v>
                </c:pt>
                <c:pt idx="3703">
                  <c:v>AP-03706</c:v>
                </c:pt>
                <c:pt idx="3704">
                  <c:v>AP-03707</c:v>
                </c:pt>
                <c:pt idx="3705">
                  <c:v>AP-03708</c:v>
                </c:pt>
                <c:pt idx="3706">
                  <c:v>AP-03709</c:v>
                </c:pt>
                <c:pt idx="3707">
                  <c:v>AP-03710</c:v>
                </c:pt>
                <c:pt idx="3708">
                  <c:v>AP-03711</c:v>
                </c:pt>
                <c:pt idx="3709">
                  <c:v>AP-03712</c:v>
                </c:pt>
                <c:pt idx="3710">
                  <c:v>AP-03713</c:v>
                </c:pt>
                <c:pt idx="3711">
                  <c:v>AP-03714</c:v>
                </c:pt>
                <c:pt idx="3712">
                  <c:v>AP-03715</c:v>
                </c:pt>
                <c:pt idx="3713">
                  <c:v>AP-03716</c:v>
                </c:pt>
                <c:pt idx="3714">
                  <c:v>AP-03717</c:v>
                </c:pt>
                <c:pt idx="3715">
                  <c:v>AP-03718</c:v>
                </c:pt>
                <c:pt idx="3716">
                  <c:v>AP-03719</c:v>
                </c:pt>
                <c:pt idx="3717">
                  <c:v>AP-03720</c:v>
                </c:pt>
                <c:pt idx="3718">
                  <c:v>AP-03721</c:v>
                </c:pt>
                <c:pt idx="3719">
                  <c:v>AP-03722</c:v>
                </c:pt>
                <c:pt idx="3720">
                  <c:v>AP-03723</c:v>
                </c:pt>
                <c:pt idx="3721">
                  <c:v>AP-03724</c:v>
                </c:pt>
                <c:pt idx="3722">
                  <c:v>AP-03725</c:v>
                </c:pt>
                <c:pt idx="3723">
                  <c:v>AP-03726</c:v>
                </c:pt>
                <c:pt idx="3724">
                  <c:v>AP-03727</c:v>
                </c:pt>
                <c:pt idx="3725">
                  <c:v>AP-03728</c:v>
                </c:pt>
                <c:pt idx="3726">
                  <c:v>AP-03729</c:v>
                </c:pt>
                <c:pt idx="3727">
                  <c:v>AP-03730</c:v>
                </c:pt>
                <c:pt idx="3728">
                  <c:v>AP-03731</c:v>
                </c:pt>
                <c:pt idx="3729">
                  <c:v>AP-03732</c:v>
                </c:pt>
                <c:pt idx="3730">
                  <c:v>AP-03733</c:v>
                </c:pt>
                <c:pt idx="3731">
                  <c:v>AP-03734</c:v>
                </c:pt>
                <c:pt idx="3732">
                  <c:v>AP-03735</c:v>
                </c:pt>
                <c:pt idx="3733">
                  <c:v>AP-03736</c:v>
                </c:pt>
                <c:pt idx="3734">
                  <c:v>AP-03737</c:v>
                </c:pt>
                <c:pt idx="3735">
                  <c:v>AP-03738</c:v>
                </c:pt>
                <c:pt idx="3736">
                  <c:v>AP-03739</c:v>
                </c:pt>
                <c:pt idx="3737">
                  <c:v>AP-03740</c:v>
                </c:pt>
                <c:pt idx="3738">
                  <c:v>AP-03741</c:v>
                </c:pt>
                <c:pt idx="3739">
                  <c:v>AP-03742</c:v>
                </c:pt>
                <c:pt idx="3740">
                  <c:v>AP-03743</c:v>
                </c:pt>
                <c:pt idx="3741">
                  <c:v>AP-03744</c:v>
                </c:pt>
                <c:pt idx="3742">
                  <c:v>AP-03745</c:v>
                </c:pt>
                <c:pt idx="3743">
                  <c:v>AP-03746</c:v>
                </c:pt>
                <c:pt idx="3744">
                  <c:v>AP-03747</c:v>
                </c:pt>
                <c:pt idx="3745">
                  <c:v>AP-03748</c:v>
                </c:pt>
                <c:pt idx="3746">
                  <c:v>AP-03749</c:v>
                </c:pt>
                <c:pt idx="3747">
                  <c:v>AP-03750</c:v>
                </c:pt>
                <c:pt idx="3748">
                  <c:v>AP-03751</c:v>
                </c:pt>
                <c:pt idx="3749">
                  <c:v>AP-03752</c:v>
                </c:pt>
                <c:pt idx="3750">
                  <c:v>AP-03753</c:v>
                </c:pt>
                <c:pt idx="3751">
                  <c:v>AP-03754</c:v>
                </c:pt>
                <c:pt idx="3752">
                  <c:v>AP-03755</c:v>
                </c:pt>
                <c:pt idx="3753">
                  <c:v>AP-03756</c:v>
                </c:pt>
                <c:pt idx="3754">
                  <c:v>AP-03757</c:v>
                </c:pt>
                <c:pt idx="3755">
                  <c:v>AP-03758</c:v>
                </c:pt>
                <c:pt idx="3756">
                  <c:v>AP-03759</c:v>
                </c:pt>
                <c:pt idx="3757">
                  <c:v>AP-03760</c:v>
                </c:pt>
                <c:pt idx="3758">
                  <c:v>AP-03761</c:v>
                </c:pt>
                <c:pt idx="3759">
                  <c:v>AP-03762</c:v>
                </c:pt>
                <c:pt idx="3760">
                  <c:v>AP-03763</c:v>
                </c:pt>
                <c:pt idx="3761">
                  <c:v>AP-03764</c:v>
                </c:pt>
                <c:pt idx="3762">
                  <c:v>AP-03765</c:v>
                </c:pt>
                <c:pt idx="3763">
                  <c:v>AP-03766</c:v>
                </c:pt>
                <c:pt idx="3764">
                  <c:v>AP-03767</c:v>
                </c:pt>
                <c:pt idx="3765">
                  <c:v>AP-03768</c:v>
                </c:pt>
                <c:pt idx="3766">
                  <c:v>AP-03769</c:v>
                </c:pt>
                <c:pt idx="3767">
                  <c:v>AP-03770</c:v>
                </c:pt>
                <c:pt idx="3768">
                  <c:v>AP-03771</c:v>
                </c:pt>
                <c:pt idx="3769">
                  <c:v>AP-03772</c:v>
                </c:pt>
                <c:pt idx="3770">
                  <c:v>AP-03773</c:v>
                </c:pt>
                <c:pt idx="3771">
                  <c:v>AP-03774</c:v>
                </c:pt>
                <c:pt idx="3772">
                  <c:v>AP-03775</c:v>
                </c:pt>
                <c:pt idx="3773">
                  <c:v>AP-03776</c:v>
                </c:pt>
                <c:pt idx="3774">
                  <c:v>AP-03777</c:v>
                </c:pt>
                <c:pt idx="3775">
                  <c:v>AP-03778</c:v>
                </c:pt>
                <c:pt idx="3776">
                  <c:v>AP-03779</c:v>
                </c:pt>
                <c:pt idx="3777">
                  <c:v>AP-03780</c:v>
                </c:pt>
                <c:pt idx="3778">
                  <c:v>AP-03781</c:v>
                </c:pt>
                <c:pt idx="3779">
                  <c:v>AP-03782</c:v>
                </c:pt>
                <c:pt idx="3780">
                  <c:v>AP-03783</c:v>
                </c:pt>
                <c:pt idx="3781">
                  <c:v>AP-03784</c:v>
                </c:pt>
                <c:pt idx="3782">
                  <c:v>AP-03785</c:v>
                </c:pt>
                <c:pt idx="3783">
                  <c:v>AP-03786</c:v>
                </c:pt>
                <c:pt idx="3784">
                  <c:v>AP-03787</c:v>
                </c:pt>
                <c:pt idx="3785">
                  <c:v>AP-03788</c:v>
                </c:pt>
                <c:pt idx="3786">
                  <c:v>AP-03789</c:v>
                </c:pt>
                <c:pt idx="3787">
                  <c:v>AP-03790</c:v>
                </c:pt>
                <c:pt idx="3788">
                  <c:v>AP-03791</c:v>
                </c:pt>
                <c:pt idx="3789">
                  <c:v>AP-03792</c:v>
                </c:pt>
                <c:pt idx="3790">
                  <c:v>AP-03793</c:v>
                </c:pt>
                <c:pt idx="3791">
                  <c:v>AP-03794</c:v>
                </c:pt>
                <c:pt idx="3792">
                  <c:v>AP-03795</c:v>
                </c:pt>
                <c:pt idx="3793">
                  <c:v>AP-03796</c:v>
                </c:pt>
                <c:pt idx="3794">
                  <c:v>AP-03797</c:v>
                </c:pt>
                <c:pt idx="3795">
                  <c:v>AP-03798</c:v>
                </c:pt>
                <c:pt idx="3796">
                  <c:v>AP-03799</c:v>
                </c:pt>
                <c:pt idx="3797">
                  <c:v>AP-03800</c:v>
                </c:pt>
                <c:pt idx="3798">
                  <c:v>AP-03801</c:v>
                </c:pt>
                <c:pt idx="3799">
                  <c:v>AP-03802</c:v>
                </c:pt>
                <c:pt idx="3800">
                  <c:v>AP-03803</c:v>
                </c:pt>
                <c:pt idx="3801">
                  <c:v>AP-03804</c:v>
                </c:pt>
                <c:pt idx="3802">
                  <c:v>AP-03805</c:v>
                </c:pt>
                <c:pt idx="3803">
                  <c:v>AP-03806</c:v>
                </c:pt>
                <c:pt idx="3804">
                  <c:v>AP-03807</c:v>
                </c:pt>
                <c:pt idx="3805">
                  <c:v>AP-03808</c:v>
                </c:pt>
                <c:pt idx="3806">
                  <c:v>AP-03809</c:v>
                </c:pt>
                <c:pt idx="3807">
                  <c:v>AP-03810</c:v>
                </c:pt>
                <c:pt idx="3808">
                  <c:v>AP-03811</c:v>
                </c:pt>
                <c:pt idx="3809">
                  <c:v>AP-03812</c:v>
                </c:pt>
                <c:pt idx="3810">
                  <c:v>AP-03813</c:v>
                </c:pt>
                <c:pt idx="3811">
                  <c:v>AP-03814</c:v>
                </c:pt>
                <c:pt idx="3812">
                  <c:v>AP-03815</c:v>
                </c:pt>
                <c:pt idx="3813">
                  <c:v>AP-03816</c:v>
                </c:pt>
                <c:pt idx="3814">
                  <c:v>AP-03817</c:v>
                </c:pt>
                <c:pt idx="3815">
                  <c:v>AP-03818</c:v>
                </c:pt>
                <c:pt idx="3816">
                  <c:v>AP-03819</c:v>
                </c:pt>
                <c:pt idx="3817">
                  <c:v>AP-03820</c:v>
                </c:pt>
                <c:pt idx="3818">
                  <c:v>AP-03821</c:v>
                </c:pt>
                <c:pt idx="3819">
                  <c:v>AP-03822</c:v>
                </c:pt>
                <c:pt idx="3820">
                  <c:v>AP-03823</c:v>
                </c:pt>
                <c:pt idx="3821">
                  <c:v>AP-03824</c:v>
                </c:pt>
                <c:pt idx="3822">
                  <c:v>AP-03825</c:v>
                </c:pt>
                <c:pt idx="3823">
                  <c:v>AP-03826</c:v>
                </c:pt>
                <c:pt idx="3824">
                  <c:v>AP-03827</c:v>
                </c:pt>
                <c:pt idx="3825">
                  <c:v>AP-03828</c:v>
                </c:pt>
                <c:pt idx="3826">
                  <c:v>AP-03829</c:v>
                </c:pt>
                <c:pt idx="3827">
                  <c:v>AP-03830</c:v>
                </c:pt>
                <c:pt idx="3828">
                  <c:v>AP-03831</c:v>
                </c:pt>
                <c:pt idx="3829">
                  <c:v>AP-03832</c:v>
                </c:pt>
                <c:pt idx="3830">
                  <c:v>AP-03833</c:v>
                </c:pt>
                <c:pt idx="3831">
                  <c:v>AP-03834</c:v>
                </c:pt>
                <c:pt idx="3832">
                  <c:v>AP-03835</c:v>
                </c:pt>
                <c:pt idx="3833">
                  <c:v>AP-03836</c:v>
                </c:pt>
                <c:pt idx="3834">
                  <c:v>AP-03837</c:v>
                </c:pt>
                <c:pt idx="3835">
                  <c:v>AP-03838</c:v>
                </c:pt>
                <c:pt idx="3836">
                  <c:v>AP-03839</c:v>
                </c:pt>
                <c:pt idx="3837">
                  <c:v>AP-03840</c:v>
                </c:pt>
                <c:pt idx="3838">
                  <c:v>AP-03841</c:v>
                </c:pt>
                <c:pt idx="3839">
                  <c:v>AP-03842</c:v>
                </c:pt>
                <c:pt idx="3840">
                  <c:v>AP-03843</c:v>
                </c:pt>
                <c:pt idx="3841">
                  <c:v>AP-03844</c:v>
                </c:pt>
                <c:pt idx="3842">
                  <c:v>AP-03845</c:v>
                </c:pt>
                <c:pt idx="3843">
                  <c:v>AP-03846</c:v>
                </c:pt>
                <c:pt idx="3844">
                  <c:v>AP-03847</c:v>
                </c:pt>
                <c:pt idx="3845">
                  <c:v>AP-03848</c:v>
                </c:pt>
                <c:pt idx="3846">
                  <c:v>AP-03849</c:v>
                </c:pt>
                <c:pt idx="3847">
                  <c:v>AP-03850</c:v>
                </c:pt>
                <c:pt idx="3848">
                  <c:v>AP-03851</c:v>
                </c:pt>
                <c:pt idx="3849">
                  <c:v>AP-03852</c:v>
                </c:pt>
                <c:pt idx="3850">
                  <c:v>AP-03853</c:v>
                </c:pt>
                <c:pt idx="3851">
                  <c:v>AP-03854</c:v>
                </c:pt>
                <c:pt idx="3852">
                  <c:v>AP-03855</c:v>
                </c:pt>
                <c:pt idx="3853">
                  <c:v>AP-03856</c:v>
                </c:pt>
                <c:pt idx="3854">
                  <c:v>AP-03857</c:v>
                </c:pt>
                <c:pt idx="3855">
                  <c:v>AP-03858</c:v>
                </c:pt>
                <c:pt idx="3856">
                  <c:v>AP-03859</c:v>
                </c:pt>
                <c:pt idx="3857">
                  <c:v>AP-03860</c:v>
                </c:pt>
                <c:pt idx="3858">
                  <c:v>AP-03861</c:v>
                </c:pt>
                <c:pt idx="3859">
                  <c:v>AP-03862</c:v>
                </c:pt>
                <c:pt idx="3860">
                  <c:v>AP-03863</c:v>
                </c:pt>
                <c:pt idx="3861">
                  <c:v>AP-03864</c:v>
                </c:pt>
                <c:pt idx="3862">
                  <c:v>AP-03865</c:v>
                </c:pt>
                <c:pt idx="3863">
                  <c:v>AP-03866</c:v>
                </c:pt>
                <c:pt idx="3864">
                  <c:v>AP-03867</c:v>
                </c:pt>
                <c:pt idx="3865">
                  <c:v>AP-03868</c:v>
                </c:pt>
                <c:pt idx="3866">
                  <c:v>AP-03869</c:v>
                </c:pt>
                <c:pt idx="3867">
                  <c:v>AP-03870</c:v>
                </c:pt>
                <c:pt idx="3868">
                  <c:v>AP-03871</c:v>
                </c:pt>
                <c:pt idx="3869">
                  <c:v>AP-03872</c:v>
                </c:pt>
                <c:pt idx="3870">
                  <c:v>AP-03873</c:v>
                </c:pt>
                <c:pt idx="3871">
                  <c:v>AP-03874</c:v>
                </c:pt>
                <c:pt idx="3872">
                  <c:v>AP-03875</c:v>
                </c:pt>
                <c:pt idx="3873">
                  <c:v>AP-03876</c:v>
                </c:pt>
                <c:pt idx="3874">
                  <c:v>AP-03877</c:v>
                </c:pt>
                <c:pt idx="3875">
                  <c:v>AP-03878</c:v>
                </c:pt>
                <c:pt idx="3876">
                  <c:v>AP-03879</c:v>
                </c:pt>
                <c:pt idx="3877">
                  <c:v>AP-03880</c:v>
                </c:pt>
                <c:pt idx="3878">
                  <c:v>AP-03881</c:v>
                </c:pt>
                <c:pt idx="3879">
                  <c:v>AP-03882</c:v>
                </c:pt>
                <c:pt idx="3880">
                  <c:v>AP-03883</c:v>
                </c:pt>
                <c:pt idx="3881">
                  <c:v>AP-03884</c:v>
                </c:pt>
                <c:pt idx="3882">
                  <c:v>AP-03885</c:v>
                </c:pt>
                <c:pt idx="3883">
                  <c:v>AP-03886</c:v>
                </c:pt>
                <c:pt idx="3884">
                  <c:v>AP-03887</c:v>
                </c:pt>
                <c:pt idx="3885">
                  <c:v>AP-03888</c:v>
                </c:pt>
                <c:pt idx="3886">
                  <c:v>AP-03889</c:v>
                </c:pt>
                <c:pt idx="3887">
                  <c:v>AP-03890</c:v>
                </c:pt>
                <c:pt idx="3888">
                  <c:v>AP-03891</c:v>
                </c:pt>
                <c:pt idx="3889">
                  <c:v>AP-03892</c:v>
                </c:pt>
                <c:pt idx="3890">
                  <c:v>AP-03893</c:v>
                </c:pt>
                <c:pt idx="3891">
                  <c:v>AP-03894</c:v>
                </c:pt>
                <c:pt idx="3892">
                  <c:v>AP-03895</c:v>
                </c:pt>
                <c:pt idx="3893">
                  <c:v>AP-03896</c:v>
                </c:pt>
                <c:pt idx="3894">
                  <c:v>AP-03897</c:v>
                </c:pt>
                <c:pt idx="3895">
                  <c:v>AP-03898</c:v>
                </c:pt>
                <c:pt idx="3896">
                  <c:v>AP-03899</c:v>
                </c:pt>
                <c:pt idx="3897">
                  <c:v>AP-03900</c:v>
                </c:pt>
                <c:pt idx="3898">
                  <c:v>AP-03901</c:v>
                </c:pt>
                <c:pt idx="3899">
                  <c:v>AP-03902</c:v>
                </c:pt>
                <c:pt idx="3900">
                  <c:v>AP-03903</c:v>
                </c:pt>
                <c:pt idx="3901">
                  <c:v>AP-03904</c:v>
                </c:pt>
                <c:pt idx="3902">
                  <c:v>AP-03905</c:v>
                </c:pt>
                <c:pt idx="3903">
                  <c:v>AP-03906</c:v>
                </c:pt>
                <c:pt idx="3904">
                  <c:v>AP-03907</c:v>
                </c:pt>
                <c:pt idx="3905">
                  <c:v>AP-03908</c:v>
                </c:pt>
                <c:pt idx="3906">
                  <c:v>AP-03909</c:v>
                </c:pt>
                <c:pt idx="3907">
                  <c:v>AP-03910</c:v>
                </c:pt>
                <c:pt idx="3908">
                  <c:v>AP-03911</c:v>
                </c:pt>
                <c:pt idx="3909">
                  <c:v>AP-03912</c:v>
                </c:pt>
                <c:pt idx="3910">
                  <c:v>AP-03913</c:v>
                </c:pt>
                <c:pt idx="3911">
                  <c:v>AP-03914</c:v>
                </c:pt>
                <c:pt idx="3912">
                  <c:v>AP-03915</c:v>
                </c:pt>
                <c:pt idx="3913">
                  <c:v>AP-03916</c:v>
                </c:pt>
                <c:pt idx="3914">
                  <c:v>AP-03917</c:v>
                </c:pt>
                <c:pt idx="3915">
                  <c:v>AP-03918</c:v>
                </c:pt>
                <c:pt idx="3916">
                  <c:v>AP-03919</c:v>
                </c:pt>
                <c:pt idx="3917">
                  <c:v>AP-03920</c:v>
                </c:pt>
                <c:pt idx="3918">
                  <c:v>AP-03921</c:v>
                </c:pt>
                <c:pt idx="3919">
                  <c:v>AP-03922</c:v>
                </c:pt>
                <c:pt idx="3920">
                  <c:v>AP-03923</c:v>
                </c:pt>
                <c:pt idx="3921">
                  <c:v>AP-03924</c:v>
                </c:pt>
                <c:pt idx="3922">
                  <c:v>AP-03925</c:v>
                </c:pt>
                <c:pt idx="3923">
                  <c:v>AP-03926</c:v>
                </c:pt>
                <c:pt idx="3924">
                  <c:v>AP-03927</c:v>
                </c:pt>
                <c:pt idx="3925">
                  <c:v>AP-03928</c:v>
                </c:pt>
                <c:pt idx="3926">
                  <c:v>AP-03929</c:v>
                </c:pt>
                <c:pt idx="3927">
                  <c:v>AP-03930</c:v>
                </c:pt>
                <c:pt idx="3928">
                  <c:v>AP-03931</c:v>
                </c:pt>
                <c:pt idx="3929">
                  <c:v>AP-03932</c:v>
                </c:pt>
                <c:pt idx="3930">
                  <c:v>AP-03933</c:v>
                </c:pt>
                <c:pt idx="3931">
                  <c:v>AP-03934</c:v>
                </c:pt>
                <c:pt idx="3932">
                  <c:v>AP-03935</c:v>
                </c:pt>
                <c:pt idx="3933">
                  <c:v>AP-03936</c:v>
                </c:pt>
                <c:pt idx="3934">
                  <c:v>AP-03937</c:v>
                </c:pt>
                <c:pt idx="3935">
                  <c:v>AP-03938</c:v>
                </c:pt>
                <c:pt idx="3936">
                  <c:v>AP-03939</c:v>
                </c:pt>
                <c:pt idx="3937">
                  <c:v>AP-03940</c:v>
                </c:pt>
                <c:pt idx="3938">
                  <c:v>AP-03941</c:v>
                </c:pt>
                <c:pt idx="3939">
                  <c:v>AP-03942</c:v>
                </c:pt>
                <c:pt idx="3940">
                  <c:v>AP-03943</c:v>
                </c:pt>
                <c:pt idx="3941">
                  <c:v>AP-03944</c:v>
                </c:pt>
                <c:pt idx="3942">
                  <c:v>AP-03945</c:v>
                </c:pt>
                <c:pt idx="3943">
                  <c:v>AP-03946</c:v>
                </c:pt>
                <c:pt idx="3944">
                  <c:v>AP-03947</c:v>
                </c:pt>
                <c:pt idx="3945">
                  <c:v>AP-03948</c:v>
                </c:pt>
                <c:pt idx="3946">
                  <c:v>AP-03949</c:v>
                </c:pt>
                <c:pt idx="3947">
                  <c:v>AP-03950</c:v>
                </c:pt>
                <c:pt idx="3948">
                  <c:v>AP-03951</c:v>
                </c:pt>
                <c:pt idx="3949">
                  <c:v>AP-03952</c:v>
                </c:pt>
                <c:pt idx="3950">
                  <c:v>AP-03953</c:v>
                </c:pt>
                <c:pt idx="3951">
                  <c:v>AP-03954</c:v>
                </c:pt>
                <c:pt idx="3952">
                  <c:v>AP-03955</c:v>
                </c:pt>
                <c:pt idx="3953">
                  <c:v>AP-03956</c:v>
                </c:pt>
                <c:pt idx="3954">
                  <c:v>AP-03957</c:v>
                </c:pt>
                <c:pt idx="3955">
                  <c:v>AP-03958</c:v>
                </c:pt>
                <c:pt idx="3956">
                  <c:v>AP-03959</c:v>
                </c:pt>
                <c:pt idx="3957">
                  <c:v>AP-03960</c:v>
                </c:pt>
                <c:pt idx="3958">
                  <c:v>AP-03961</c:v>
                </c:pt>
                <c:pt idx="3959">
                  <c:v>AP-03962</c:v>
                </c:pt>
                <c:pt idx="3960">
                  <c:v>AP-03963</c:v>
                </c:pt>
                <c:pt idx="3961">
                  <c:v>AP-03964</c:v>
                </c:pt>
                <c:pt idx="3962">
                  <c:v>AP-03965</c:v>
                </c:pt>
                <c:pt idx="3963">
                  <c:v>AP-03966</c:v>
                </c:pt>
                <c:pt idx="3964">
                  <c:v>AP-03967</c:v>
                </c:pt>
                <c:pt idx="3965">
                  <c:v>AP-03968</c:v>
                </c:pt>
                <c:pt idx="3966">
                  <c:v>AP-03969</c:v>
                </c:pt>
                <c:pt idx="3967">
                  <c:v>AP-03970</c:v>
                </c:pt>
                <c:pt idx="3968">
                  <c:v>AP-03971</c:v>
                </c:pt>
                <c:pt idx="3969">
                  <c:v>AP-03972</c:v>
                </c:pt>
                <c:pt idx="3970">
                  <c:v>AP-03973</c:v>
                </c:pt>
                <c:pt idx="3971">
                  <c:v>AP-03974</c:v>
                </c:pt>
                <c:pt idx="3972">
                  <c:v>AP-03975</c:v>
                </c:pt>
                <c:pt idx="3973">
                  <c:v>AP-03976</c:v>
                </c:pt>
                <c:pt idx="3974">
                  <c:v>AP-03977</c:v>
                </c:pt>
                <c:pt idx="3975">
                  <c:v>AP-03978</c:v>
                </c:pt>
                <c:pt idx="3976">
                  <c:v>AP-03979</c:v>
                </c:pt>
                <c:pt idx="3977">
                  <c:v>AP-03980</c:v>
                </c:pt>
                <c:pt idx="3978">
                  <c:v>AP-03981</c:v>
                </c:pt>
                <c:pt idx="3979">
                  <c:v>AP-03982</c:v>
                </c:pt>
                <c:pt idx="3980">
                  <c:v>AP-03983</c:v>
                </c:pt>
                <c:pt idx="3981">
                  <c:v>AP-03984</c:v>
                </c:pt>
                <c:pt idx="3982">
                  <c:v>AP-03985</c:v>
                </c:pt>
                <c:pt idx="3983">
                  <c:v>AP-03986</c:v>
                </c:pt>
                <c:pt idx="3984">
                  <c:v>AP-03987</c:v>
                </c:pt>
                <c:pt idx="3985">
                  <c:v>AP-03988</c:v>
                </c:pt>
                <c:pt idx="3986">
                  <c:v>AP-03989</c:v>
                </c:pt>
                <c:pt idx="3987">
                  <c:v>AP-03990</c:v>
                </c:pt>
                <c:pt idx="3988">
                  <c:v>AP-03991</c:v>
                </c:pt>
                <c:pt idx="3989">
                  <c:v>AP-03992</c:v>
                </c:pt>
                <c:pt idx="3990">
                  <c:v>AP-03993</c:v>
                </c:pt>
                <c:pt idx="3991">
                  <c:v>AP-03994</c:v>
                </c:pt>
                <c:pt idx="3992">
                  <c:v>AP-03995</c:v>
                </c:pt>
                <c:pt idx="3993">
                  <c:v>AP-03996</c:v>
                </c:pt>
                <c:pt idx="3994">
                  <c:v>AP-03997</c:v>
                </c:pt>
                <c:pt idx="3995">
                  <c:v>AP-03998</c:v>
                </c:pt>
                <c:pt idx="3996">
                  <c:v>AP-03999</c:v>
                </c:pt>
                <c:pt idx="3997">
                  <c:v>AP-04000</c:v>
                </c:pt>
                <c:pt idx="3998">
                  <c:v>AP-04001</c:v>
                </c:pt>
                <c:pt idx="3999">
                  <c:v>AP-04002</c:v>
                </c:pt>
                <c:pt idx="4000">
                  <c:v>AP-04003</c:v>
                </c:pt>
                <c:pt idx="4001">
                  <c:v>AP-04004</c:v>
                </c:pt>
                <c:pt idx="4002">
                  <c:v>AP-04005</c:v>
                </c:pt>
                <c:pt idx="4003">
                  <c:v>AP-04006</c:v>
                </c:pt>
                <c:pt idx="4004">
                  <c:v>AP-04007</c:v>
                </c:pt>
                <c:pt idx="4005">
                  <c:v>AP-04008</c:v>
                </c:pt>
                <c:pt idx="4006">
                  <c:v>AP-04009</c:v>
                </c:pt>
                <c:pt idx="4007">
                  <c:v>AP-04010</c:v>
                </c:pt>
                <c:pt idx="4008">
                  <c:v>AP-04011</c:v>
                </c:pt>
                <c:pt idx="4009">
                  <c:v>AP-04012</c:v>
                </c:pt>
                <c:pt idx="4010">
                  <c:v>AP-04013</c:v>
                </c:pt>
                <c:pt idx="4011">
                  <c:v>AP-04014</c:v>
                </c:pt>
                <c:pt idx="4012">
                  <c:v>AP-04015</c:v>
                </c:pt>
                <c:pt idx="4013">
                  <c:v>AP-04016</c:v>
                </c:pt>
                <c:pt idx="4014">
                  <c:v>AP-04017</c:v>
                </c:pt>
                <c:pt idx="4015">
                  <c:v>AP-04018</c:v>
                </c:pt>
                <c:pt idx="4016">
                  <c:v>AP-04019</c:v>
                </c:pt>
                <c:pt idx="4017">
                  <c:v>AP-04020</c:v>
                </c:pt>
                <c:pt idx="4018">
                  <c:v>AP-04021</c:v>
                </c:pt>
                <c:pt idx="4019">
                  <c:v>AP-04022</c:v>
                </c:pt>
                <c:pt idx="4020">
                  <c:v>AP-04023</c:v>
                </c:pt>
                <c:pt idx="4021">
                  <c:v>AP-04024</c:v>
                </c:pt>
                <c:pt idx="4022">
                  <c:v>AP-04025</c:v>
                </c:pt>
                <c:pt idx="4023">
                  <c:v>AP-04026</c:v>
                </c:pt>
                <c:pt idx="4024">
                  <c:v>AP-04027</c:v>
                </c:pt>
                <c:pt idx="4025">
                  <c:v>AP-04028</c:v>
                </c:pt>
                <c:pt idx="4026">
                  <c:v>AP-04029</c:v>
                </c:pt>
                <c:pt idx="4027">
                  <c:v>AP-04030</c:v>
                </c:pt>
                <c:pt idx="4028">
                  <c:v>AP-04031</c:v>
                </c:pt>
                <c:pt idx="4029">
                  <c:v>AP-04032</c:v>
                </c:pt>
                <c:pt idx="4030">
                  <c:v>AP-04033</c:v>
                </c:pt>
                <c:pt idx="4031">
                  <c:v>AP-04034</c:v>
                </c:pt>
                <c:pt idx="4032">
                  <c:v>AP-04035</c:v>
                </c:pt>
                <c:pt idx="4033">
                  <c:v>AP-04036</c:v>
                </c:pt>
                <c:pt idx="4034">
                  <c:v>AP-04037</c:v>
                </c:pt>
                <c:pt idx="4035">
                  <c:v>AP-04038</c:v>
                </c:pt>
                <c:pt idx="4036">
                  <c:v>AP-04039</c:v>
                </c:pt>
                <c:pt idx="4037">
                  <c:v>AP-04040</c:v>
                </c:pt>
                <c:pt idx="4038">
                  <c:v>AP-04041</c:v>
                </c:pt>
                <c:pt idx="4039">
                  <c:v>AP-04042</c:v>
                </c:pt>
                <c:pt idx="4040">
                  <c:v>AP-04043</c:v>
                </c:pt>
                <c:pt idx="4041">
                  <c:v>AP-04044</c:v>
                </c:pt>
                <c:pt idx="4042">
                  <c:v>AP-04045</c:v>
                </c:pt>
                <c:pt idx="4043">
                  <c:v>AP-04046</c:v>
                </c:pt>
                <c:pt idx="4044">
                  <c:v>AP-04047</c:v>
                </c:pt>
                <c:pt idx="4045">
                  <c:v>AP-04048</c:v>
                </c:pt>
                <c:pt idx="4046">
                  <c:v>AP-04049</c:v>
                </c:pt>
                <c:pt idx="4047">
                  <c:v>AP-04050</c:v>
                </c:pt>
                <c:pt idx="4048">
                  <c:v>AP-04051</c:v>
                </c:pt>
                <c:pt idx="4049">
                  <c:v>AP-04052</c:v>
                </c:pt>
                <c:pt idx="4050">
                  <c:v>AP-04053</c:v>
                </c:pt>
                <c:pt idx="4051">
                  <c:v>AP-04054</c:v>
                </c:pt>
                <c:pt idx="4052">
                  <c:v>AP-04055</c:v>
                </c:pt>
                <c:pt idx="4053">
                  <c:v>AP-04056</c:v>
                </c:pt>
                <c:pt idx="4054">
                  <c:v>AP-04057</c:v>
                </c:pt>
                <c:pt idx="4055">
                  <c:v>AP-04058</c:v>
                </c:pt>
                <c:pt idx="4056">
                  <c:v>AP-04059</c:v>
                </c:pt>
                <c:pt idx="4057">
                  <c:v>AP-04060</c:v>
                </c:pt>
                <c:pt idx="4058">
                  <c:v>AP-04061</c:v>
                </c:pt>
                <c:pt idx="4059">
                  <c:v>AP-04062</c:v>
                </c:pt>
                <c:pt idx="4060">
                  <c:v>AP-04063</c:v>
                </c:pt>
                <c:pt idx="4061">
                  <c:v>AP-04064</c:v>
                </c:pt>
                <c:pt idx="4062">
                  <c:v>AP-04065</c:v>
                </c:pt>
                <c:pt idx="4063">
                  <c:v>AP-04066</c:v>
                </c:pt>
                <c:pt idx="4064">
                  <c:v>AP-04067</c:v>
                </c:pt>
                <c:pt idx="4065">
                  <c:v>AP-04068</c:v>
                </c:pt>
                <c:pt idx="4066">
                  <c:v>AP-04069</c:v>
                </c:pt>
                <c:pt idx="4067">
                  <c:v>AP-04070</c:v>
                </c:pt>
                <c:pt idx="4068">
                  <c:v>AP-04071</c:v>
                </c:pt>
                <c:pt idx="4069">
                  <c:v>AP-04072</c:v>
                </c:pt>
                <c:pt idx="4070">
                  <c:v>AP-04073</c:v>
                </c:pt>
                <c:pt idx="4071">
                  <c:v>AP-04074</c:v>
                </c:pt>
                <c:pt idx="4072">
                  <c:v>AP-04075</c:v>
                </c:pt>
                <c:pt idx="4073">
                  <c:v>AP-04076</c:v>
                </c:pt>
                <c:pt idx="4074">
                  <c:v>AP-04077</c:v>
                </c:pt>
                <c:pt idx="4075">
                  <c:v>AP-04078</c:v>
                </c:pt>
                <c:pt idx="4076">
                  <c:v>AP-04079</c:v>
                </c:pt>
                <c:pt idx="4077">
                  <c:v>AP-04080</c:v>
                </c:pt>
                <c:pt idx="4078">
                  <c:v>AP-04081</c:v>
                </c:pt>
                <c:pt idx="4079">
                  <c:v>AP-04082</c:v>
                </c:pt>
                <c:pt idx="4080">
                  <c:v>AP-04083</c:v>
                </c:pt>
                <c:pt idx="4081">
                  <c:v>AP-04084</c:v>
                </c:pt>
                <c:pt idx="4082">
                  <c:v>AP-04085</c:v>
                </c:pt>
                <c:pt idx="4083">
                  <c:v>AP-04086</c:v>
                </c:pt>
                <c:pt idx="4084">
                  <c:v>AP-04087</c:v>
                </c:pt>
                <c:pt idx="4085">
                  <c:v>AP-04088</c:v>
                </c:pt>
                <c:pt idx="4086">
                  <c:v>AP-04089</c:v>
                </c:pt>
                <c:pt idx="4087">
                  <c:v>AP-04090</c:v>
                </c:pt>
                <c:pt idx="4088">
                  <c:v>AP-04091</c:v>
                </c:pt>
                <c:pt idx="4089">
                  <c:v>AP-04092</c:v>
                </c:pt>
                <c:pt idx="4090">
                  <c:v>AP-04093</c:v>
                </c:pt>
                <c:pt idx="4091">
                  <c:v>AP-04094</c:v>
                </c:pt>
                <c:pt idx="4092">
                  <c:v>AP-04095</c:v>
                </c:pt>
                <c:pt idx="4093">
                  <c:v>AP-04096</c:v>
                </c:pt>
                <c:pt idx="4094">
                  <c:v>AP-04097</c:v>
                </c:pt>
                <c:pt idx="4095">
                  <c:v>AP-04098</c:v>
                </c:pt>
                <c:pt idx="4096">
                  <c:v>AP-04099</c:v>
                </c:pt>
                <c:pt idx="4097">
                  <c:v>AP-04100</c:v>
                </c:pt>
                <c:pt idx="4098">
                  <c:v>AP-04101</c:v>
                </c:pt>
                <c:pt idx="4099">
                  <c:v>AP-04102</c:v>
                </c:pt>
                <c:pt idx="4100">
                  <c:v>AP-04103</c:v>
                </c:pt>
                <c:pt idx="4101">
                  <c:v>AP-04104</c:v>
                </c:pt>
                <c:pt idx="4102">
                  <c:v>AP-04105</c:v>
                </c:pt>
                <c:pt idx="4103">
                  <c:v>AP-04106</c:v>
                </c:pt>
                <c:pt idx="4104">
                  <c:v>AP-04107</c:v>
                </c:pt>
                <c:pt idx="4105">
                  <c:v>AP-04108</c:v>
                </c:pt>
                <c:pt idx="4106">
                  <c:v>AP-04109</c:v>
                </c:pt>
                <c:pt idx="4107">
                  <c:v>AP-04110</c:v>
                </c:pt>
                <c:pt idx="4108">
                  <c:v>AP-04111</c:v>
                </c:pt>
                <c:pt idx="4109">
                  <c:v>AP-04112</c:v>
                </c:pt>
                <c:pt idx="4110">
                  <c:v>AP-04113</c:v>
                </c:pt>
                <c:pt idx="4111">
                  <c:v>AP-04114</c:v>
                </c:pt>
                <c:pt idx="4112">
                  <c:v>AP-04115</c:v>
                </c:pt>
                <c:pt idx="4113">
                  <c:v>AP-04116</c:v>
                </c:pt>
                <c:pt idx="4114">
                  <c:v>AP-04117</c:v>
                </c:pt>
                <c:pt idx="4115">
                  <c:v>AP-04118</c:v>
                </c:pt>
                <c:pt idx="4116">
                  <c:v>AP-04119</c:v>
                </c:pt>
                <c:pt idx="4117">
                  <c:v>AP-04120</c:v>
                </c:pt>
                <c:pt idx="4118">
                  <c:v>AP-04121</c:v>
                </c:pt>
                <c:pt idx="4119">
                  <c:v>AP-04122</c:v>
                </c:pt>
                <c:pt idx="4120">
                  <c:v>AP-04123</c:v>
                </c:pt>
                <c:pt idx="4121">
                  <c:v>AP-04124</c:v>
                </c:pt>
                <c:pt idx="4122">
                  <c:v>AP-04125</c:v>
                </c:pt>
                <c:pt idx="4123">
                  <c:v>AP-04126</c:v>
                </c:pt>
                <c:pt idx="4124">
                  <c:v>AP-04127</c:v>
                </c:pt>
                <c:pt idx="4125">
                  <c:v>AP-04128</c:v>
                </c:pt>
                <c:pt idx="4126">
                  <c:v>AP-04129</c:v>
                </c:pt>
                <c:pt idx="4127">
                  <c:v>AP-04130</c:v>
                </c:pt>
                <c:pt idx="4128">
                  <c:v>AP-04131</c:v>
                </c:pt>
                <c:pt idx="4129">
                  <c:v>AP-04132</c:v>
                </c:pt>
                <c:pt idx="4130">
                  <c:v>AP-04133</c:v>
                </c:pt>
                <c:pt idx="4131">
                  <c:v>AP-04134</c:v>
                </c:pt>
                <c:pt idx="4132">
                  <c:v>AP-04135</c:v>
                </c:pt>
                <c:pt idx="4133">
                  <c:v>AP-04136</c:v>
                </c:pt>
                <c:pt idx="4134">
                  <c:v>AP-04137</c:v>
                </c:pt>
                <c:pt idx="4135">
                  <c:v>AP-04138</c:v>
                </c:pt>
                <c:pt idx="4136">
                  <c:v>AP-04139</c:v>
                </c:pt>
                <c:pt idx="4137">
                  <c:v>AP-04140</c:v>
                </c:pt>
                <c:pt idx="4138">
                  <c:v>AP-04141</c:v>
                </c:pt>
                <c:pt idx="4139">
                  <c:v>AP-04142</c:v>
                </c:pt>
                <c:pt idx="4140">
                  <c:v>AP-04143</c:v>
                </c:pt>
                <c:pt idx="4141">
                  <c:v>AP-04144</c:v>
                </c:pt>
                <c:pt idx="4142">
                  <c:v>AP-04145</c:v>
                </c:pt>
                <c:pt idx="4143">
                  <c:v>AP-04146</c:v>
                </c:pt>
                <c:pt idx="4144">
                  <c:v>AP-04147</c:v>
                </c:pt>
                <c:pt idx="4145">
                  <c:v>AP-04148</c:v>
                </c:pt>
                <c:pt idx="4146">
                  <c:v>AP-04149</c:v>
                </c:pt>
                <c:pt idx="4147">
                  <c:v>AP-04150</c:v>
                </c:pt>
                <c:pt idx="4148">
                  <c:v>AP-04151</c:v>
                </c:pt>
                <c:pt idx="4149">
                  <c:v>AP-04152</c:v>
                </c:pt>
                <c:pt idx="4150">
                  <c:v>AP-04153</c:v>
                </c:pt>
                <c:pt idx="4151">
                  <c:v>AP-04154</c:v>
                </c:pt>
                <c:pt idx="4152">
                  <c:v>AP-04155</c:v>
                </c:pt>
                <c:pt idx="4153">
                  <c:v>AP-04156</c:v>
                </c:pt>
                <c:pt idx="4154">
                  <c:v>AP-04157</c:v>
                </c:pt>
                <c:pt idx="4155">
                  <c:v>AP-04158</c:v>
                </c:pt>
                <c:pt idx="4156">
                  <c:v>AP-04159</c:v>
                </c:pt>
                <c:pt idx="4157">
                  <c:v>AP-04160</c:v>
                </c:pt>
                <c:pt idx="4158">
                  <c:v>AP-04161</c:v>
                </c:pt>
                <c:pt idx="4159">
                  <c:v>AP-04162</c:v>
                </c:pt>
                <c:pt idx="4160">
                  <c:v>AP-04163</c:v>
                </c:pt>
                <c:pt idx="4161">
                  <c:v>AP-04164</c:v>
                </c:pt>
                <c:pt idx="4162">
                  <c:v>AP-04165</c:v>
                </c:pt>
                <c:pt idx="4163">
                  <c:v>AP-04166</c:v>
                </c:pt>
                <c:pt idx="4164">
                  <c:v>AP-04167</c:v>
                </c:pt>
                <c:pt idx="4165">
                  <c:v>AP-04168</c:v>
                </c:pt>
                <c:pt idx="4166">
                  <c:v>AP-04169</c:v>
                </c:pt>
                <c:pt idx="4167">
                  <c:v>AP-04170</c:v>
                </c:pt>
                <c:pt idx="4168">
                  <c:v>AP-04171</c:v>
                </c:pt>
                <c:pt idx="4169">
                  <c:v>AP-04172</c:v>
                </c:pt>
                <c:pt idx="4170">
                  <c:v>AP-04173</c:v>
                </c:pt>
                <c:pt idx="4171">
                  <c:v>AP-04174</c:v>
                </c:pt>
                <c:pt idx="4172">
                  <c:v>AP-04175</c:v>
                </c:pt>
                <c:pt idx="4173">
                  <c:v>AP-04176</c:v>
                </c:pt>
                <c:pt idx="4174">
                  <c:v>AP-04177</c:v>
                </c:pt>
                <c:pt idx="4175">
                  <c:v>AP-04178</c:v>
                </c:pt>
                <c:pt idx="4176">
                  <c:v>AP-04179</c:v>
                </c:pt>
                <c:pt idx="4177">
                  <c:v>AP-04180</c:v>
                </c:pt>
                <c:pt idx="4178">
                  <c:v>AP-04181</c:v>
                </c:pt>
                <c:pt idx="4179">
                  <c:v>AP-04182</c:v>
                </c:pt>
                <c:pt idx="4180">
                  <c:v>AP-04183</c:v>
                </c:pt>
                <c:pt idx="4181">
                  <c:v>AP-04184</c:v>
                </c:pt>
                <c:pt idx="4182">
                  <c:v>AP-04185</c:v>
                </c:pt>
                <c:pt idx="4183">
                  <c:v>AP-04186</c:v>
                </c:pt>
                <c:pt idx="4184">
                  <c:v>AP-04187</c:v>
                </c:pt>
                <c:pt idx="4185">
                  <c:v>AP-04188</c:v>
                </c:pt>
                <c:pt idx="4186">
                  <c:v>AP-04189</c:v>
                </c:pt>
                <c:pt idx="4187">
                  <c:v>AP-04190</c:v>
                </c:pt>
                <c:pt idx="4188">
                  <c:v>AP-04191</c:v>
                </c:pt>
                <c:pt idx="4189">
                  <c:v>AP-04192</c:v>
                </c:pt>
                <c:pt idx="4190">
                  <c:v>AP-04193</c:v>
                </c:pt>
                <c:pt idx="4191">
                  <c:v>AP-04194</c:v>
                </c:pt>
                <c:pt idx="4192">
                  <c:v>AP-04195</c:v>
                </c:pt>
                <c:pt idx="4193">
                  <c:v>AP-04196</c:v>
                </c:pt>
                <c:pt idx="4194">
                  <c:v>AP-04197</c:v>
                </c:pt>
                <c:pt idx="4195">
                  <c:v>AP-04198</c:v>
                </c:pt>
                <c:pt idx="4196">
                  <c:v>AP-04199</c:v>
                </c:pt>
                <c:pt idx="4197">
                  <c:v>AP-04200</c:v>
                </c:pt>
                <c:pt idx="4198">
                  <c:v>AP-04201</c:v>
                </c:pt>
                <c:pt idx="4199">
                  <c:v>AP-04202</c:v>
                </c:pt>
                <c:pt idx="4200">
                  <c:v>AP-04203</c:v>
                </c:pt>
                <c:pt idx="4201">
                  <c:v>AP-04204</c:v>
                </c:pt>
                <c:pt idx="4202">
                  <c:v>AP-04205</c:v>
                </c:pt>
                <c:pt idx="4203">
                  <c:v>AP-04206</c:v>
                </c:pt>
                <c:pt idx="4204">
                  <c:v>AP-04207</c:v>
                </c:pt>
                <c:pt idx="4205">
                  <c:v>AP-04208</c:v>
                </c:pt>
                <c:pt idx="4206">
                  <c:v>AP-04209</c:v>
                </c:pt>
                <c:pt idx="4207">
                  <c:v>AP-04210</c:v>
                </c:pt>
                <c:pt idx="4208">
                  <c:v>AP-04211</c:v>
                </c:pt>
                <c:pt idx="4209">
                  <c:v>AP-04212</c:v>
                </c:pt>
                <c:pt idx="4210">
                  <c:v>AP-04213</c:v>
                </c:pt>
                <c:pt idx="4211">
                  <c:v>AP-04214</c:v>
                </c:pt>
                <c:pt idx="4212">
                  <c:v>AP-04215</c:v>
                </c:pt>
                <c:pt idx="4213">
                  <c:v>AP-04216</c:v>
                </c:pt>
                <c:pt idx="4214">
                  <c:v>AP-04217</c:v>
                </c:pt>
                <c:pt idx="4215">
                  <c:v>AP-04218</c:v>
                </c:pt>
                <c:pt idx="4216">
                  <c:v>AP-04219</c:v>
                </c:pt>
                <c:pt idx="4217">
                  <c:v>AP-04220</c:v>
                </c:pt>
                <c:pt idx="4218">
                  <c:v>AP-04221</c:v>
                </c:pt>
                <c:pt idx="4219">
                  <c:v>AP-04222</c:v>
                </c:pt>
                <c:pt idx="4220">
                  <c:v>AP-04223</c:v>
                </c:pt>
                <c:pt idx="4221">
                  <c:v>AP-04224</c:v>
                </c:pt>
                <c:pt idx="4222">
                  <c:v>AP-04225</c:v>
                </c:pt>
                <c:pt idx="4223">
                  <c:v>AP-04226</c:v>
                </c:pt>
                <c:pt idx="4224">
                  <c:v>AP-04227</c:v>
                </c:pt>
                <c:pt idx="4225">
                  <c:v>AP-04228</c:v>
                </c:pt>
                <c:pt idx="4226">
                  <c:v>AP-04229</c:v>
                </c:pt>
                <c:pt idx="4227">
                  <c:v>AP-04230</c:v>
                </c:pt>
                <c:pt idx="4228">
                  <c:v>AP-04231</c:v>
                </c:pt>
                <c:pt idx="4229">
                  <c:v>AP-04232</c:v>
                </c:pt>
                <c:pt idx="4230">
                  <c:v>AP-04233</c:v>
                </c:pt>
                <c:pt idx="4231">
                  <c:v>AP-04234</c:v>
                </c:pt>
                <c:pt idx="4232">
                  <c:v>AP-04235</c:v>
                </c:pt>
                <c:pt idx="4233">
                  <c:v>AP-04236</c:v>
                </c:pt>
                <c:pt idx="4234">
                  <c:v>AP-04237</c:v>
                </c:pt>
                <c:pt idx="4235">
                  <c:v>AP-04238</c:v>
                </c:pt>
                <c:pt idx="4236">
                  <c:v>AP-04239</c:v>
                </c:pt>
                <c:pt idx="4237">
                  <c:v>AP-04240</c:v>
                </c:pt>
                <c:pt idx="4238">
                  <c:v>AP-04241</c:v>
                </c:pt>
                <c:pt idx="4239">
                  <c:v>AP-04242</c:v>
                </c:pt>
                <c:pt idx="4240">
                  <c:v>AP-04243</c:v>
                </c:pt>
                <c:pt idx="4241">
                  <c:v>AP-04244</c:v>
                </c:pt>
                <c:pt idx="4242">
                  <c:v>AP-04245</c:v>
                </c:pt>
                <c:pt idx="4243">
                  <c:v>AP-04246</c:v>
                </c:pt>
                <c:pt idx="4244">
                  <c:v>AP-04247</c:v>
                </c:pt>
                <c:pt idx="4245">
                  <c:v>AP-04248</c:v>
                </c:pt>
                <c:pt idx="4246">
                  <c:v>AP-04249</c:v>
                </c:pt>
                <c:pt idx="4247">
                  <c:v>AP-04250</c:v>
                </c:pt>
                <c:pt idx="4248">
                  <c:v>AP-04251</c:v>
                </c:pt>
                <c:pt idx="4249">
                  <c:v>AP-04252</c:v>
                </c:pt>
                <c:pt idx="4250">
                  <c:v>AP-04253</c:v>
                </c:pt>
                <c:pt idx="4251">
                  <c:v>AP-04254</c:v>
                </c:pt>
                <c:pt idx="4252">
                  <c:v>AP-04255</c:v>
                </c:pt>
                <c:pt idx="4253">
                  <c:v>AP-04256</c:v>
                </c:pt>
                <c:pt idx="4254">
                  <c:v>AP-04257</c:v>
                </c:pt>
                <c:pt idx="4255">
                  <c:v>AP-04258</c:v>
                </c:pt>
                <c:pt idx="4256">
                  <c:v>AP-04259</c:v>
                </c:pt>
                <c:pt idx="4257">
                  <c:v>AP-04260</c:v>
                </c:pt>
                <c:pt idx="4258">
                  <c:v>AP-04261</c:v>
                </c:pt>
                <c:pt idx="4259">
                  <c:v>AP-04262</c:v>
                </c:pt>
                <c:pt idx="4260">
                  <c:v>AP-04263</c:v>
                </c:pt>
                <c:pt idx="4261">
                  <c:v>AP-04264</c:v>
                </c:pt>
                <c:pt idx="4262">
                  <c:v>AP-04265</c:v>
                </c:pt>
                <c:pt idx="4263">
                  <c:v>AP-04266</c:v>
                </c:pt>
                <c:pt idx="4264">
                  <c:v>AP-04267</c:v>
                </c:pt>
                <c:pt idx="4265">
                  <c:v>AP-04268</c:v>
                </c:pt>
                <c:pt idx="4266">
                  <c:v>AP-04269</c:v>
                </c:pt>
                <c:pt idx="4267">
                  <c:v>AP-04270</c:v>
                </c:pt>
                <c:pt idx="4268">
                  <c:v>AP-04271</c:v>
                </c:pt>
                <c:pt idx="4269">
                  <c:v>AP-04272</c:v>
                </c:pt>
                <c:pt idx="4270">
                  <c:v>AP-04273</c:v>
                </c:pt>
                <c:pt idx="4271">
                  <c:v>AP-04274</c:v>
                </c:pt>
                <c:pt idx="4272">
                  <c:v>AP-04275</c:v>
                </c:pt>
                <c:pt idx="4273">
                  <c:v>AP-04276</c:v>
                </c:pt>
                <c:pt idx="4274">
                  <c:v>AP-04277</c:v>
                </c:pt>
                <c:pt idx="4275">
                  <c:v>AP-04278</c:v>
                </c:pt>
                <c:pt idx="4276">
                  <c:v>AP-04279</c:v>
                </c:pt>
                <c:pt idx="4277">
                  <c:v>AP-04280</c:v>
                </c:pt>
                <c:pt idx="4278">
                  <c:v>AP-04281</c:v>
                </c:pt>
                <c:pt idx="4279">
                  <c:v>AP-04282</c:v>
                </c:pt>
                <c:pt idx="4280">
                  <c:v>AP-04283</c:v>
                </c:pt>
                <c:pt idx="4281">
                  <c:v>AP-04284</c:v>
                </c:pt>
                <c:pt idx="4282">
                  <c:v>AP-04285</c:v>
                </c:pt>
                <c:pt idx="4283">
                  <c:v>AP-04286</c:v>
                </c:pt>
                <c:pt idx="4284">
                  <c:v>AP-04287</c:v>
                </c:pt>
                <c:pt idx="4285">
                  <c:v>AP-04288</c:v>
                </c:pt>
                <c:pt idx="4286">
                  <c:v>AP-04289</c:v>
                </c:pt>
                <c:pt idx="4287">
                  <c:v>AP-04290</c:v>
                </c:pt>
                <c:pt idx="4288">
                  <c:v>AP-04291</c:v>
                </c:pt>
                <c:pt idx="4289">
                  <c:v>AP-04292</c:v>
                </c:pt>
                <c:pt idx="4290">
                  <c:v>AP-04293</c:v>
                </c:pt>
                <c:pt idx="4291">
                  <c:v>AP-04294</c:v>
                </c:pt>
                <c:pt idx="4292">
                  <c:v>AP-04295</c:v>
                </c:pt>
                <c:pt idx="4293">
                  <c:v>AP-04296</c:v>
                </c:pt>
                <c:pt idx="4294">
                  <c:v>AP-04297</c:v>
                </c:pt>
                <c:pt idx="4295">
                  <c:v>AP-04298</c:v>
                </c:pt>
                <c:pt idx="4296">
                  <c:v>AP-04299</c:v>
                </c:pt>
                <c:pt idx="4297">
                  <c:v>AP-04300</c:v>
                </c:pt>
                <c:pt idx="4298">
                  <c:v>AP-04301</c:v>
                </c:pt>
                <c:pt idx="4299">
                  <c:v>AP-04302</c:v>
                </c:pt>
                <c:pt idx="4300">
                  <c:v>AP-04303</c:v>
                </c:pt>
                <c:pt idx="4301">
                  <c:v>AP-04304</c:v>
                </c:pt>
                <c:pt idx="4302">
                  <c:v>AP-04305</c:v>
                </c:pt>
                <c:pt idx="4303">
                  <c:v>AP-04306</c:v>
                </c:pt>
                <c:pt idx="4304">
                  <c:v>AP-04307</c:v>
                </c:pt>
                <c:pt idx="4305">
                  <c:v>AP-04308</c:v>
                </c:pt>
                <c:pt idx="4306">
                  <c:v>AP-04309</c:v>
                </c:pt>
                <c:pt idx="4307">
                  <c:v>AP-04310</c:v>
                </c:pt>
                <c:pt idx="4308">
                  <c:v>AP-04311</c:v>
                </c:pt>
                <c:pt idx="4309">
                  <c:v>AP-04312</c:v>
                </c:pt>
                <c:pt idx="4310">
                  <c:v>AP-04313</c:v>
                </c:pt>
                <c:pt idx="4311">
                  <c:v>AP-04314</c:v>
                </c:pt>
                <c:pt idx="4312">
                  <c:v>AP-04315</c:v>
                </c:pt>
                <c:pt idx="4313">
                  <c:v>AP-04316</c:v>
                </c:pt>
                <c:pt idx="4314">
                  <c:v>AP-04317</c:v>
                </c:pt>
                <c:pt idx="4315">
                  <c:v>AP-04318</c:v>
                </c:pt>
                <c:pt idx="4316">
                  <c:v>AP-04319</c:v>
                </c:pt>
                <c:pt idx="4317">
                  <c:v>AP-04320</c:v>
                </c:pt>
                <c:pt idx="4318">
                  <c:v>AP-04321</c:v>
                </c:pt>
                <c:pt idx="4319">
                  <c:v>AP-04322</c:v>
                </c:pt>
                <c:pt idx="4320">
                  <c:v>AP-04323</c:v>
                </c:pt>
                <c:pt idx="4321">
                  <c:v>AP-04324</c:v>
                </c:pt>
                <c:pt idx="4322">
                  <c:v>AP-04325</c:v>
                </c:pt>
                <c:pt idx="4323">
                  <c:v>AP-04326</c:v>
                </c:pt>
                <c:pt idx="4324">
                  <c:v>AP-04327</c:v>
                </c:pt>
                <c:pt idx="4325">
                  <c:v>AP-04328</c:v>
                </c:pt>
                <c:pt idx="4326">
                  <c:v>AP-04329</c:v>
                </c:pt>
                <c:pt idx="4327">
                  <c:v>AP-04330</c:v>
                </c:pt>
                <c:pt idx="4328">
                  <c:v>AP-04331</c:v>
                </c:pt>
                <c:pt idx="4329">
                  <c:v>AP-04332</c:v>
                </c:pt>
                <c:pt idx="4330">
                  <c:v>AP-04333</c:v>
                </c:pt>
                <c:pt idx="4331">
                  <c:v>AP-04334</c:v>
                </c:pt>
                <c:pt idx="4332">
                  <c:v>AP-04335</c:v>
                </c:pt>
                <c:pt idx="4333">
                  <c:v>AP-04336</c:v>
                </c:pt>
                <c:pt idx="4334">
                  <c:v>AP-04337</c:v>
                </c:pt>
                <c:pt idx="4335">
                  <c:v>AP-04338</c:v>
                </c:pt>
                <c:pt idx="4336">
                  <c:v>AP-04339</c:v>
                </c:pt>
                <c:pt idx="4337">
                  <c:v>AP-04340</c:v>
                </c:pt>
                <c:pt idx="4338">
                  <c:v>AP-04341</c:v>
                </c:pt>
                <c:pt idx="4339">
                  <c:v>AP-04342</c:v>
                </c:pt>
                <c:pt idx="4340">
                  <c:v>AP-04343</c:v>
                </c:pt>
                <c:pt idx="4341">
                  <c:v>AP-04344</c:v>
                </c:pt>
                <c:pt idx="4342">
                  <c:v>AP-04345</c:v>
                </c:pt>
                <c:pt idx="4343">
                  <c:v>AP-04346</c:v>
                </c:pt>
                <c:pt idx="4344">
                  <c:v>AP-04347</c:v>
                </c:pt>
                <c:pt idx="4345">
                  <c:v>AP-04348</c:v>
                </c:pt>
                <c:pt idx="4346">
                  <c:v>AP-04349</c:v>
                </c:pt>
                <c:pt idx="4347">
                  <c:v>AP-04350</c:v>
                </c:pt>
                <c:pt idx="4348">
                  <c:v>AP-04351</c:v>
                </c:pt>
                <c:pt idx="4349">
                  <c:v>AP-04352</c:v>
                </c:pt>
                <c:pt idx="4350">
                  <c:v>AP-04353</c:v>
                </c:pt>
                <c:pt idx="4351">
                  <c:v>AP-04354</c:v>
                </c:pt>
                <c:pt idx="4352">
                  <c:v>AP-04355</c:v>
                </c:pt>
                <c:pt idx="4353">
                  <c:v>AP-04356</c:v>
                </c:pt>
                <c:pt idx="4354">
                  <c:v>AP-04357</c:v>
                </c:pt>
                <c:pt idx="4355">
                  <c:v>AP-04358</c:v>
                </c:pt>
                <c:pt idx="4356">
                  <c:v>AP-04359</c:v>
                </c:pt>
                <c:pt idx="4357">
                  <c:v>AP-04360</c:v>
                </c:pt>
                <c:pt idx="4358">
                  <c:v>AP-04361</c:v>
                </c:pt>
                <c:pt idx="4359">
                  <c:v>AP-04362</c:v>
                </c:pt>
                <c:pt idx="4360">
                  <c:v>AP-04363</c:v>
                </c:pt>
                <c:pt idx="4361">
                  <c:v>AP-04364</c:v>
                </c:pt>
                <c:pt idx="4362">
                  <c:v>AP-04365</c:v>
                </c:pt>
                <c:pt idx="4363">
                  <c:v>AP-04366</c:v>
                </c:pt>
                <c:pt idx="4364">
                  <c:v>AP-04367</c:v>
                </c:pt>
                <c:pt idx="4365">
                  <c:v>AP-04368</c:v>
                </c:pt>
                <c:pt idx="4366">
                  <c:v>AP-04369</c:v>
                </c:pt>
                <c:pt idx="4367">
                  <c:v>AP-04370</c:v>
                </c:pt>
                <c:pt idx="4368">
                  <c:v>AP-04371</c:v>
                </c:pt>
                <c:pt idx="4369">
                  <c:v>AP-04372</c:v>
                </c:pt>
                <c:pt idx="4370">
                  <c:v>AP-04373</c:v>
                </c:pt>
                <c:pt idx="4371">
                  <c:v>AP-04374</c:v>
                </c:pt>
                <c:pt idx="4372">
                  <c:v>AP-04375</c:v>
                </c:pt>
                <c:pt idx="4373">
                  <c:v>AP-04376</c:v>
                </c:pt>
                <c:pt idx="4374">
                  <c:v>AP-04377</c:v>
                </c:pt>
                <c:pt idx="4375">
                  <c:v>AP-04378</c:v>
                </c:pt>
                <c:pt idx="4376">
                  <c:v>AP-04379</c:v>
                </c:pt>
                <c:pt idx="4377">
                  <c:v>AP-04380</c:v>
                </c:pt>
                <c:pt idx="4378">
                  <c:v>AP-04381</c:v>
                </c:pt>
                <c:pt idx="4379">
                  <c:v>AP-04382</c:v>
                </c:pt>
                <c:pt idx="4380">
                  <c:v>AP-04383</c:v>
                </c:pt>
                <c:pt idx="4381">
                  <c:v>AP-04384</c:v>
                </c:pt>
                <c:pt idx="4382">
                  <c:v>AP-04385</c:v>
                </c:pt>
                <c:pt idx="4383">
                  <c:v>AP-04386</c:v>
                </c:pt>
                <c:pt idx="4384">
                  <c:v>AP-04387</c:v>
                </c:pt>
                <c:pt idx="4385">
                  <c:v>AP-04388</c:v>
                </c:pt>
                <c:pt idx="4386">
                  <c:v>AP-04389</c:v>
                </c:pt>
                <c:pt idx="4387">
                  <c:v>AP-04390</c:v>
                </c:pt>
                <c:pt idx="4388">
                  <c:v>AP-04391</c:v>
                </c:pt>
                <c:pt idx="4389">
                  <c:v>AP-04392</c:v>
                </c:pt>
                <c:pt idx="4390">
                  <c:v>AP-04393</c:v>
                </c:pt>
                <c:pt idx="4391">
                  <c:v>AP-04394</c:v>
                </c:pt>
                <c:pt idx="4392">
                  <c:v>AP-04395</c:v>
                </c:pt>
                <c:pt idx="4393">
                  <c:v>AP-04396</c:v>
                </c:pt>
                <c:pt idx="4394">
                  <c:v>AP-04397</c:v>
                </c:pt>
                <c:pt idx="4395">
                  <c:v>AP-04398</c:v>
                </c:pt>
                <c:pt idx="4396">
                  <c:v>AP-04399</c:v>
                </c:pt>
                <c:pt idx="4397">
                  <c:v>AP-04400</c:v>
                </c:pt>
                <c:pt idx="4398">
                  <c:v>AP-04401</c:v>
                </c:pt>
                <c:pt idx="4399">
                  <c:v>AP-04402</c:v>
                </c:pt>
                <c:pt idx="4400">
                  <c:v>AP-04403</c:v>
                </c:pt>
                <c:pt idx="4401">
                  <c:v>AP-04404</c:v>
                </c:pt>
                <c:pt idx="4402">
                  <c:v>AP-04405</c:v>
                </c:pt>
                <c:pt idx="4403">
                  <c:v>AP-04406</c:v>
                </c:pt>
                <c:pt idx="4404">
                  <c:v>AP-04407</c:v>
                </c:pt>
                <c:pt idx="4405">
                  <c:v>AP-04408</c:v>
                </c:pt>
                <c:pt idx="4406">
                  <c:v>AP-04409</c:v>
                </c:pt>
                <c:pt idx="4407">
                  <c:v>AP-04410</c:v>
                </c:pt>
                <c:pt idx="4408">
                  <c:v>AP-04411</c:v>
                </c:pt>
                <c:pt idx="4409">
                  <c:v>AP-04412</c:v>
                </c:pt>
                <c:pt idx="4410">
                  <c:v>AP-04413</c:v>
                </c:pt>
                <c:pt idx="4411">
                  <c:v>AP-04414</c:v>
                </c:pt>
                <c:pt idx="4412">
                  <c:v>AP-04415</c:v>
                </c:pt>
                <c:pt idx="4413">
                  <c:v>AP-04416</c:v>
                </c:pt>
                <c:pt idx="4414">
                  <c:v>AP-04417</c:v>
                </c:pt>
                <c:pt idx="4415">
                  <c:v>AP-04418</c:v>
                </c:pt>
                <c:pt idx="4416">
                  <c:v>AP-04419</c:v>
                </c:pt>
                <c:pt idx="4417">
                  <c:v>AP-04420</c:v>
                </c:pt>
                <c:pt idx="4418">
                  <c:v>AP-04421</c:v>
                </c:pt>
                <c:pt idx="4419">
                  <c:v>AP-04422</c:v>
                </c:pt>
                <c:pt idx="4420">
                  <c:v>AP-04423</c:v>
                </c:pt>
                <c:pt idx="4421">
                  <c:v>AP-04424</c:v>
                </c:pt>
                <c:pt idx="4422">
                  <c:v>AP-04425</c:v>
                </c:pt>
                <c:pt idx="4423">
                  <c:v>AP-04426</c:v>
                </c:pt>
                <c:pt idx="4424">
                  <c:v>AP-04427</c:v>
                </c:pt>
                <c:pt idx="4425">
                  <c:v>AP-04428</c:v>
                </c:pt>
                <c:pt idx="4426">
                  <c:v>AP-04429</c:v>
                </c:pt>
                <c:pt idx="4427">
                  <c:v>AP-04430</c:v>
                </c:pt>
                <c:pt idx="4428">
                  <c:v>AP-04431</c:v>
                </c:pt>
                <c:pt idx="4429">
                  <c:v>AP-04432</c:v>
                </c:pt>
                <c:pt idx="4430">
                  <c:v>AP-04433</c:v>
                </c:pt>
                <c:pt idx="4431">
                  <c:v>AP-04434</c:v>
                </c:pt>
                <c:pt idx="4432">
                  <c:v>AP-04435</c:v>
                </c:pt>
                <c:pt idx="4433">
                  <c:v>AP-04436</c:v>
                </c:pt>
                <c:pt idx="4434">
                  <c:v>AP-04437</c:v>
                </c:pt>
                <c:pt idx="4435">
                  <c:v>AP-04438</c:v>
                </c:pt>
                <c:pt idx="4436">
                  <c:v>AP-04439</c:v>
                </c:pt>
                <c:pt idx="4437">
                  <c:v>AP-04440</c:v>
                </c:pt>
                <c:pt idx="4438">
                  <c:v>AP-04441</c:v>
                </c:pt>
                <c:pt idx="4439">
                  <c:v>AP-04442</c:v>
                </c:pt>
                <c:pt idx="4440">
                  <c:v>AP-04443</c:v>
                </c:pt>
                <c:pt idx="4441">
                  <c:v>AP-04444</c:v>
                </c:pt>
                <c:pt idx="4442">
                  <c:v>AP-04445</c:v>
                </c:pt>
                <c:pt idx="4443">
                  <c:v>AP-04446</c:v>
                </c:pt>
                <c:pt idx="4444">
                  <c:v>AP-04447</c:v>
                </c:pt>
                <c:pt idx="4445">
                  <c:v>AP-04448</c:v>
                </c:pt>
                <c:pt idx="4446">
                  <c:v>AP-04449</c:v>
                </c:pt>
                <c:pt idx="4447">
                  <c:v>AP-04450</c:v>
                </c:pt>
                <c:pt idx="4448">
                  <c:v>AP-04451</c:v>
                </c:pt>
                <c:pt idx="4449">
                  <c:v>AP-04452</c:v>
                </c:pt>
                <c:pt idx="4450">
                  <c:v>AP-04453</c:v>
                </c:pt>
                <c:pt idx="4451">
                  <c:v>AP-04454</c:v>
                </c:pt>
                <c:pt idx="4452">
                  <c:v>AP-04455</c:v>
                </c:pt>
                <c:pt idx="4453">
                  <c:v>AP-04456</c:v>
                </c:pt>
                <c:pt idx="4454">
                  <c:v>AP-04457</c:v>
                </c:pt>
                <c:pt idx="4455">
                  <c:v>AP-04458</c:v>
                </c:pt>
                <c:pt idx="4456">
                  <c:v>AP-04459</c:v>
                </c:pt>
                <c:pt idx="4457">
                  <c:v>AP-04460</c:v>
                </c:pt>
                <c:pt idx="4458">
                  <c:v>AP-04461</c:v>
                </c:pt>
                <c:pt idx="4459">
                  <c:v>AP-04462</c:v>
                </c:pt>
                <c:pt idx="4460">
                  <c:v>AP-04463</c:v>
                </c:pt>
                <c:pt idx="4461">
                  <c:v>AP-04464</c:v>
                </c:pt>
                <c:pt idx="4462">
                  <c:v>AP-04465</c:v>
                </c:pt>
                <c:pt idx="4463">
                  <c:v>AP-04466</c:v>
                </c:pt>
                <c:pt idx="4464">
                  <c:v>AP-04467</c:v>
                </c:pt>
                <c:pt idx="4465">
                  <c:v>AP-04468</c:v>
                </c:pt>
                <c:pt idx="4466">
                  <c:v>AP-04469</c:v>
                </c:pt>
                <c:pt idx="4467">
                  <c:v>AP-04470</c:v>
                </c:pt>
                <c:pt idx="4468">
                  <c:v>AP-04471</c:v>
                </c:pt>
                <c:pt idx="4469">
                  <c:v>AP-04472</c:v>
                </c:pt>
                <c:pt idx="4470">
                  <c:v>AP-04473</c:v>
                </c:pt>
                <c:pt idx="4471">
                  <c:v>AP-04474</c:v>
                </c:pt>
                <c:pt idx="4472">
                  <c:v>AP-04475</c:v>
                </c:pt>
                <c:pt idx="4473">
                  <c:v>AP-04476</c:v>
                </c:pt>
                <c:pt idx="4474">
                  <c:v>AP-04477</c:v>
                </c:pt>
                <c:pt idx="4475">
                  <c:v>AP-04478</c:v>
                </c:pt>
                <c:pt idx="4476">
                  <c:v>AP-04479</c:v>
                </c:pt>
                <c:pt idx="4477">
                  <c:v>AP-04480</c:v>
                </c:pt>
                <c:pt idx="4478">
                  <c:v>AP-04481</c:v>
                </c:pt>
                <c:pt idx="4479">
                  <c:v>AP-04482</c:v>
                </c:pt>
                <c:pt idx="4480">
                  <c:v>AP-04483</c:v>
                </c:pt>
                <c:pt idx="4481">
                  <c:v>AP-04484</c:v>
                </c:pt>
                <c:pt idx="4482">
                  <c:v>AP-04485</c:v>
                </c:pt>
                <c:pt idx="4483">
                  <c:v>AP-04486</c:v>
                </c:pt>
                <c:pt idx="4484">
                  <c:v>AP-04487</c:v>
                </c:pt>
                <c:pt idx="4485">
                  <c:v>AP-04488</c:v>
                </c:pt>
                <c:pt idx="4486">
                  <c:v>AP-04489</c:v>
                </c:pt>
                <c:pt idx="4487">
                  <c:v>AP-04490</c:v>
                </c:pt>
                <c:pt idx="4488">
                  <c:v>AP-04491</c:v>
                </c:pt>
                <c:pt idx="4489">
                  <c:v>AP-04492</c:v>
                </c:pt>
                <c:pt idx="4490">
                  <c:v>AP-04493</c:v>
                </c:pt>
                <c:pt idx="4491">
                  <c:v>AP-04494</c:v>
                </c:pt>
                <c:pt idx="4492">
                  <c:v>AP-04495</c:v>
                </c:pt>
                <c:pt idx="4493">
                  <c:v>AP-04496</c:v>
                </c:pt>
                <c:pt idx="4494">
                  <c:v>AP-04497</c:v>
                </c:pt>
                <c:pt idx="4495">
                  <c:v>AP-04498</c:v>
                </c:pt>
                <c:pt idx="4496">
                  <c:v>AP-04499</c:v>
                </c:pt>
                <c:pt idx="4497">
                  <c:v>AP-04500</c:v>
                </c:pt>
                <c:pt idx="4498">
                  <c:v>AP-04501</c:v>
                </c:pt>
                <c:pt idx="4499">
                  <c:v>AP-04502</c:v>
                </c:pt>
                <c:pt idx="4500">
                  <c:v>AP-04503</c:v>
                </c:pt>
                <c:pt idx="4501">
                  <c:v>AP-04504</c:v>
                </c:pt>
                <c:pt idx="4502">
                  <c:v>AP-04505</c:v>
                </c:pt>
                <c:pt idx="4503">
                  <c:v>AP-04506</c:v>
                </c:pt>
                <c:pt idx="4504">
                  <c:v>AP-04507</c:v>
                </c:pt>
                <c:pt idx="4505">
                  <c:v>AP-04508</c:v>
                </c:pt>
                <c:pt idx="4506">
                  <c:v>AP-04509</c:v>
                </c:pt>
                <c:pt idx="4507">
                  <c:v>AP-04510</c:v>
                </c:pt>
                <c:pt idx="4508">
                  <c:v>AP-04511</c:v>
                </c:pt>
                <c:pt idx="4509">
                  <c:v>AP-04512</c:v>
                </c:pt>
                <c:pt idx="4510">
                  <c:v>AP-04513</c:v>
                </c:pt>
                <c:pt idx="4511">
                  <c:v>AP-04514</c:v>
                </c:pt>
                <c:pt idx="4512">
                  <c:v>AP-04515</c:v>
                </c:pt>
                <c:pt idx="4513">
                  <c:v>AP-04516</c:v>
                </c:pt>
                <c:pt idx="4514">
                  <c:v>AP-04517</c:v>
                </c:pt>
                <c:pt idx="4515">
                  <c:v>AP-04518</c:v>
                </c:pt>
                <c:pt idx="4516">
                  <c:v>AP-04519</c:v>
                </c:pt>
                <c:pt idx="4517">
                  <c:v>AP-04520</c:v>
                </c:pt>
                <c:pt idx="4518">
                  <c:v>AP-04521</c:v>
                </c:pt>
                <c:pt idx="4519">
                  <c:v>AP-04522</c:v>
                </c:pt>
                <c:pt idx="4520">
                  <c:v>AP-04523</c:v>
                </c:pt>
                <c:pt idx="4521">
                  <c:v>AP-04524</c:v>
                </c:pt>
                <c:pt idx="4522">
                  <c:v>AP-04525</c:v>
                </c:pt>
                <c:pt idx="4523">
                  <c:v>AP-04526</c:v>
                </c:pt>
                <c:pt idx="4524">
                  <c:v>AP-04527</c:v>
                </c:pt>
                <c:pt idx="4525">
                  <c:v>AP-04528</c:v>
                </c:pt>
                <c:pt idx="4526">
                  <c:v>AP-04529</c:v>
                </c:pt>
                <c:pt idx="4527">
                  <c:v>AP-04530</c:v>
                </c:pt>
                <c:pt idx="4528">
                  <c:v>AP-04531</c:v>
                </c:pt>
                <c:pt idx="4529">
                  <c:v>AP-04532</c:v>
                </c:pt>
                <c:pt idx="4530">
                  <c:v>AP-04533</c:v>
                </c:pt>
                <c:pt idx="4531">
                  <c:v>AP-04534</c:v>
                </c:pt>
                <c:pt idx="4532">
                  <c:v>AP-04535</c:v>
                </c:pt>
                <c:pt idx="4533">
                  <c:v>AP-04536</c:v>
                </c:pt>
                <c:pt idx="4534">
                  <c:v>AP-04537</c:v>
                </c:pt>
                <c:pt idx="4535">
                  <c:v>AP-04538</c:v>
                </c:pt>
                <c:pt idx="4536">
                  <c:v>AP-04539</c:v>
                </c:pt>
                <c:pt idx="4537">
                  <c:v>AP-04540</c:v>
                </c:pt>
                <c:pt idx="4538">
                  <c:v>AP-04541</c:v>
                </c:pt>
                <c:pt idx="4539">
                  <c:v>AP-04542</c:v>
                </c:pt>
                <c:pt idx="4540">
                  <c:v>AP-04543</c:v>
                </c:pt>
                <c:pt idx="4541">
                  <c:v>AP-04544</c:v>
                </c:pt>
                <c:pt idx="4542">
                  <c:v>AP-04545</c:v>
                </c:pt>
                <c:pt idx="4543">
                  <c:v>AP-04546</c:v>
                </c:pt>
                <c:pt idx="4544">
                  <c:v>AP-04547</c:v>
                </c:pt>
                <c:pt idx="4545">
                  <c:v>AP-04548</c:v>
                </c:pt>
                <c:pt idx="4546">
                  <c:v>AP-04549</c:v>
                </c:pt>
                <c:pt idx="4547">
                  <c:v>AP-04550</c:v>
                </c:pt>
                <c:pt idx="4548">
                  <c:v>AP-04551</c:v>
                </c:pt>
                <c:pt idx="4549">
                  <c:v>AP-04552</c:v>
                </c:pt>
                <c:pt idx="4550">
                  <c:v>AP-04553</c:v>
                </c:pt>
                <c:pt idx="4551">
                  <c:v>AP-04554</c:v>
                </c:pt>
                <c:pt idx="4552">
                  <c:v>AP-04555</c:v>
                </c:pt>
                <c:pt idx="4553">
                  <c:v>AP-04556</c:v>
                </c:pt>
                <c:pt idx="4554">
                  <c:v>AP-04557</c:v>
                </c:pt>
                <c:pt idx="4555">
                  <c:v>AP-04558</c:v>
                </c:pt>
                <c:pt idx="4556">
                  <c:v>AP-04559</c:v>
                </c:pt>
                <c:pt idx="4557">
                  <c:v>AP-04560</c:v>
                </c:pt>
                <c:pt idx="4558">
                  <c:v>AP-04561</c:v>
                </c:pt>
                <c:pt idx="4559">
                  <c:v>AP-04562</c:v>
                </c:pt>
                <c:pt idx="4560">
                  <c:v>AP-04563</c:v>
                </c:pt>
                <c:pt idx="4561">
                  <c:v>AP-04564</c:v>
                </c:pt>
                <c:pt idx="4562">
                  <c:v>AP-04565</c:v>
                </c:pt>
                <c:pt idx="4563">
                  <c:v>AP-04566</c:v>
                </c:pt>
                <c:pt idx="4564">
                  <c:v>AP-04567</c:v>
                </c:pt>
                <c:pt idx="4565">
                  <c:v>AP-04568</c:v>
                </c:pt>
                <c:pt idx="4566">
                  <c:v>AP-04569</c:v>
                </c:pt>
                <c:pt idx="4567">
                  <c:v>AP-04570</c:v>
                </c:pt>
                <c:pt idx="4568">
                  <c:v>AP-04571</c:v>
                </c:pt>
                <c:pt idx="4569">
                  <c:v>AP-04572</c:v>
                </c:pt>
                <c:pt idx="4570">
                  <c:v>AP-04573</c:v>
                </c:pt>
                <c:pt idx="4571">
                  <c:v>AP-04574</c:v>
                </c:pt>
                <c:pt idx="4572">
                  <c:v>AP-04575</c:v>
                </c:pt>
                <c:pt idx="4573">
                  <c:v>AP-04576</c:v>
                </c:pt>
                <c:pt idx="4574">
                  <c:v>AP-04577</c:v>
                </c:pt>
                <c:pt idx="4575">
                  <c:v>AP-04578</c:v>
                </c:pt>
                <c:pt idx="4576">
                  <c:v>AP-04579</c:v>
                </c:pt>
                <c:pt idx="4577">
                  <c:v>AP-04580</c:v>
                </c:pt>
                <c:pt idx="4578">
                  <c:v>AP-04581</c:v>
                </c:pt>
                <c:pt idx="4579">
                  <c:v>AP-04582</c:v>
                </c:pt>
                <c:pt idx="4580">
                  <c:v>AP-04583</c:v>
                </c:pt>
                <c:pt idx="4581">
                  <c:v>AP-04584</c:v>
                </c:pt>
                <c:pt idx="4582">
                  <c:v>AP-04585</c:v>
                </c:pt>
                <c:pt idx="4583">
                  <c:v>AP-04586</c:v>
                </c:pt>
                <c:pt idx="4584">
                  <c:v>AP-04587</c:v>
                </c:pt>
                <c:pt idx="4585">
                  <c:v>AP-04588</c:v>
                </c:pt>
                <c:pt idx="4586">
                  <c:v>AP-04589</c:v>
                </c:pt>
                <c:pt idx="4587">
                  <c:v>AP-04590</c:v>
                </c:pt>
                <c:pt idx="4588">
                  <c:v>AP-04591</c:v>
                </c:pt>
                <c:pt idx="4589">
                  <c:v>AP-04592</c:v>
                </c:pt>
                <c:pt idx="4590">
                  <c:v>AP-04593</c:v>
                </c:pt>
                <c:pt idx="4591">
                  <c:v>AP-04594</c:v>
                </c:pt>
                <c:pt idx="4592">
                  <c:v>AP-04595</c:v>
                </c:pt>
                <c:pt idx="4593">
                  <c:v>AP-04596</c:v>
                </c:pt>
                <c:pt idx="4594">
                  <c:v>AP-04597</c:v>
                </c:pt>
                <c:pt idx="4595">
                  <c:v>AP-04598</c:v>
                </c:pt>
                <c:pt idx="4596">
                  <c:v>AP-04599</c:v>
                </c:pt>
                <c:pt idx="4597">
                  <c:v>AP-04600</c:v>
                </c:pt>
                <c:pt idx="4598">
                  <c:v>AP-04601</c:v>
                </c:pt>
                <c:pt idx="4599">
                  <c:v>AP-04602</c:v>
                </c:pt>
                <c:pt idx="4600">
                  <c:v>AP-04603</c:v>
                </c:pt>
                <c:pt idx="4601">
                  <c:v>AP-04604</c:v>
                </c:pt>
                <c:pt idx="4602">
                  <c:v>AP-04605</c:v>
                </c:pt>
                <c:pt idx="4603">
                  <c:v>AP-04606</c:v>
                </c:pt>
                <c:pt idx="4604">
                  <c:v>AP-04607</c:v>
                </c:pt>
                <c:pt idx="4605">
                  <c:v>AP-04608</c:v>
                </c:pt>
                <c:pt idx="4606">
                  <c:v>AP-04609</c:v>
                </c:pt>
                <c:pt idx="4607">
                  <c:v>AP-04610</c:v>
                </c:pt>
                <c:pt idx="4608">
                  <c:v>AP-04611</c:v>
                </c:pt>
                <c:pt idx="4609">
                  <c:v>AP-04612</c:v>
                </c:pt>
                <c:pt idx="4610">
                  <c:v>AP-04613</c:v>
                </c:pt>
                <c:pt idx="4611">
                  <c:v>AP-04614</c:v>
                </c:pt>
                <c:pt idx="4612">
                  <c:v>AP-04615</c:v>
                </c:pt>
                <c:pt idx="4613">
                  <c:v>AP-04616</c:v>
                </c:pt>
                <c:pt idx="4614">
                  <c:v>AP-04617</c:v>
                </c:pt>
                <c:pt idx="4615">
                  <c:v>AP-04618</c:v>
                </c:pt>
                <c:pt idx="4616">
                  <c:v>AP-04619</c:v>
                </c:pt>
                <c:pt idx="4617">
                  <c:v>AP-04620</c:v>
                </c:pt>
                <c:pt idx="4618">
                  <c:v>AP-04621</c:v>
                </c:pt>
                <c:pt idx="4619">
                  <c:v>AP-04622</c:v>
                </c:pt>
                <c:pt idx="4620">
                  <c:v>AP-04623</c:v>
                </c:pt>
                <c:pt idx="4621">
                  <c:v>AP-04624</c:v>
                </c:pt>
                <c:pt idx="4622">
                  <c:v>AP-04625</c:v>
                </c:pt>
                <c:pt idx="4623">
                  <c:v>AP-04626</c:v>
                </c:pt>
                <c:pt idx="4624">
                  <c:v>AP-04627</c:v>
                </c:pt>
                <c:pt idx="4625">
                  <c:v>AP-04628</c:v>
                </c:pt>
                <c:pt idx="4626">
                  <c:v>AP-04629</c:v>
                </c:pt>
                <c:pt idx="4627">
                  <c:v>AP-04630</c:v>
                </c:pt>
                <c:pt idx="4628">
                  <c:v>AP-04631</c:v>
                </c:pt>
                <c:pt idx="4629">
                  <c:v>AP-04632</c:v>
                </c:pt>
                <c:pt idx="4630">
                  <c:v>AP-04633</c:v>
                </c:pt>
                <c:pt idx="4631">
                  <c:v>AP-04634</c:v>
                </c:pt>
                <c:pt idx="4632">
                  <c:v>AP-04635</c:v>
                </c:pt>
                <c:pt idx="4633">
                  <c:v>AP-04636</c:v>
                </c:pt>
                <c:pt idx="4634">
                  <c:v>AP-04637</c:v>
                </c:pt>
                <c:pt idx="4635">
                  <c:v>AP-04638</c:v>
                </c:pt>
                <c:pt idx="4636">
                  <c:v>AP-04639</c:v>
                </c:pt>
                <c:pt idx="4637">
                  <c:v>AP-04640</c:v>
                </c:pt>
                <c:pt idx="4638">
                  <c:v>AP-04641</c:v>
                </c:pt>
                <c:pt idx="4639">
                  <c:v>AP-04642</c:v>
                </c:pt>
                <c:pt idx="4640">
                  <c:v>AP-04643</c:v>
                </c:pt>
                <c:pt idx="4641">
                  <c:v>AP-04644</c:v>
                </c:pt>
                <c:pt idx="4642">
                  <c:v>AP-04645</c:v>
                </c:pt>
                <c:pt idx="4643">
                  <c:v>AP-04646</c:v>
                </c:pt>
                <c:pt idx="4644">
                  <c:v>AP-04647</c:v>
                </c:pt>
                <c:pt idx="4645">
                  <c:v>AP-04648</c:v>
                </c:pt>
                <c:pt idx="4646">
                  <c:v>AP-04649</c:v>
                </c:pt>
                <c:pt idx="4647">
                  <c:v>AP-04650</c:v>
                </c:pt>
                <c:pt idx="4648">
                  <c:v>AP-04651</c:v>
                </c:pt>
                <c:pt idx="4649">
                  <c:v>AP-04652</c:v>
                </c:pt>
                <c:pt idx="4650">
                  <c:v>AP-04653</c:v>
                </c:pt>
                <c:pt idx="4651">
                  <c:v>AP-04654</c:v>
                </c:pt>
                <c:pt idx="4652">
                  <c:v>AP-04655</c:v>
                </c:pt>
                <c:pt idx="4653">
                  <c:v>AP-04656</c:v>
                </c:pt>
                <c:pt idx="4654">
                  <c:v>AP-04657</c:v>
                </c:pt>
                <c:pt idx="4655">
                  <c:v>AP-04658</c:v>
                </c:pt>
                <c:pt idx="4656">
                  <c:v>AP-04659</c:v>
                </c:pt>
                <c:pt idx="4657">
                  <c:v>AP-04660</c:v>
                </c:pt>
                <c:pt idx="4658">
                  <c:v>AP-04661</c:v>
                </c:pt>
                <c:pt idx="4659">
                  <c:v>AP-04662</c:v>
                </c:pt>
                <c:pt idx="4660">
                  <c:v>AP-04663</c:v>
                </c:pt>
                <c:pt idx="4661">
                  <c:v>AP-04664</c:v>
                </c:pt>
                <c:pt idx="4662">
                  <c:v>AP-04665</c:v>
                </c:pt>
                <c:pt idx="4663">
                  <c:v>AP-04666</c:v>
                </c:pt>
                <c:pt idx="4664">
                  <c:v>AP-04667</c:v>
                </c:pt>
                <c:pt idx="4665">
                  <c:v>AP-04668</c:v>
                </c:pt>
                <c:pt idx="4666">
                  <c:v>AP-04669</c:v>
                </c:pt>
                <c:pt idx="4667">
                  <c:v>AP-04670</c:v>
                </c:pt>
                <c:pt idx="4668">
                  <c:v>AP-04671</c:v>
                </c:pt>
                <c:pt idx="4669">
                  <c:v>AP-04672</c:v>
                </c:pt>
                <c:pt idx="4670">
                  <c:v>AP-04673</c:v>
                </c:pt>
                <c:pt idx="4671">
                  <c:v>AP-04674</c:v>
                </c:pt>
                <c:pt idx="4672">
                  <c:v>AP-04675</c:v>
                </c:pt>
                <c:pt idx="4673">
                  <c:v>AP-04676</c:v>
                </c:pt>
                <c:pt idx="4674">
                  <c:v>AP-04677</c:v>
                </c:pt>
                <c:pt idx="4675">
                  <c:v>AP-04678</c:v>
                </c:pt>
                <c:pt idx="4676">
                  <c:v>AP-04679</c:v>
                </c:pt>
                <c:pt idx="4677">
                  <c:v>AP-04680</c:v>
                </c:pt>
                <c:pt idx="4678">
                  <c:v>AP-04681</c:v>
                </c:pt>
                <c:pt idx="4679">
                  <c:v>AP-04682</c:v>
                </c:pt>
                <c:pt idx="4680">
                  <c:v>AP-04683</c:v>
                </c:pt>
                <c:pt idx="4681">
                  <c:v>AP-04684</c:v>
                </c:pt>
                <c:pt idx="4682">
                  <c:v>AP-04685</c:v>
                </c:pt>
                <c:pt idx="4683">
                  <c:v>AP-04686</c:v>
                </c:pt>
                <c:pt idx="4684">
                  <c:v>AP-04687</c:v>
                </c:pt>
                <c:pt idx="4685">
                  <c:v>AP-04688</c:v>
                </c:pt>
                <c:pt idx="4686">
                  <c:v>AP-04689</c:v>
                </c:pt>
                <c:pt idx="4687">
                  <c:v>AP-04690</c:v>
                </c:pt>
                <c:pt idx="4688">
                  <c:v>AP-04691</c:v>
                </c:pt>
                <c:pt idx="4689">
                  <c:v>AP-04692</c:v>
                </c:pt>
                <c:pt idx="4690">
                  <c:v>AP-04693</c:v>
                </c:pt>
                <c:pt idx="4691">
                  <c:v>AP-04694</c:v>
                </c:pt>
                <c:pt idx="4692">
                  <c:v>AP-04695</c:v>
                </c:pt>
                <c:pt idx="4693">
                  <c:v>AP-04696</c:v>
                </c:pt>
                <c:pt idx="4694">
                  <c:v>AP-04697</c:v>
                </c:pt>
                <c:pt idx="4695">
                  <c:v>AP-04698</c:v>
                </c:pt>
                <c:pt idx="4696">
                  <c:v>AP-04699</c:v>
                </c:pt>
                <c:pt idx="4697">
                  <c:v>AP-04700</c:v>
                </c:pt>
                <c:pt idx="4698">
                  <c:v>AP-04701</c:v>
                </c:pt>
                <c:pt idx="4699">
                  <c:v>AP-04702</c:v>
                </c:pt>
                <c:pt idx="4700">
                  <c:v>AP-04703</c:v>
                </c:pt>
                <c:pt idx="4701">
                  <c:v>AP-04704</c:v>
                </c:pt>
                <c:pt idx="4702">
                  <c:v>AP-04705</c:v>
                </c:pt>
                <c:pt idx="4703">
                  <c:v>AP-04706</c:v>
                </c:pt>
                <c:pt idx="4704">
                  <c:v>AP-04707</c:v>
                </c:pt>
                <c:pt idx="4705">
                  <c:v>AP-04708</c:v>
                </c:pt>
                <c:pt idx="4706">
                  <c:v>AP-04709</c:v>
                </c:pt>
                <c:pt idx="4707">
                  <c:v>AP-04710</c:v>
                </c:pt>
                <c:pt idx="4708">
                  <c:v>AP-04711</c:v>
                </c:pt>
                <c:pt idx="4709">
                  <c:v>AP-04712</c:v>
                </c:pt>
                <c:pt idx="4710">
                  <c:v>AP-04713</c:v>
                </c:pt>
                <c:pt idx="4711">
                  <c:v>AP-04714</c:v>
                </c:pt>
                <c:pt idx="4712">
                  <c:v>AP-04715</c:v>
                </c:pt>
                <c:pt idx="4713">
                  <c:v>AP-04716</c:v>
                </c:pt>
                <c:pt idx="4714">
                  <c:v>AP-04717</c:v>
                </c:pt>
                <c:pt idx="4715">
                  <c:v>AP-04718</c:v>
                </c:pt>
                <c:pt idx="4716">
                  <c:v>AP-04719</c:v>
                </c:pt>
                <c:pt idx="4717">
                  <c:v>AP-04720</c:v>
                </c:pt>
                <c:pt idx="4718">
                  <c:v>AP-04721</c:v>
                </c:pt>
                <c:pt idx="4719">
                  <c:v>AP-04722</c:v>
                </c:pt>
                <c:pt idx="4720">
                  <c:v>AP-04723</c:v>
                </c:pt>
                <c:pt idx="4721">
                  <c:v>AP-04724</c:v>
                </c:pt>
                <c:pt idx="4722">
                  <c:v>AP-04725</c:v>
                </c:pt>
                <c:pt idx="4723">
                  <c:v>AP-04726</c:v>
                </c:pt>
                <c:pt idx="4724">
                  <c:v>AP-04727</c:v>
                </c:pt>
                <c:pt idx="4725">
                  <c:v>AP-04728</c:v>
                </c:pt>
                <c:pt idx="4726">
                  <c:v>AP-04729</c:v>
                </c:pt>
                <c:pt idx="4727">
                  <c:v>AP-04730</c:v>
                </c:pt>
                <c:pt idx="4728">
                  <c:v>AP-04731</c:v>
                </c:pt>
                <c:pt idx="4729">
                  <c:v>AP-04732</c:v>
                </c:pt>
                <c:pt idx="4730">
                  <c:v>AP-04733</c:v>
                </c:pt>
                <c:pt idx="4731">
                  <c:v>AP-04734</c:v>
                </c:pt>
                <c:pt idx="4732">
                  <c:v>AP-04735</c:v>
                </c:pt>
                <c:pt idx="4733">
                  <c:v>AP-04736</c:v>
                </c:pt>
                <c:pt idx="4734">
                  <c:v>AP-04737</c:v>
                </c:pt>
                <c:pt idx="4735">
                  <c:v>AP-04738</c:v>
                </c:pt>
                <c:pt idx="4736">
                  <c:v>AP-04739</c:v>
                </c:pt>
                <c:pt idx="4737">
                  <c:v>AP-04740</c:v>
                </c:pt>
                <c:pt idx="4738">
                  <c:v>AP-04741</c:v>
                </c:pt>
                <c:pt idx="4739">
                  <c:v>AP-04742</c:v>
                </c:pt>
                <c:pt idx="4740">
                  <c:v>AP-04743</c:v>
                </c:pt>
                <c:pt idx="4741">
                  <c:v>AP-04744</c:v>
                </c:pt>
                <c:pt idx="4742">
                  <c:v>AP-04745</c:v>
                </c:pt>
                <c:pt idx="4743">
                  <c:v>AP-04746</c:v>
                </c:pt>
                <c:pt idx="4744">
                  <c:v>AP-04747</c:v>
                </c:pt>
                <c:pt idx="4745">
                  <c:v>AP-04748</c:v>
                </c:pt>
                <c:pt idx="4746">
                  <c:v>AP-04749</c:v>
                </c:pt>
                <c:pt idx="4747">
                  <c:v>AP-04750</c:v>
                </c:pt>
                <c:pt idx="4748">
                  <c:v>AP-04751</c:v>
                </c:pt>
                <c:pt idx="4749">
                  <c:v>AP-04752</c:v>
                </c:pt>
                <c:pt idx="4750">
                  <c:v>AP-04753</c:v>
                </c:pt>
                <c:pt idx="4751">
                  <c:v>AP-04754</c:v>
                </c:pt>
                <c:pt idx="4752">
                  <c:v>AP-04755</c:v>
                </c:pt>
                <c:pt idx="4753">
                  <c:v>AP-04756</c:v>
                </c:pt>
                <c:pt idx="4754">
                  <c:v>AP-04757</c:v>
                </c:pt>
                <c:pt idx="4755">
                  <c:v>AP-04758</c:v>
                </c:pt>
                <c:pt idx="4756">
                  <c:v>AP-04759</c:v>
                </c:pt>
                <c:pt idx="4757">
                  <c:v>AP-04760</c:v>
                </c:pt>
                <c:pt idx="4758">
                  <c:v>AP-04761</c:v>
                </c:pt>
                <c:pt idx="4759">
                  <c:v>AP-04762</c:v>
                </c:pt>
                <c:pt idx="4760">
                  <c:v>AP-04763</c:v>
                </c:pt>
                <c:pt idx="4761">
                  <c:v>AP-04764</c:v>
                </c:pt>
                <c:pt idx="4762">
                  <c:v>AP-04765</c:v>
                </c:pt>
                <c:pt idx="4763">
                  <c:v>AP-04766</c:v>
                </c:pt>
                <c:pt idx="4764">
                  <c:v>AP-04767</c:v>
                </c:pt>
                <c:pt idx="4765">
                  <c:v>AP-04768</c:v>
                </c:pt>
                <c:pt idx="4766">
                  <c:v>AP-04769</c:v>
                </c:pt>
                <c:pt idx="4767">
                  <c:v>AP-04770</c:v>
                </c:pt>
                <c:pt idx="4768">
                  <c:v>AP-04771</c:v>
                </c:pt>
                <c:pt idx="4769">
                  <c:v>AP-04772</c:v>
                </c:pt>
                <c:pt idx="4770">
                  <c:v>AP-04773</c:v>
                </c:pt>
                <c:pt idx="4771">
                  <c:v>AP-04774</c:v>
                </c:pt>
                <c:pt idx="4772">
                  <c:v>AP-04775</c:v>
                </c:pt>
                <c:pt idx="4773">
                  <c:v>AP-04776</c:v>
                </c:pt>
                <c:pt idx="4774">
                  <c:v>AP-04777</c:v>
                </c:pt>
                <c:pt idx="4775">
                  <c:v>AP-04778</c:v>
                </c:pt>
                <c:pt idx="4776">
                  <c:v>AP-04779</c:v>
                </c:pt>
                <c:pt idx="4777">
                  <c:v>AP-04780</c:v>
                </c:pt>
                <c:pt idx="4778">
                  <c:v>AP-04781</c:v>
                </c:pt>
                <c:pt idx="4779">
                  <c:v>AP-04782</c:v>
                </c:pt>
                <c:pt idx="4780">
                  <c:v>AP-04783</c:v>
                </c:pt>
                <c:pt idx="4781">
                  <c:v>AP-04784</c:v>
                </c:pt>
                <c:pt idx="4782">
                  <c:v>AP-04785</c:v>
                </c:pt>
                <c:pt idx="4783">
                  <c:v>AP-04786</c:v>
                </c:pt>
                <c:pt idx="4784">
                  <c:v>AP-04787</c:v>
                </c:pt>
                <c:pt idx="4785">
                  <c:v>AP-04788</c:v>
                </c:pt>
                <c:pt idx="4786">
                  <c:v>AP-04789</c:v>
                </c:pt>
                <c:pt idx="4787">
                  <c:v>AP-04790</c:v>
                </c:pt>
                <c:pt idx="4788">
                  <c:v>AP-04791</c:v>
                </c:pt>
                <c:pt idx="4789">
                  <c:v>AP-04792</c:v>
                </c:pt>
                <c:pt idx="4790">
                  <c:v>AP-04793</c:v>
                </c:pt>
                <c:pt idx="4791">
                  <c:v>AP-04794</c:v>
                </c:pt>
                <c:pt idx="4792">
                  <c:v>AP-04795</c:v>
                </c:pt>
                <c:pt idx="4793">
                  <c:v>AP-04796</c:v>
                </c:pt>
                <c:pt idx="4794">
                  <c:v>AP-04797</c:v>
                </c:pt>
                <c:pt idx="4795">
                  <c:v>AP-04798</c:v>
                </c:pt>
                <c:pt idx="4796">
                  <c:v>AP-04799</c:v>
                </c:pt>
                <c:pt idx="4797">
                  <c:v>AP-04800</c:v>
                </c:pt>
                <c:pt idx="4798">
                  <c:v>AP-04801</c:v>
                </c:pt>
                <c:pt idx="4799">
                  <c:v>AP-04802</c:v>
                </c:pt>
                <c:pt idx="4800">
                  <c:v>AP-04803</c:v>
                </c:pt>
                <c:pt idx="4801">
                  <c:v>AP-04804</c:v>
                </c:pt>
                <c:pt idx="4802">
                  <c:v>AP-04805</c:v>
                </c:pt>
                <c:pt idx="4803">
                  <c:v>AP-04806</c:v>
                </c:pt>
                <c:pt idx="4804">
                  <c:v>AP-04807</c:v>
                </c:pt>
                <c:pt idx="4805">
                  <c:v>AP-04808</c:v>
                </c:pt>
                <c:pt idx="4806">
                  <c:v>AP-04809</c:v>
                </c:pt>
                <c:pt idx="4807">
                  <c:v>AP-04810</c:v>
                </c:pt>
                <c:pt idx="4808">
                  <c:v>AP-04811</c:v>
                </c:pt>
                <c:pt idx="4809">
                  <c:v>AP-04812</c:v>
                </c:pt>
                <c:pt idx="4810">
                  <c:v>AP-04813</c:v>
                </c:pt>
                <c:pt idx="4811">
                  <c:v>AP-04814</c:v>
                </c:pt>
                <c:pt idx="4812">
                  <c:v>AP-04815</c:v>
                </c:pt>
                <c:pt idx="4813">
                  <c:v>AP-04816</c:v>
                </c:pt>
                <c:pt idx="4814">
                  <c:v>AP-04817</c:v>
                </c:pt>
                <c:pt idx="4815">
                  <c:v>AP-04818</c:v>
                </c:pt>
                <c:pt idx="4816">
                  <c:v>AP-04819</c:v>
                </c:pt>
                <c:pt idx="4817">
                  <c:v>AP-04820</c:v>
                </c:pt>
                <c:pt idx="4818">
                  <c:v>AP-04821</c:v>
                </c:pt>
                <c:pt idx="4819">
                  <c:v>AP-04822</c:v>
                </c:pt>
                <c:pt idx="4820">
                  <c:v>AP-04823</c:v>
                </c:pt>
                <c:pt idx="4821">
                  <c:v>AP-04824</c:v>
                </c:pt>
                <c:pt idx="4822">
                  <c:v>AP-04825</c:v>
                </c:pt>
                <c:pt idx="4823">
                  <c:v>AP-04826</c:v>
                </c:pt>
                <c:pt idx="4824">
                  <c:v>AP-04827</c:v>
                </c:pt>
                <c:pt idx="4825">
                  <c:v>AP-04828</c:v>
                </c:pt>
                <c:pt idx="4826">
                  <c:v>AP-04829</c:v>
                </c:pt>
                <c:pt idx="4827">
                  <c:v>AP-04830</c:v>
                </c:pt>
                <c:pt idx="4828">
                  <c:v>AP-04831</c:v>
                </c:pt>
                <c:pt idx="4829">
                  <c:v>AP-04832</c:v>
                </c:pt>
                <c:pt idx="4830">
                  <c:v>AP-04833</c:v>
                </c:pt>
                <c:pt idx="4831">
                  <c:v>AP-04834</c:v>
                </c:pt>
                <c:pt idx="4832">
                  <c:v>AP-04835</c:v>
                </c:pt>
                <c:pt idx="4833">
                  <c:v>AP-04836</c:v>
                </c:pt>
                <c:pt idx="4834">
                  <c:v>AP-04837</c:v>
                </c:pt>
                <c:pt idx="4835">
                  <c:v>AP-04838</c:v>
                </c:pt>
                <c:pt idx="4836">
                  <c:v>AP-04839</c:v>
                </c:pt>
                <c:pt idx="4837">
                  <c:v>AP-04840</c:v>
                </c:pt>
                <c:pt idx="4838">
                  <c:v>AP-04841</c:v>
                </c:pt>
                <c:pt idx="4839">
                  <c:v>AP-04842</c:v>
                </c:pt>
                <c:pt idx="4840">
                  <c:v>AP-04843</c:v>
                </c:pt>
                <c:pt idx="4841">
                  <c:v>AP-04844</c:v>
                </c:pt>
                <c:pt idx="4842">
                  <c:v>AP-04845</c:v>
                </c:pt>
                <c:pt idx="4843">
                  <c:v>AP-04846</c:v>
                </c:pt>
                <c:pt idx="4844">
                  <c:v>AP-04847</c:v>
                </c:pt>
                <c:pt idx="4845">
                  <c:v>AP-04848</c:v>
                </c:pt>
                <c:pt idx="4846">
                  <c:v>AP-04849</c:v>
                </c:pt>
                <c:pt idx="4847">
                  <c:v>AP-04850</c:v>
                </c:pt>
                <c:pt idx="4848">
                  <c:v>AP-04851</c:v>
                </c:pt>
                <c:pt idx="4849">
                  <c:v>AP-04852</c:v>
                </c:pt>
                <c:pt idx="4850">
                  <c:v>AP-04853</c:v>
                </c:pt>
                <c:pt idx="4851">
                  <c:v>AP-04854</c:v>
                </c:pt>
                <c:pt idx="4852">
                  <c:v>AP-04855</c:v>
                </c:pt>
                <c:pt idx="4853">
                  <c:v>AP-04856</c:v>
                </c:pt>
                <c:pt idx="4854">
                  <c:v>AP-04857</c:v>
                </c:pt>
                <c:pt idx="4855">
                  <c:v>AP-04858</c:v>
                </c:pt>
                <c:pt idx="4856">
                  <c:v>AP-04859</c:v>
                </c:pt>
                <c:pt idx="4857">
                  <c:v>AP-04860</c:v>
                </c:pt>
                <c:pt idx="4858">
                  <c:v>AP-04861</c:v>
                </c:pt>
                <c:pt idx="4859">
                  <c:v>AP-04862</c:v>
                </c:pt>
                <c:pt idx="4860">
                  <c:v>AP-04863</c:v>
                </c:pt>
                <c:pt idx="4861">
                  <c:v>AP-04864</c:v>
                </c:pt>
                <c:pt idx="4862">
                  <c:v>AP-04865</c:v>
                </c:pt>
                <c:pt idx="4863">
                  <c:v>AP-04866</c:v>
                </c:pt>
                <c:pt idx="4864">
                  <c:v>AP-04867</c:v>
                </c:pt>
                <c:pt idx="4865">
                  <c:v>AP-04868</c:v>
                </c:pt>
                <c:pt idx="4866">
                  <c:v>AP-04869</c:v>
                </c:pt>
                <c:pt idx="4867">
                  <c:v>AP-04870</c:v>
                </c:pt>
                <c:pt idx="4868">
                  <c:v>AP-04871</c:v>
                </c:pt>
                <c:pt idx="4869">
                  <c:v>AP-04872</c:v>
                </c:pt>
                <c:pt idx="4870">
                  <c:v>AP-04873</c:v>
                </c:pt>
                <c:pt idx="4871">
                  <c:v>AP-04874</c:v>
                </c:pt>
                <c:pt idx="4872">
                  <c:v>AP-04875</c:v>
                </c:pt>
                <c:pt idx="4873">
                  <c:v>AP-04876</c:v>
                </c:pt>
                <c:pt idx="4874">
                  <c:v>AP-04877</c:v>
                </c:pt>
                <c:pt idx="4875">
                  <c:v>AP-04878</c:v>
                </c:pt>
                <c:pt idx="4876">
                  <c:v>AP-04879</c:v>
                </c:pt>
                <c:pt idx="4877">
                  <c:v>AP-04880</c:v>
                </c:pt>
                <c:pt idx="4878">
                  <c:v>AP-04881</c:v>
                </c:pt>
                <c:pt idx="4879">
                  <c:v>AP-04882</c:v>
                </c:pt>
                <c:pt idx="4880">
                  <c:v>AP-04883</c:v>
                </c:pt>
                <c:pt idx="4881">
                  <c:v>AP-04884</c:v>
                </c:pt>
                <c:pt idx="4882">
                  <c:v>AP-04885</c:v>
                </c:pt>
                <c:pt idx="4883">
                  <c:v>AP-04886</c:v>
                </c:pt>
                <c:pt idx="4884">
                  <c:v>AP-04887</c:v>
                </c:pt>
                <c:pt idx="4885">
                  <c:v>AP-04888</c:v>
                </c:pt>
                <c:pt idx="4886">
                  <c:v>AP-04889</c:v>
                </c:pt>
                <c:pt idx="4887">
                  <c:v>AP-04890</c:v>
                </c:pt>
                <c:pt idx="4888">
                  <c:v>AP-04891</c:v>
                </c:pt>
                <c:pt idx="4889">
                  <c:v>AP-04892</c:v>
                </c:pt>
                <c:pt idx="4890">
                  <c:v>AP-04893</c:v>
                </c:pt>
                <c:pt idx="4891">
                  <c:v>AP-04894</c:v>
                </c:pt>
                <c:pt idx="4892">
                  <c:v>AP-04895</c:v>
                </c:pt>
                <c:pt idx="4893">
                  <c:v>AP-04896</c:v>
                </c:pt>
                <c:pt idx="4894">
                  <c:v>AP-04897</c:v>
                </c:pt>
                <c:pt idx="4895">
                  <c:v>AP-04898</c:v>
                </c:pt>
                <c:pt idx="4896">
                  <c:v>AP-04899</c:v>
                </c:pt>
                <c:pt idx="4897">
                  <c:v>AP-04900</c:v>
                </c:pt>
                <c:pt idx="4898">
                  <c:v>AP-04901</c:v>
                </c:pt>
                <c:pt idx="4899">
                  <c:v>AP-04902</c:v>
                </c:pt>
                <c:pt idx="4900">
                  <c:v>AP-04903</c:v>
                </c:pt>
                <c:pt idx="4901">
                  <c:v>AP-04904</c:v>
                </c:pt>
                <c:pt idx="4902">
                  <c:v>AP-04905</c:v>
                </c:pt>
                <c:pt idx="4903">
                  <c:v>AP-04906</c:v>
                </c:pt>
                <c:pt idx="4904">
                  <c:v>AP-04907</c:v>
                </c:pt>
                <c:pt idx="4905">
                  <c:v>AP-04908</c:v>
                </c:pt>
                <c:pt idx="4906">
                  <c:v>AP-04909</c:v>
                </c:pt>
                <c:pt idx="4907">
                  <c:v>AP-04910</c:v>
                </c:pt>
                <c:pt idx="4908">
                  <c:v>AP-04911</c:v>
                </c:pt>
                <c:pt idx="4909">
                  <c:v>AP-04912</c:v>
                </c:pt>
                <c:pt idx="4910">
                  <c:v>AP-04913</c:v>
                </c:pt>
                <c:pt idx="4911">
                  <c:v>AP-04914</c:v>
                </c:pt>
                <c:pt idx="4912">
                  <c:v>AP-04915</c:v>
                </c:pt>
                <c:pt idx="4913">
                  <c:v>AP-04916</c:v>
                </c:pt>
                <c:pt idx="4914">
                  <c:v>AP-04917</c:v>
                </c:pt>
                <c:pt idx="4915">
                  <c:v>AP-04918</c:v>
                </c:pt>
                <c:pt idx="4916">
                  <c:v>AP-04919</c:v>
                </c:pt>
                <c:pt idx="4917">
                  <c:v>AP-04920</c:v>
                </c:pt>
                <c:pt idx="4918">
                  <c:v>AP-04921</c:v>
                </c:pt>
                <c:pt idx="4919">
                  <c:v>AP-04922</c:v>
                </c:pt>
                <c:pt idx="4920">
                  <c:v>AP-04923</c:v>
                </c:pt>
                <c:pt idx="4921">
                  <c:v>AP-04924</c:v>
                </c:pt>
                <c:pt idx="4922">
                  <c:v>AP-04925</c:v>
                </c:pt>
                <c:pt idx="4923">
                  <c:v>AP-04926</c:v>
                </c:pt>
                <c:pt idx="4924">
                  <c:v>AP-04927</c:v>
                </c:pt>
                <c:pt idx="4925">
                  <c:v>AP-04928</c:v>
                </c:pt>
                <c:pt idx="4926">
                  <c:v>AP-04929</c:v>
                </c:pt>
                <c:pt idx="4927">
                  <c:v>AP-04930</c:v>
                </c:pt>
                <c:pt idx="4928">
                  <c:v>AP-04931</c:v>
                </c:pt>
                <c:pt idx="4929">
                  <c:v>AP-04932</c:v>
                </c:pt>
                <c:pt idx="4930">
                  <c:v>AP-04933</c:v>
                </c:pt>
                <c:pt idx="4931">
                  <c:v>AP-04934</c:v>
                </c:pt>
                <c:pt idx="4932">
                  <c:v>AP-04935</c:v>
                </c:pt>
                <c:pt idx="4933">
                  <c:v>AP-04936</c:v>
                </c:pt>
                <c:pt idx="4934">
                  <c:v>AP-04937</c:v>
                </c:pt>
                <c:pt idx="4935">
                  <c:v>AP-04938</c:v>
                </c:pt>
                <c:pt idx="4936">
                  <c:v>AP-04939</c:v>
                </c:pt>
                <c:pt idx="4937">
                  <c:v>AP-04940</c:v>
                </c:pt>
                <c:pt idx="4938">
                  <c:v>AP-04941</c:v>
                </c:pt>
                <c:pt idx="4939">
                  <c:v>AP-04942</c:v>
                </c:pt>
                <c:pt idx="4940">
                  <c:v>AP-04943</c:v>
                </c:pt>
                <c:pt idx="4941">
                  <c:v>AP-04944</c:v>
                </c:pt>
                <c:pt idx="4942">
                  <c:v>AP-04945</c:v>
                </c:pt>
                <c:pt idx="4943">
                  <c:v>AP-04946</c:v>
                </c:pt>
                <c:pt idx="4944">
                  <c:v>AP-04947</c:v>
                </c:pt>
                <c:pt idx="4945">
                  <c:v>AP-04948</c:v>
                </c:pt>
                <c:pt idx="4946">
                  <c:v>AP-04949</c:v>
                </c:pt>
                <c:pt idx="4947">
                  <c:v>AP-04950</c:v>
                </c:pt>
                <c:pt idx="4948">
                  <c:v>AP-04951</c:v>
                </c:pt>
                <c:pt idx="4949">
                  <c:v>AP-04952</c:v>
                </c:pt>
                <c:pt idx="4950">
                  <c:v>AP-04953</c:v>
                </c:pt>
                <c:pt idx="4951">
                  <c:v>AP-04954</c:v>
                </c:pt>
                <c:pt idx="4952">
                  <c:v>AP-04955</c:v>
                </c:pt>
                <c:pt idx="4953">
                  <c:v>AP-04956</c:v>
                </c:pt>
                <c:pt idx="4954">
                  <c:v>AP-04957</c:v>
                </c:pt>
                <c:pt idx="4955">
                  <c:v>AP-04958</c:v>
                </c:pt>
                <c:pt idx="4956">
                  <c:v>AP-04959</c:v>
                </c:pt>
                <c:pt idx="4957">
                  <c:v>AP-04960</c:v>
                </c:pt>
                <c:pt idx="4958">
                  <c:v>AP-04961</c:v>
                </c:pt>
                <c:pt idx="4959">
                  <c:v>AP-04962</c:v>
                </c:pt>
                <c:pt idx="4960">
                  <c:v>AP-04963</c:v>
                </c:pt>
                <c:pt idx="4961">
                  <c:v>AP-04964</c:v>
                </c:pt>
                <c:pt idx="4962">
                  <c:v>AP-04965</c:v>
                </c:pt>
                <c:pt idx="4963">
                  <c:v>AP-04966</c:v>
                </c:pt>
                <c:pt idx="4964">
                  <c:v>AP-04967</c:v>
                </c:pt>
                <c:pt idx="4965">
                  <c:v>AP-04968</c:v>
                </c:pt>
                <c:pt idx="4966">
                  <c:v>AP-04969</c:v>
                </c:pt>
                <c:pt idx="4967">
                  <c:v>AP-04970</c:v>
                </c:pt>
                <c:pt idx="4968">
                  <c:v>AP-04971</c:v>
                </c:pt>
                <c:pt idx="4969">
                  <c:v>AP-04972</c:v>
                </c:pt>
                <c:pt idx="4970">
                  <c:v>AP-04973</c:v>
                </c:pt>
                <c:pt idx="4971">
                  <c:v>AP-04974</c:v>
                </c:pt>
                <c:pt idx="4972">
                  <c:v>AP-04975</c:v>
                </c:pt>
                <c:pt idx="4973">
                  <c:v>AP-04976</c:v>
                </c:pt>
                <c:pt idx="4974">
                  <c:v>AP-04977</c:v>
                </c:pt>
                <c:pt idx="4975">
                  <c:v>AP-04978</c:v>
                </c:pt>
                <c:pt idx="4976">
                  <c:v>AP-04979</c:v>
                </c:pt>
                <c:pt idx="4977">
                  <c:v>AP-04980</c:v>
                </c:pt>
                <c:pt idx="4978">
                  <c:v>AP-04981</c:v>
                </c:pt>
                <c:pt idx="4979">
                  <c:v>AP-04982</c:v>
                </c:pt>
                <c:pt idx="4980">
                  <c:v>AP-04983</c:v>
                </c:pt>
                <c:pt idx="4981">
                  <c:v>AP-04984</c:v>
                </c:pt>
                <c:pt idx="4982">
                  <c:v>AP-04985</c:v>
                </c:pt>
                <c:pt idx="4983">
                  <c:v>AP-04986</c:v>
                </c:pt>
                <c:pt idx="4984">
                  <c:v>AP-04987</c:v>
                </c:pt>
                <c:pt idx="4985">
                  <c:v>AP-04988</c:v>
                </c:pt>
                <c:pt idx="4986">
                  <c:v>AP-04989</c:v>
                </c:pt>
                <c:pt idx="4987">
                  <c:v>AP-04990</c:v>
                </c:pt>
                <c:pt idx="4988">
                  <c:v>AP-04991</c:v>
                </c:pt>
                <c:pt idx="4989">
                  <c:v>AP-04992</c:v>
                </c:pt>
                <c:pt idx="4990">
                  <c:v>AP-04993</c:v>
                </c:pt>
                <c:pt idx="4991">
                  <c:v>AP-04994</c:v>
                </c:pt>
                <c:pt idx="4992">
                  <c:v>AP-04995</c:v>
                </c:pt>
                <c:pt idx="4993">
                  <c:v>AP-04996</c:v>
                </c:pt>
                <c:pt idx="4994">
                  <c:v>AP-04997</c:v>
                </c:pt>
                <c:pt idx="4995">
                  <c:v>AP-04998</c:v>
                </c:pt>
                <c:pt idx="4996">
                  <c:v>AP-04999</c:v>
                </c:pt>
                <c:pt idx="4997">
                  <c:v>AP-05000</c:v>
                </c:pt>
                <c:pt idx="4998">
                  <c:v>AP-05001</c:v>
                </c:pt>
                <c:pt idx="4999">
                  <c:v>AP-05002</c:v>
                </c:pt>
                <c:pt idx="5000">
                  <c:v>AP-05003</c:v>
                </c:pt>
                <c:pt idx="5001">
                  <c:v>AP-05004</c:v>
                </c:pt>
                <c:pt idx="5002">
                  <c:v>AP-05005</c:v>
                </c:pt>
                <c:pt idx="5003">
                  <c:v>AP-05006</c:v>
                </c:pt>
                <c:pt idx="5004">
                  <c:v>AP-05007</c:v>
                </c:pt>
                <c:pt idx="5005">
                  <c:v>AP-05008</c:v>
                </c:pt>
                <c:pt idx="5006">
                  <c:v>AP-05009</c:v>
                </c:pt>
                <c:pt idx="5007">
                  <c:v>AP-05010</c:v>
                </c:pt>
                <c:pt idx="5008">
                  <c:v>AP-05011</c:v>
                </c:pt>
                <c:pt idx="5009">
                  <c:v>AP-05012</c:v>
                </c:pt>
                <c:pt idx="5010">
                  <c:v>AP-05013</c:v>
                </c:pt>
                <c:pt idx="5011">
                  <c:v>AP-05014</c:v>
                </c:pt>
                <c:pt idx="5012">
                  <c:v>AP-05015</c:v>
                </c:pt>
                <c:pt idx="5013">
                  <c:v>AP-05016</c:v>
                </c:pt>
                <c:pt idx="5014">
                  <c:v>AP-05017</c:v>
                </c:pt>
                <c:pt idx="5015">
                  <c:v>AP-05018</c:v>
                </c:pt>
                <c:pt idx="5016">
                  <c:v>AP-05019</c:v>
                </c:pt>
                <c:pt idx="5017">
                  <c:v>AP-05020</c:v>
                </c:pt>
                <c:pt idx="5018">
                  <c:v>AP-05021</c:v>
                </c:pt>
                <c:pt idx="5019">
                  <c:v>AP-05022</c:v>
                </c:pt>
                <c:pt idx="5020">
                  <c:v>AP-05023</c:v>
                </c:pt>
                <c:pt idx="5021">
                  <c:v>AP-05024</c:v>
                </c:pt>
                <c:pt idx="5022">
                  <c:v>AP-05025</c:v>
                </c:pt>
                <c:pt idx="5023">
                  <c:v>AP-05026</c:v>
                </c:pt>
                <c:pt idx="5024">
                  <c:v>AP-05027</c:v>
                </c:pt>
                <c:pt idx="5025">
                  <c:v>AP-05028</c:v>
                </c:pt>
                <c:pt idx="5026">
                  <c:v>AP-05029</c:v>
                </c:pt>
                <c:pt idx="5027">
                  <c:v>AP-05030</c:v>
                </c:pt>
                <c:pt idx="5028">
                  <c:v>AP-05031</c:v>
                </c:pt>
                <c:pt idx="5029">
                  <c:v>AP-05032</c:v>
                </c:pt>
                <c:pt idx="5030">
                  <c:v>AP-05033</c:v>
                </c:pt>
                <c:pt idx="5031">
                  <c:v>AP-05034</c:v>
                </c:pt>
                <c:pt idx="5032">
                  <c:v>AP-05035</c:v>
                </c:pt>
                <c:pt idx="5033">
                  <c:v>AP-05036</c:v>
                </c:pt>
                <c:pt idx="5034">
                  <c:v>AP-05037</c:v>
                </c:pt>
                <c:pt idx="5035">
                  <c:v>AP-05038</c:v>
                </c:pt>
                <c:pt idx="5036">
                  <c:v>AP-05039</c:v>
                </c:pt>
                <c:pt idx="5037">
                  <c:v>AP-05040</c:v>
                </c:pt>
                <c:pt idx="5038">
                  <c:v>AP-05041</c:v>
                </c:pt>
                <c:pt idx="5039">
                  <c:v>AP-05042</c:v>
                </c:pt>
                <c:pt idx="5040">
                  <c:v>AP-05043</c:v>
                </c:pt>
                <c:pt idx="5041">
                  <c:v>AP-05044</c:v>
                </c:pt>
                <c:pt idx="5042">
                  <c:v>AP-05045</c:v>
                </c:pt>
                <c:pt idx="5043">
                  <c:v>AP-05046</c:v>
                </c:pt>
                <c:pt idx="5044">
                  <c:v>AP-05047</c:v>
                </c:pt>
                <c:pt idx="5045">
                  <c:v>AP-05048</c:v>
                </c:pt>
                <c:pt idx="5046">
                  <c:v>AP-05049</c:v>
                </c:pt>
                <c:pt idx="5047">
                  <c:v>AP-05050</c:v>
                </c:pt>
                <c:pt idx="5048">
                  <c:v>AP-05051</c:v>
                </c:pt>
                <c:pt idx="5049">
                  <c:v>AP-05052</c:v>
                </c:pt>
                <c:pt idx="5050">
                  <c:v>AP-05053</c:v>
                </c:pt>
                <c:pt idx="5051">
                  <c:v>AP-05054</c:v>
                </c:pt>
                <c:pt idx="5052">
                  <c:v>AP-05055</c:v>
                </c:pt>
                <c:pt idx="5053">
                  <c:v>AP-05056</c:v>
                </c:pt>
                <c:pt idx="5054">
                  <c:v>AP-05057</c:v>
                </c:pt>
                <c:pt idx="5055">
                  <c:v>AP-05058</c:v>
                </c:pt>
                <c:pt idx="5056">
                  <c:v>AP-05059</c:v>
                </c:pt>
                <c:pt idx="5057">
                  <c:v>AP-05060</c:v>
                </c:pt>
                <c:pt idx="5058">
                  <c:v>AP-05061</c:v>
                </c:pt>
                <c:pt idx="5059">
                  <c:v>AP-05062</c:v>
                </c:pt>
                <c:pt idx="5060">
                  <c:v>AP-05063</c:v>
                </c:pt>
                <c:pt idx="5061">
                  <c:v>AP-05064</c:v>
                </c:pt>
                <c:pt idx="5062">
                  <c:v>AP-05065</c:v>
                </c:pt>
                <c:pt idx="5063">
                  <c:v>AP-05066</c:v>
                </c:pt>
                <c:pt idx="5064">
                  <c:v>AP-05067</c:v>
                </c:pt>
                <c:pt idx="5065">
                  <c:v>AP-05068</c:v>
                </c:pt>
                <c:pt idx="5066">
                  <c:v>AP-05069</c:v>
                </c:pt>
                <c:pt idx="5067">
                  <c:v>AP-05070</c:v>
                </c:pt>
                <c:pt idx="5068">
                  <c:v>AP-05071</c:v>
                </c:pt>
                <c:pt idx="5069">
                  <c:v>AP-05072</c:v>
                </c:pt>
                <c:pt idx="5070">
                  <c:v>AP-05073</c:v>
                </c:pt>
                <c:pt idx="5071">
                  <c:v>AP-05074</c:v>
                </c:pt>
                <c:pt idx="5072">
                  <c:v>AP-05075</c:v>
                </c:pt>
                <c:pt idx="5073">
                  <c:v>AP-05076</c:v>
                </c:pt>
                <c:pt idx="5074">
                  <c:v>AP-05077</c:v>
                </c:pt>
                <c:pt idx="5075">
                  <c:v>AP-05078</c:v>
                </c:pt>
                <c:pt idx="5076">
                  <c:v>AP-05079</c:v>
                </c:pt>
                <c:pt idx="5077">
                  <c:v>AP-05080</c:v>
                </c:pt>
                <c:pt idx="5078">
                  <c:v>AP-05081</c:v>
                </c:pt>
                <c:pt idx="5079">
                  <c:v>AP-05082</c:v>
                </c:pt>
                <c:pt idx="5080">
                  <c:v>AP-05083</c:v>
                </c:pt>
                <c:pt idx="5081">
                  <c:v>AP-05084</c:v>
                </c:pt>
                <c:pt idx="5082">
                  <c:v>AP-05085</c:v>
                </c:pt>
                <c:pt idx="5083">
                  <c:v>AP-05086</c:v>
                </c:pt>
                <c:pt idx="5084">
                  <c:v>AP-05087</c:v>
                </c:pt>
                <c:pt idx="5085">
                  <c:v>AP-05088</c:v>
                </c:pt>
                <c:pt idx="5086">
                  <c:v>AP-05089</c:v>
                </c:pt>
                <c:pt idx="5087">
                  <c:v>AP-05090</c:v>
                </c:pt>
                <c:pt idx="5088">
                  <c:v>AP-05091</c:v>
                </c:pt>
                <c:pt idx="5089">
                  <c:v>AP-05092</c:v>
                </c:pt>
                <c:pt idx="5090">
                  <c:v>AP-05093</c:v>
                </c:pt>
                <c:pt idx="5091">
                  <c:v>AP-05094</c:v>
                </c:pt>
                <c:pt idx="5092">
                  <c:v>AP-05095</c:v>
                </c:pt>
                <c:pt idx="5093">
                  <c:v>AP-05096</c:v>
                </c:pt>
                <c:pt idx="5094">
                  <c:v>AP-05097</c:v>
                </c:pt>
                <c:pt idx="5095">
                  <c:v>AP-05098</c:v>
                </c:pt>
                <c:pt idx="5096">
                  <c:v>AP-05099</c:v>
                </c:pt>
                <c:pt idx="5097">
                  <c:v>AP-05100</c:v>
                </c:pt>
                <c:pt idx="5098">
                  <c:v>AP-05101</c:v>
                </c:pt>
                <c:pt idx="5099">
                  <c:v>AP-05102</c:v>
                </c:pt>
                <c:pt idx="5100">
                  <c:v>AP-05103</c:v>
                </c:pt>
                <c:pt idx="5101">
                  <c:v>AP-05104</c:v>
                </c:pt>
                <c:pt idx="5102">
                  <c:v>AP-05105</c:v>
                </c:pt>
                <c:pt idx="5103">
                  <c:v>AP-05106</c:v>
                </c:pt>
                <c:pt idx="5104">
                  <c:v>AP-05107</c:v>
                </c:pt>
                <c:pt idx="5105">
                  <c:v>AP-05108</c:v>
                </c:pt>
                <c:pt idx="5106">
                  <c:v>AP-05109</c:v>
                </c:pt>
                <c:pt idx="5107">
                  <c:v>AP-05110</c:v>
                </c:pt>
                <c:pt idx="5108">
                  <c:v>AP-05111</c:v>
                </c:pt>
                <c:pt idx="5109">
                  <c:v>AP-05112</c:v>
                </c:pt>
                <c:pt idx="5110">
                  <c:v>AP-05113</c:v>
                </c:pt>
                <c:pt idx="5111">
                  <c:v>AP-05114</c:v>
                </c:pt>
                <c:pt idx="5112">
                  <c:v>AP-05115</c:v>
                </c:pt>
                <c:pt idx="5113">
                  <c:v>AP-05116</c:v>
                </c:pt>
                <c:pt idx="5114">
                  <c:v>AP-05117</c:v>
                </c:pt>
                <c:pt idx="5115">
                  <c:v>AP-05118</c:v>
                </c:pt>
                <c:pt idx="5116">
                  <c:v>AP-05119</c:v>
                </c:pt>
                <c:pt idx="5117">
                  <c:v>AP-05120</c:v>
                </c:pt>
                <c:pt idx="5118">
                  <c:v>AP-05121</c:v>
                </c:pt>
                <c:pt idx="5119">
                  <c:v>AP-05122</c:v>
                </c:pt>
                <c:pt idx="5120">
                  <c:v>AP-05123</c:v>
                </c:pt>
                <c:pt idx="5121">
                  <c:v>AP-05124</c:v>
                </c:pt>
                <c:pt idx="5122">
                  <c:v>AP-05125</c:v>
                </c:pt>
                <c:pt idx="5123">
                  <c:v>AP-05126</c:v>
                </c:pt>
                <c:pt idx="5124">
                  <c:v>AP-05127</c:v>
                </c:pt>
                <c:pt idx="5125">
                  <c:v>AP-05128</c:v>
                </c:pt>
                <c:pt idx="5126">
                  <c:v>AP-05129</c:v>
                </c:pt>
                <c:pt idx="5127">
                  <c:v>AP-05130</c:v>
                </c:pt>
                <c:pt idx="5128">
                  <c:v>AP-05131</c:v>
                </c:pt>
                <c:pt idx="5129">
                  <c:v>AP-05132</c:v>
                </c:pt>
                <c:pt idx="5130">
                  <c:v>AP-05133</c:v>
                </c:pt>
                <c:pt idx="5131">
                  <c:v>AP-05134</c:v>
                </c:pt>
                <c:pt idx="5132">
                  <c:v>AP-05135</c:v>
                </c:pt>
                <c:pt idx="5133">
                  <c:v>AP-05136</c:v>
                </c:pt>
                <c:pt idx="5134">
                  <c:v>AP-05137</c:v>
                </c:pt>
                <c:pt idx="5135">
                  <c:v>AP-05138</c:v>
                </c:pt>
                <c:pt idx="5136">
                  <c:v>AP-05139</c:v>
                </c:pt>
                <c:pt idx="5137">
                  <c:v>AP-05140</c:v>
                </c:pt>
                <c:pt idx="5138">
                  <c:v>AP-05141</c:v>
                </c:pt>
                <c:pt idx="5139">
                  <c:v>AP-05142</c:v>
                </c:pt>
                <c:pt idx="5140">
                  <c:v>AP-05143</c:v>
                </c:pt>
                <c:pt idx="5141">
                  <c:v>AP-05144</c:v>
                </c:pt>
                <c:pt idx="5142">
                  <c:v>AP-05145</c:v>
                </c:pt>
                <c:pt idx="5143">
                  <c:v>AP-05146</c:v>
                </c:pt>
                <c:pt idx="5144">
                  <c:v>AP-05147</c:v>
                </c:pt>
                <c:pt idx="5145">
                  <c:v>AP-05148</c:v>
                </c:pt>
                <c:pt idx="5146">
                  <c:v>AP-05149</c:v>
                </c:pt>
                <c:pt idx="5147">
                  <c:v>AP-05150</c:v>
                </c:pt>
                <c:pt idx="5148">
                  <c:v>AP-05151</c:v>
                </c:pt>
                <c:pt idx="5149">
                  <c:v>AP-05152</c:v>
                </c:pt>
                <c:pt idx="5150">
                  <c:v>AP-05153</c:v>
                </c:pt>
                <c:pt idx="5151">
                  <c:v>AP-05154</c:v>
                </c:pt>
                <c:pt idx="5152">
                  <c:v>AP-05155</c:v>
                </c:pt>
                <c:pt idx="5153">
                  <c:v>AP-05156</c:v>
                </c:pt>
                <c:pt idx="5154">
                  <c:v>AP-05157</c:v>
                </c:pt>
                <c:pt idx="5155">
                  <c:v>AP-05158</c:v>
                </c:pt>
                <c:pt idx="5156">
                  <c:v>AP-05159</c:v>
                </c:pt>
                <c:pt idx="5157">
                  <c:v>AP-05160</c:v>
                </c:pt>
                <c:pt idx="5158">
                  <c:v>AP-05161</c:v>
                </c:pt>
                <c:pt idx="5159">
                  <c:v>AP-05162</c:v>
                </c:pt>
                <c:pt idx="5160">
                  <c:v>AP-05163</c:v>
                </c:pt>
                <c:pt idx="5161">
                  <c:v>AP-05164</c:v>
                </c:pt>
                <c:pt idx="5162">
                  <c:v>AP-05165</c:v>
                </c:pt>
                <c:pt idx="5163">
                  <c:v>AP-05166</c:v>
                </c:pt>
                <c:pt idx="5164">
                  <c:v>AP-05167</c:v>
                </c:pt>
                <c:pt idx="5165">
                  <c:v>AP-05168</c:v>
                </c:pt>
                <c:pt idx="5166">
                  <c:v>AP-05169</c:v>
                </c:pt>
                <c:pt idx="5167">
                  <c:v>AP-05170</c:v>
                </c:pt>
                <c:pt idx="5168">
                  <c:v>AP-05171</c:v>
                </c:pt>
                <c:pt idx="5169">
                  <c:v>AP-05172</c:v>
                </c:pt>
                <c:pt idx="5170">
                  <c:v>AP-05173</c:v>
                </c:pt>
                <c:pt idx="5171">
                  <c:v>AP-05174</c:v>
                </c:pt>
                <c:pt idx="5172">
                  <c:v>AP-05175</c:v>
                </c:pt>
                <c:pt idx="5173">
                  <c:v>AP-05176</c:v>
                </c:pt>
                <c:pt idx="5174">
                  <c:v>AP-05177</c:v>
                </c:pt>
                <c:pt idx="5175">
                  <c:v>AP-05178</c:v>
                </c:pt>
                <c:pt idx="5176">
                  <c:v>AP-05179</c:v>
                </c:pt>
                <c:pt idx="5177">
                  <c:v>AP-05180</c:v>
                </c:pt>
                <c:pt idx="5178">
                  <c:v>AP-05181</c:v>
                </c:pt>
                <c:pt idx="5179">
                  <c:v>AP-05182</c:v>
                </c:pt>
                <c:pt idx="5180">
                  <c:v>AP-05183</c:v>
                </c:pt>
                <c:pt idx="5181">
                  <c:v>AP-05184</c:v>
                </c:pt>
                <c:pt idx="5182">
                  <c:v>AP-05185</c:v>
                </c:pt>
                <c:pt idx="5183">
                  <c:v>AP-05186</c:v>
                </c:pt>
                <c:pt idx="5184">
                  <c:v>AP-05187</c:v>
                </c:pt>
                <c:pt idx="5185">
                  <c:v>AP-05188</c:v>
                </c:pt>
                <c:pt idx="5186">
                  <c:v>AP-05189</c:v>
                </c:pt>
                <c:pt idx="5187">
                  <c:v>AP-05190</c:v>
                </c:pt>
                <c:pt idx="5188">
                  <c:v>AP-05191</c:v>
                </c:pt>
                <c:pt idx="5189">
                  <c:v>AP-05192</c:v>
                </c:pt>
                <c:pt idx="5190">
                  <c:v>AP-05193</c:v>
                </c:pt>
                <c:pt idx="5191">
                  <c:v>AP-05194</c:v>
                </c:pt>
                <c:pt idx="5192">
                  <c:v>AP-05195</c:v>
                </c:pt>
                <c:pt idx="5193">
                  <c:v>AP-05196</c:v>
                </c:pt>
                <c:pt idx="5194">
                  <c:v>AP-05197</c:v>
                </c:pt>
                <c:pt idx="5195">
                  <c:v>AP-05198</c:v>
                </c:pt>
                <c:pt idx="5196">
                  <c:v>AP-05199</c:v>
                </c:pt>
                <c:pt idx="5197">
                  <c:v>AP-05200</c:v>
                </c:pt>
                <c:pt idx="5198">
                  <c:v>AP-05201</c:v>
                </c:pt>
                <c:pt idx="5199">
                  <c:v>AP-05202</c:v>
                </c:pt>
                <c:pt idx="5200">
                  <c:v>AP-05203</c:v>
                </c:pt>
                <c:pt idx="5201">
                  <c:v>AP-05204</c:v>
                </c:pt>
                <c:pt idx="5202">
                  <c:v>AP-05205</c:v>
                </c:pt>
                <c:pt idx="5203">
                  <c:v>AP-05206</c:v>
                </c:pt>
                <c:pt idx="5204">
                  <c:v>AP-05207</c:v>
                </c:pt>
                <c:pt idx="5205">
                  <c:v>AP-05208</c:v>
                </c:pt>
                <c:pt idx="5206">
                  <c:v>AP-05209</c:v>
                </c:pt>
                <c:pt idx="5207">
                  <c:v>AP-05210</c:v>
                </c:pt>
                <c:pt idx="5208">
                  <c:v>AP-05211</c:v>
                </c:pt>
                <c:pt idx="5209">
                  <c:v>AP-05212</c:v>
                </c:pt>
                <c:pt idx="5210">
                  <c:v>AP-05213</c:v>
                </c:pt>
                <c:pt idx="5211">
                  <c:v>AP-05214</c:v>
                </c:pt>
                <c:pt idx="5212">
                  <c:v>AP-05215</c:v>
                </c:pt>
                <c:pt idx="5213">
                  <c:v>AP-05216</c:v>
                </c:pt>
                <c:pt idx="5214">
                  <c:v>AP-05217</c:v>
                </c:pt>
                <c:pt idx="5215">
                  <c:v>AP-05218</c:v>
                </c:pt>
                <c:pt idx="5216">
                  <c:v>AP-05219</c:v>
                </c:pt>
                <c:pt idx="5217">
                  <c:v>AP-05220</c:v>
                </c:pt>
                <c:pt idx="5218">
                  <c:v>AP-05221</c:v>
                </c:pt>
                <c:pt idx="5219">
                  <c:v>AP-05222</c:v>
                </c:pt>
                <c:pt idx="5220">
                  <c:v>AP-05223</c:v>
                </c:pt>
                <c:pt idx="5221">
                  <c:v>AP-05224</c:v>
                </c:pt>
                <c:pt idx="5222">
                  <c:v>AP-05225</c:v>
                </c:pt>
                <c:pt idx="5223">
                  <c:v>AP-05226</c:v>
                </c:pt>
                <c:pt idx="5224">
                  <c:v>AP-05227</c:v>
                </c:pt>
                <c:pt idx="5225">
                  <c:v>AP-05228</c:v>
                </c:pt>
                <c:pt idx="5226">
                  <c:v>AP-05229</c:v>
                </c:pt>
                <c:pt idx="5227">
                  <c:v>AP-05230</c:v>
                </c:pt>
                <c:pt idx="5228">
                  <c:v>AP-05231</c:v>
                </c:pt>
                <c:pt idx="5229">
                  <c:v>AP-05232</c:v>
                </c:pt>
                <c:pt idx="5230">
                  <c:v>AP-05233</c:v>
                </c:pt>
                <c:pt idx="5231">
                  <c:v>AP-05234</c:v>
                </c:pt>
                <c:pt idx="5232">
                  <c:v>AP-05235</c:v>
                </c:pt>
                <c:pt idx="5233">
                  <c:v>AP-05236</c:v>
                </c:pt>
                <c:pt idx="5234">
                  <c:v>AP-05237</c:v>
                </c:pt>
                <c:pt idx="5235">
                  <c:v>AP-05238</c:v>
                </c:pt>
                <c:pt idx="5236">
                  <c:v>AP-05239</c:v>
                </c:pt>
                <c:pt idx="5237">
                  <c:v>AP-05240</c:v>
                </c:pt>
                <c:pt idx="5238">
                  <c:v>AP-05241</c:v>
                </c:pt>
                <c:pt idx="5239">
                  <c:v>AP-05242</c:v>
                </c:pt>
                <c:pt idx="5240">
                  <c:v>AP-05243</c:v>
                </c:pt>
                <c:pt idx="5241">
                  <c:v>AP-05244</c:v>
                </c:pt>
                <c:pt idx="5242">
                  <c:v>AP-05245</c:v>
                </c:pt>
                <c:pt idx="5243">
                  <c:v>AP-05246</c:v>
                </c:pt>
                <c:pt idx="5244">
                  <c:v>AP-05247</c:v>
                </c:pt>
                <c:pt idx="5245">
                  <c:v>AP-05248</c:v>
                </c:pt>
                <c:pt idx="5246">
                  <c:v>AP-05249</c:v>
                </c:pt>
                <c:pt idx="5247">
                  <c:v>AP-05250</c:v>
                </c:pt>
                <c:pt idx="5248">
                  <c:v>AP-05251</c:v>
                </c:pt>
                <c:pt idx="5249">
                  <c:v>AP-05252</c:v>
                </c:pt>
                <c:pt idx="5250">
                  <c:v>AP-05253</c:v>
                </c:pt>
                <c:pt idx="5251">
                  <c:v>AP-05254</c:v>
                </c:pt>
                <c:pt idx="5252">
                  <c:v>AP-05255</c:v>
                </c:pt>
                <c:pt idx="5253">
                  <c:v>AP-05256</c:v>
                </c:pt>
                <c:pt idx="5254">
                  <c:v>AP-05257</c:v>
                </c:pt>
                <c:pt idx="5255">
                  <c:v>AP-05258</c:v>
                </c:pt>
                <c:pt idx="5256">
                  <c:v>AP-05259</c:v>
                </c:pt>
                <c:pt idx="5257">
                  <c:v>AP-05260</c:v>
                </c:pt>
                <c:pt idx="5258">
                  <c:v>AP-05261</c:v>
                </c:pt>
                <c:pt idx="5259">
                  <c:v>AP-05262</c:v>
                </c:pt>
                <c:pt idx="5260">
                  <c:v>AP-05263</c:v>
                </c:pt>
                <c:pt idx="5261">
                  <c:v>AP-05264</c:v>
                </c:pt>
                <c:pt idx="5262">
                  <c:v>AP-05265</c:v>
                </c:pt>
                <c:pt idx="5263">
                  <c:v>AP-05266</c:v>
                </c:pt>
                <c:pt idx="5264">
                  <c:v>AP-05267</c:v>
                </c:pt>
                <c:pt idx="5265">
                  <c:v>AP-05268</c:v>
                </c:pt>
                <c:pt idx="5266">
                  <c:v>AP-05269</c:v>
                </c:pt>
                <c:pt idx="5267">
                  <c:v>AP-05270</c:v>
                </c:pt>
                <c:pt idx="5268">
                  <c:v>AP-05271</c:v>
                </c:pt>
                <c:pt idx="5269">
                  <c:v>AP-05272</c:v>
                </c:pt>
                <c:pt idx="5270">
                  <c:v>AP-05273</c:v>
                </c:pt>
                <c:pt idx="5271">
                  <c:v>AP-05274</c:v>
                </c:pt>
                <c:pt idx="5272">
                  <c:v>AP-05275</c:v>
                </c:pt>
                <c:pt idx="5273">
                  <c:v>AP-05276</c:v>
                </c:pt>
                <c:pt idx="5274">
                  <c:v>AP-05277</c:v>
                </c:pt>
                <c:pt idx="5275">
                  <c:v>AP-05278</c:v>
                </c:pt>
                <c:pt idx="5276">
                  <c:v>AP-05279</c:v>
                </c:pt>
                <c:pt idx="5277">
                  <c:v>AP-05280</c:v>
                </c:pt>
                <c:pt idx="5278">
                  <c:v>AP-05281</c:v>
                </c:pt>
                <c:pt idx="5279">
                  <c:v>AP-05282</c:v>
                </c:pt>
                <c:pt idx="5280">
                  <c:v>AP-05283</c:v>
                </c:pt>
                <c:pt idx="5281">
                  <c:v>AP-05284</c:v>
                </c:pt>
                <c:pt idx="5282">
                  <c:v>AP-05285</c:v>
                </c:pt>
                <c:pt idx="5283">
                  <c:v>AP-05286</c:v>
                </c:pt>
                <c:pt idx="5284">
                  <c:v>AP-05287</c:v>
                </c:pt>
                <c:pt idx="5285">
                  <c:v>AP-05288</c:v>
                </c:pt>
                <c:pt idx="5286">
                  <c:v>AP-05289</c:v>
                </c:pt>
                <c:pt idx="5287">
                  <c:v>AP-05290</c:v>
                </c:pt>
                <c:pt idx="5288">
                  <c:v>AP-05291</c:v>
                </c:pt>
                <c:pt idx="5289">
                  <c:v>AP-05292</c:v>
                </c:pt>
                <c:pt idx="5290">
                  <c:v>AP-05293</c:v>
                </c:pt>
                <c:pt idx="5291">
                  <c:v>AP-05294</c:v>
                </c:pt>
                <c:pt idx="5292">
                  <c:v>AP-05295</c:v>
                </c:pt>
                <c:pt idx="5293">
                  <c:v>AP-05296</c:v>
                </c:pt>
                <c:pt idx="5294">
                  <c:v>AP-05297</c:v>
                </c:pt>
                <c:pt idx="5295">
                  <c:v>AP-05298</c:v>
                </c:pt>
                <c:pt idx="5296">
                  <c:v>AP-05299</c:v>
                </c:pt>
                <c:pt idx="5297">
                  <c:v>AP-05300</c:v>
                </c:pt>
                <c:pt idx="5298">
                  <c:v>AP-05301</c:v>
                </c:pt>
                <c:pt idx="5299">
                  <c:v>AP-05302</c:v>
                </c:pt>
                <c:pt idx="5300">
                  <c:v>AP-05303</c:v>
                </c:pt>
                <c:pt idx="5301">
                  <c:v>AP-05304</c:v>
                </c:pt>
                <c:pt idx="5302">
                  <c:v>AP-05305</c:v>
                </c:pt>
                <c:pt idx="5303">
                  <c:v>AP-05306</c:v>
                </c:pt>
                <c:pt idx="5304">
                  <c:v>AP-05307</c:v>
                </c:pt>
                <c:pt idx="5305">
                  <c:v>AP-05308</c:v>
                </c:pt>
                <c:pt idx="5306">
                  <c:v>AP-05309</c:v>
                </c:pt>
                <c:pt idx="5307">
                  <c:v>AP-05310</c:v>
                </c:pt>
                <c:pt idx="5308">
                  <c:v>AP-05311</c:v>
                </c:pt>
                <c:pt idx="5309">
                  <c:v>AP-05312</c:v>
                </c:pt>
                <c:pt idx="5310">
                  <c:v>AP-05313</c:v>
                </c:pt>
                <c:pt idx="5311">
                  <c:v>AP-05314</c:v>
                </c:pt>
                <c:pt idx="5312">
                  <c:v>AP-05315</c:v>
                </c:pt>
                <c:pt idx="5313">
                  <c:v>AP-05316</c:v>
                </c:pt>
                <c:pt idx="5314">
                  <c:v>AP-05317</c:v>
                </c:pt>
                <c:pt idx="5315">
                  <c:v>AP-05318</c:v>
                </c:pt>
                <c:pt idx="5316">
                  <c:v>AP-05319</c:v>
                </c:pt>
                <c:pt idx="5317">
                  <c:v>AP-05320</c:v>
                </c:pt>
                <c:pt idx="5318">
                  <c:v>AP-05321</c:v>
                </c:pt>
                <c:pt idx="5319">
                  <c:v>AP-05322</c:v>
                </c:pt>
                <c:pt idx="5320">
                  <c:v>AP-05323</c:v>
                </c:pt>
                <c:pt idx="5321">
                  <c:v>AP-05324</c:v>
                </c:pt>
                <c:pt idx="5322">
                  <c:v>AP-05325</c:v>
                </c:pt>
                <c:pt idx="5323">
                  <c:v>AP-05326</c:v>
                </c:pt>
                <c:pt idx="5324">
                  <c:v>AP-05327</c:v>
                </c:pt>
                <c:pt idx="5325">
                  <c:v>AP-05328</c:v>
                </c:pt>
                <c:pt idx="5326">
                  <c:v>AP-05329</c:v>
                </c:pt>
                <c:pt idx="5327">
                  <c:v>AP-05330</c:v>
                </c:pt>
                <c:pt idx="5328">
                  <c:v>AP-05331</c:v>
                </c:pt>
                <c:pt idx="5329">
                  <c:v>AP-05332</c:v>
                </c:pt>
                <c:pt idx="5330">
                  <c:v>AP-05333</c:v>
                </c:pt>
                <c:pt idx="5331">
                  <c:v>AP-05334</c:v>
                </c:pt>
                <c:pt idx="5332">
                  <c:v>AP-05335</c:v>
                </c:pt>
                <c:pt idx="5333">
                  <c:v>AP-05336</c:v>
                </c:pt>
                <c:pt idx="5334">
                  <c:v>AP-05337</c:v>
                </c:pt>
                <c:pt idx="5335">
                  <c:v>AP-05338</c:v>
                </c:pt>
                <c:pt idx="5336">
                  <c:v>AP-05339</c:v>
                </c:pt>
                <c:pt idx="5337">
                  <c:v>AP-05340</c:v>
                </c:pt>
                <c:pt idx="5338">
                  <c:v>AP-05341</c:v>
                </c:pt>
                <c:pt idx="5339">
                  <c:v>AP-05342</c:v>
                </c:pt>
                <c:pt idx="5340">
                  <c:v>AP-05343</c:v>
                </c:pt>
                <c:pt idx="5341">
                  <c:v>AP-05344</c:v>
                </c:pt>
                <c:pt idx="5342">
                  <c:v>AP-05345</c:v>
                </c:pt>
                <c:pt idx="5343">
                  <c:v>AP-05346</c:v>
                </c:pt>
                <c:pt idx="5344">
                  <c:v>AP-05347</c:v>
                </c:pt>
                <c:pt idx="5345">
                  <c:v>AP-05348</c:v>
                </c:pt>
                <c:pt idx="5346">
                  <c:v>AP-05349</c:v>
                </c:pt>
                <c:pt idx="5347">
                  <c:v>AP-05350</c:v>
                </c:pt>
                <c:pt idx="5348">
                  <c:v>AP-05351</c:v>
                </c:pt>
                <c:pt idx="5349">
                  <c:v>AP-05352</c:v>
                </c:pt>
                <c:pt idx="5350">
                  <c:v>AP-05353</c:v>
                </c:pt>
                <c:pt idx="5351">
                  <c:v>AP-05354</c:v>
                </c:pt>
                <c:pt idx="5352">
                  <c:v>AP-05355</c:v>
                </c:pt>
                <c:pt idx="5353">
                  <c:v>AP-05356</c:v>
                </c:pt>
                <c:pt idx="5354">
                  <c:v>AP-05357</c:v>
                </c:pt>
                <c:pt idx="5355">
                  <c:v>AP-05358</c:v>
                </c:pt>
                <c:pt idx="5356">
                  <c:v>AP-05359</c:v>
                </c:pt>
                <c:pt idx="5357">
                  <c:v>AP-05360</c:v>
                </c:pt>
                <c:pt idx="5358">
                  <c:v>AP-05361</c:v>
                </c:pt>
                <c:pt idx="5359">
                  <c:v>AP-05362</c:v>
                </c:pt>
                <c:pt idx="5360">
                  <c:v>AP-05363</c:v>
                </c:pt>
                <c:pt idx="5361">
                  <c:v>AP-05364</c:v>
                </c:pt>
                <c:pt idx="5362">
                  <c:v>AP-05365</c:v>
                </c:pt>
                <c:pt idx="5363">
                  <c:v>AP-05366</c:v>
                </c:pt>
                <c:pt idx="5364">
                  <c:v>AP-05367</c:v>
                </c:pt>
                <c:pt idx="5365">
                  <c:v>AP-05368</c:v>
                </c:pt>
                <c:pt idx="5366">
                  <c:v>AP-05369</c:v>
                </c:pt>
                <c:pt idx="5367">
                  <c:v>AP-05370</c:v>
                </c:pt>
                <c:pt idx="5368">
                  <c:v>AP-05371</c:v>
                </c:pt>
                <c:pt idx="5369">
                  <c:v>AP-05372</c:v>
                </c:pt>
                <c:pt idx="5370">
                  <c:v>AP-05373</c:v>
                </c:pt>
                <c:pt idx="5371">
                  <c:v>AP-05374</c:v>
                </c:pt>
                <c:pt idx="5372">
                  <c:v>AP-05375</c:v>
                </c:pt>
                <c:pt idx="5373">
                  <c:v>AP-05376</c:v>
                </c:pt>
                <c:pt idx="5374">
                  <c:v>AP-05377</c:v>
                </c:pt>
                <c:pt idx="5375">
                  <c:v>AP-05378</c:v>
                </c:pt>
                <c:pt idx="5376">
                  <c:v>AP-05379</c:v>
                </c:pt>
                <c:pt idx="5377">
                  <c:v>AP-05380</c:v>
                </c:pt>
                <c:pt idx="5378">
                  <c:v>AP-05381</c:v>
                </c:pt>
                <c:pt idx="5379">
                  <c:v>AP-05382</c:v>
                </c:pt>
                <c:pt idx="5380">
                  <c:v>AP-05383</c:v>
                </c:pt>
                <c:pt idx="5381">
                  <c:v>AP-05384</c:v>
                </c:pt>
                <c:pt idx="5382">
                  <c:v>AP-05385</c:v>
                </c:pt>
                <c:pt idx="5383">
                  <c:v>AP-05386</c:v>
                </c:pt>
                <c:pt idx="5384">
                  <c:v>AP-05387</c:v>
                </c:pt>
                <c:pt idx="5385">
                  <c:v>AP-05388</c:v>
                </c:pt>
                <c:pt idx="5386">
                  <c:v>AP-05389</c:v>
                </c:pt>
                <c:pt idx="5387">
                  <c:v>AP-05390</c:v>
                </c:pt>
                <c:pt idx="5388">
                  <c:v>AP-05391</c:v>
                </c:pt>
                <c:pt idx="5389">
                  <c:v>AP-05392</c:v>
                </c:pt>
                <c:pt idx="5390">
                  <c:v>AP-05393</c:v>
                </c:pt>
                <c:pt idx="5391">
                  <c:v>AP-05394</c:v>
                </c:pt>
                <c:pt idx="5392">
                  <c:v>AP-05395</c:v>
                </c:pt>
                <c:pt idx="5393">
                  <c:v>AP-05396</c:v>
                </c:pt>
                <c:pt idx="5394">
                  <c:v>AP-05397</c:v>
                </c:pt>
                <c:pt idx="5395">
                  <c:v>AP-05398</c:v>
                </c:pt>
                <c:pt idx="5396">
                  <c:v>AP-05399</c:v>
                </c:pt>
                <c:pt idx="5397">
                  <c:v>AP-05400</c:v>
                </c:pt>
                <c:pt idx="5398">
                  <c:v>AP-05401</c:v>
                </c:pt>
                <c:pt idx="5399">
                  <c:v>AP-05402</c:v>
                </c:pt>
                <c:pt idx="5400">
                  <c:v>AP-05403</c:v>
                </c:pt>
                <c:pt idx="5401">
                  <c:v>AP-05404</c:v>
                </c:pt>
                <c:pt idx="5402">
                  <c:v>AP-05405</c:v>
                </c:pt>
                <c:pt idx="5403">
                  <c:v>AP-05406</c:v>
                </c:pt>
                <c:pt idx="5404">
                  <c:v>AP-05407</c:v>
                </c:pt>
                <c:pt idx="5405">
                  <c:v>AP-05408</c:v>
                </c:pt>
                <c:pt idx="5406">
                  <c:v>AP-05409</c:v>
                </c:pt>
                <c:pt idx="5407">
                  <c:v>AP-05410</c:v>
                </c:pt>
                <c:pt idx="5408">
                  <c:v>AP-05411</c:v>
                </c:pt>
                <c:pt idx="5409">
                  <c:v>AP-05412</c:v>
                </c:pt>
                <c:pt idx="5410">
                  <c:v>AP-05413</c:v>
                </c:pt>
                <c:pt idx="5411">
                  <c:v>AP-05414</c:v>
                </c:pt>
                <c:pt idx="5412">
                  <c:v>AP-05415</c:v>
                </c:pt>
                <c:pt idx="5413">
                  <c:v>AP-05416</c:v>
                </c:pt>
                <c:pt idx="5414">
                  <c:v>AP-05417</c:v>
                </c:pt>
                <c:pt idx="5415">
                  <c:v>AP-05418</c:v>
                </c:pt>
                <c:pt idx="5416">
                  <c:v>AP-05419</c:v>
                </c:pt>
                <c:pt idx="5417">
                  <c:v>AP-05420</c:v>
                </c:pt>
                <c:pt idx="5418">
                  <c:v>AP-05421</c:v>
                </c:pt>
                <c:pt idx="5419">
                  <c:v>AP-05422</c:v>
                </c:pt>
                <c:pt idx="5420">
                  <c:v>AP-05423</c:v>
                </c:pt>
                <c:pt idx="5421">
                  <c:v>AP-05424</c:v>
                </c:pt>
                <c:pt idx="5422">
                  <c:v>AP-05425</c:v>
                </c:pt>
                <c:pt idx="5423">
                  <c:v>AP-05426</c:v>
                </c:pt>
                <c:pt idx="5424">
                  <c:v>AP-05427</c:v>
                </c:pt>
                <c:pt idx="5425">
                  <c:v>AP-05428</c:v>
                </c:pt>
                <c:pt idx="5426">
                  <c:v>AP-05429</c:v>
                </c:pt>
                <c:pt idx="5427">
                  <c:v>AP-05430</c:v>
                </c:pt>
                <c:pt idx="5428">
                  <c:v>AP-05431</c:v>
                </c:pt>
                <c:pt idx="5429">
                  <c:v>AP-05432</c:v>
                </c:pt>
                <c:pt idx="5430">
                  <c:v>AP-05433</c:v>
                </c:pt>
                <c:pt idx="5431">
                  <c:v>AP-05434</c:v>
                </c:pt>
                <c:pt idx="5432">
                  <c:v>AP-05435</c:v>
                </c:pt>
                <c:pt idx="5433">
                  <c:v>AP-05436</c:v>
                </c:pt>
                <c:pt idx="5434">
                  <c:v>AP-05437</c:v>
                </c:pt>
                <c:pt idx="5435">
                  <c:v>AP-05438</c:v>
                </c:pt>
                <c:pt idx="5436">
                  <c:v>AP-05439</c:v>
                </c:pt>
                <c:pt idx="5437">
                  <c:v>AP-05440</c:v>
                </c:pt>
                <c:pt idx="5438">
                  <c:v>AP-05441</c:v>
                </c:pt>
                <c:pt idx="5439">
                  <c:v>AP-05442</c:v>
                </c:pt>
                <c:pt idx="5440">
                  <c:v>AP-05443</c:v>
                </c:pt>
                <c:pt idx="5441">
                  <c:v>AP-05444</c:v>
                </c:pt>
                <c:pt idx="5442">
                  <c:v>AP-05445</c:v>
                </c:pt>
                <c:pt idx="5443">
                  <c:v>AP-05446</c:v>
                </c:pt>
                <c:pt idx="5444">
                  <c:v>AP-05447</c:v>
                </c:pt>
                <c:pt idx="5445">
                  <c:v>AP-05448</c:v>
                </c:pt>
                <c:pt idx="5446">
                  <c:v>AP-05449</c:v>
                </c:pt>
                <c:pt idx="5447">
                  <c:v>AP-05450</c:v>
                </c:pt>
                <c:pt idx="5448">
                  <c:v>AP-05451</c:v>
                </c:pt>
                <c:pt idx="5449">
                  <c:v>AP-05452</c:v>
                </c:pt>
                <c:pt idx="5450">
                  <c:v>AP-05453</c:v>
                </c:pt>
                <c:pt idx="5451">
                  <c:v>AP-05454</c:v>
                </c:pt>
                <c:pt idx="5452">
                  <c:v>AP-05455</c:v>
                </c:pt>
                <c:pt idx="5453">
                  <c:v>AP-05456</c:v>
                </c:pt>
                <c:pt idx="5454">
                  <c:v>AP-05457</c:v>
                </c:pt>
                <c:pt idx="5455">
                  <c:v>AP-05458</c:v>
                </c:pt>
                <c:pt idx="5456">
                  <c:v>AP-05459</c:v>
                </c:pt>
                <c:pt idx="5457">
                  <c:v>AP-05460</c:v>
                </c:pt>
                <c:pt idx="5458">
                  <c:v>AP-05461</c:v>
                </c:pt>
                <c:pt idx="5459">
                  <c:v>AP-05462</c:v>
                </c:pt>
                <c:pt idx="5460">
                  <c:v>AP-05463</c:v>
                </c:pt>
                <c:pt idx="5461">
                  <c:v>AP-05464</c:v>
                </c:pt>
                <c:pt idx="5462">
                  <c:v>AP-05465</c:v>
                </c:pt>
                <c:pt idx="5463">
                  <c:v>AP-05466</c:v>
                </c:pt>
                <c:pt idx="5464">
                  <c:v>AP-05467</c:v>
                </c:pt>
                <c:pt idx="5465">
                  <c:v>AP-05468</c:v>
                </c:pt>
                <c:pt idx="5466">
                  <c:v>AP-05469</c:v>
                </c:pt>
                <c:pt idx="5467">
                  <c:v>AP-05470</c:v>
                </c:pt>
                <c:pt idx="5468">
                  <c:v>AP-05471</c:v>
                </c:pt>
                <c:pt idx="5469">
                  <c:v>AP-05472</c:v>
                </c:pt>
                <c:pt idx="5470">
                  <c:v>AP-05473</c:v>
                </c:pt>
                <c:pt idx="5471">
                  <c:v>AP-05474</c:v>
                </c:pt>
                <c:pt idx="5472">
                  <c:v>AP-05475</c:v>
                </c:pt>
                <c:pt idx="5473">
                  <c:v>AP-05476</c:v>
                </c:pt>
                <c:pt idx="5474">
                  <c:v>AP-05477</c:v>
                </c:pt>
                <c:pt idx="5475">
                  <c:v>AP-05478</c:v>
                </c:pt>
                <c:pt idx="5476">
                  <c:v>AP-05479</c:v>
                </c:pt>
                <c:pt idx="5477">
                  <c:v>AP-05480</c:v>
                </c:pt>
                <c:pt idx="5478">
                  <c:v>AP-05481</c:v>
                </c:pt>
                <c:pt idx="5479">
                  <c:v>AP-05482</c:v>
                </c:pt>
                <c:pt idx="5480">
                  <c:v>AP-05483</c:v>
                </c:pt>
                <c:pt idx="5481">
                  <c:v>AP-05484</c:v>
                </c:pt>
                <c:pt idx="5482">
                  <c:v>AP-05485</c:v>
                </c:pt>
                <c:pt idx="5483">
                  <c:v>AP-05486</c:v>
                </c:pt>
                <c:pt idx="5484">
                  <c:v>AP-05487</c:v>
                </c:pt>
                <c:pt idx="5485">
                  <c:v>AP-05488</c:v>
                </c:pt>
                <c:pt idx="5486">
                  <c:v>AP-05489</c:v>
                </c:pt>
                <c:pt idx="5487">
                  <c:v>AP-05490</c:v>
                </c:pt>
                <c:pt idx="5488">
                  <c:v>AP-05491</c:v>
                </c:pt>
                <c:pt idx="5489">
                  <c:v>AP-05492</c:v>
                </c:pt>
                <c:pt idx="5490">
                  <c:v>AP-05493</c:v>
                </c:pt>
                <c:pt idx="5491">
                  <c:v>AP-05494</c:v>
                </c:pt>
                <c:pt idx="5492">
                  <c:v>AP-05495</c:v>
                </c:pt>
                <c:pt idx="5493">
                  <c:v>AP-05496</c:v>
                </c:pt>
                <c:pt idx="5494">
                  <c:v>AP-05497</c:v>
                </c:pt>
                <c:pt idx="5495">
                  <c:v>AP-05498</c:v>
                </c:pt>
                <c:pt idx="5496">
                  <c:v>AP-05499</c:v>
                </c:pt>
                <c:pt idx="5497">
                  <c:v>AP-05500</c:v>
                </c:pt>
              </c:strCache>
            </c:strRef>
          </c:cat>
          <c:val>
            <c:numRef>
              <c:f>'Project-wise Cost Variance'!$B$4:$B$5502</c:f>
              <c:numCache>
                <c:formatCode>General</c:formatCode>
                <c:ptCount val="5498"/>
                <c:pt idx="0">
                  <c:v>55992.06</c:v>
                </c:pt>
                <c:pt idx="1">
                  <c:v>100278.97</c:v>
                </c:pt>
                <c:pt idx="2">
                  <c:v>30827.68</c:v>
                </c:pt>
                <c:pt idx="3">
                  <c:v>52002.92</c:v>
                </c:pt>
                <c:pt idx="4">
                  <c:v>19680.490000000002</c:v>
                </c:pt>
                <c:pt idx="5">
                  <c:v>101513.98</c:v>
                </c:pt>
                <c:pt idx="6">
                  <c:v>62472.78</c:v>
                </c:pt>
                <c:pt idx="7">
                  <c:v>144787.14000000001</c:v>
                </c:pt>
                <c:pt idx="8">
                  <c:v>117280.03</c:v>
                </c:pt>
                <c:pt idx="9">
                  <c:v>172019.88</c:v>
                </c:pt>
                <c:pt idx="10">
                  <c:v>92559.19</c:v>
                </c:pt>
                <c:pt idx="11">
                  <c:v>86772.18</c:v>
                </c:pt>
                <c:pt idx="12">
                  <c:v>79649.240000000005</c:v>
                </c:pt>
                <c:pt idx="13">
                  <c:v>37914.269999999997</c:v>
                </c:pt>
                <c:pt idx="14">
                  <c:v>47366.879999999997</c:v>
                </c:pt>
                <c:pt idx="15">
                  <c:v>19834.509999999998</c:v>
                </c:pt>
                <c:pt idx="16">
                  <c:v>159604.56</c:v>
                </c:pt>
                <c:pt idx="17">
                  <c:v>126072.16</c:v>
                </c:pt>
                <c:pt idx="18">
                  <c:v>78680.94</c:v>
                </c:pt>
                <c:pt idx="19">
                  <c:v>69673.34</c:v>
                </c:pt>
                <c:pt idx="20">
                  <c:v>208668.3</c:v>
                </c:pt>
                <c:pt idx="21">
                  <c:v>76405.42</c:v>
                </c:pt>
                <c:pt idx="22">
                  <c:v>55260.71</c:v>
                </c:pt>
                <c:pt idx="23">
                  <c:v>79341.48</c:v>
                </c:pt>
                <c:pt idx="24">
                  <c:v>42306.64</c:v>
                </c:pt>
                <c:pt idx="25">
                  <c:v>57892.07</c:v>
                </c:pt>
                <c:pt idx="26">
                  <c:v>27559.4</c:v>
                </c:pt>
                <c:pt idx="27">
                  <c:v>84971.41</c:v>
                </c:pt>
                <c:pt idx="28">
                  <c:v>77074.3</c:v>
                </c:pt>
                <c:pt idx="29">
                  <c:v>59141.63</c:v>
                </c:pt>
                <c:pt idx="30">
                  <c:v>107840.01</c:v>
                </c:pt>
                <c:pt idx="31">
                  <c:v>20269.080000000002</c:v>
                </c:pt>
                <c:pt idx="32">
                  <c:v>95104.23</c:v>
                </c:pt>
                <c:pt idx="33">
                  <c:v>46663.35</c:v>
                </c:pt>
                <c:pt idx="34">
                  <c:v>62536.85</c:v>
                </c:pt>
                <c:pt idx="35">
                  <c:v>77621.78</c:v>
                </c:pt>
                <c:pt idx="36">
                  <c:v>96757.63</c:v>
                </c:pt>
                <c:pt idx="37">
                  <c:v>8720.4699999999993</c:v>
                </c:pt>
                <c:pt idx="38">
                  <c:v>187245.06</c:v>
                </c:pt>
                <c:pt idx="39">
                  <c:v>52209.26</c:v>
                </c:pt>
                <c:pt idx="40">
                  <c:v>87988.18</c:v>
                </c:pt>
                <c:pt idx="41">
                  <c:v>56618.43</c:v>
                </c:pt>
                <c:pt idx="42">
                  <c:v>141630.39999999999</c:v>
                </c:pt>
                <c:pt idx="43">
                  <c:v>54632.41</c:v>
                </c:pt>
                <c:pt idx="44">
                  <c:v>123342.27</c:v>
                </c:pt>
                <c:pt idx="45">
                  <c:v>24599.26</c:v>
                </c:pt>
                <c:pt idx="46">
                  <c:v>59585.59</c:v>
                </c:pt>
                <c:pt idx="47">
                  <c:v>56202.55</c:v>
                </c:pt>
                <c:pt idx="48">
                  <c:v>53832.38</c:v>
                </c:pt>
                <c:pt idx="49">
                  <c:v>82500.149999999994</c:v>
                </c:pt>
                <c:pt idx="50">
                  <c:v>66842.58</c:v>
                </c:pt>
                <c:pt idx="51">
                  <c:v>11982.47</c:v>
                </c:pt>
                <c:pt idx="52">
                  <c:v>35349.67</c:v>
                </c:pt>
                <c:pt idx="53">
                  <c:v>101231.17</c:v>
                </c:pt>
                <c:pt idx="54">
                  <c:v>77759.66</c:v>
                </c:pt>
                <c:pt idx="55">
                  <c:v>-12754.72</c:v>
                </c:pt>
                <c:pt idx="56">
                  <c:v>14366.32</c:v>
                </c:pt>
                <c:pt idx="57">
                  <c:v>51080.97</c:v>
                </c:pt>
                <c:pt idx="58">
                  <c:v>15060.56</c:v>
                </c:pt>
                <c:pt idx="59">
                  <c:v>97763.61</c:v>
                </c:pt>
                <c:pt idx="60">
                  <c:v>86270.87</c:v>
                </c:pt>
                <c:pt idx="61">
                  <c:v>24158.6</c:v>
                </c:pt>
                <c:pt idx="62">
                  <c:v>23175.49</c:v>
                </c:pt>
                <c:pt idx="63">
                  <c:v>114631.28</c:v>
                </c:pt>
                <c:pt idx="64">
                  <c:v>116222.07</c:v>
                </c:pt>
                <c:pt idx="65">
                  <c:v>56169.95</c:v>
                </c:pt>
                <c:pt idx="66">
                  <c:v>-11507.76</c:v>
                </c:pt>
                <c:pt idx="67">
                  <c:v>21541.439999999999</c:v>
                </c:pt>
                <c:pt idx="68">
                  <c:v>50800.35</c:v>
                </c:pt>
                <c:pt idx="69">
                  <c:v>43989.599999999999</c:v>
                </c:pt>
                <c:pt idx="70">
                  <c:v>56060.65</c:v>
                </c:pt>
                <c:pt idx="71">
                  <c:v>48685.59</c:v>
                </c:pt>
                <c:pt idx="72">
                  <c:v>117254.74</c:v>
                </c:pt>
                <c:pt idx="73">
                  <c:v>65548.67</c:v>
                </c:pt>
                <c:pt idx="74">
                  <c:v>103275.38</c:v>
                </c:pt>
                <c:pt idx="75">
                  <c:v>68460.88</c:v>
                </c:pt>
                <c:pt idx="76">
                  <c:v>90785.67</c:v>
                </c:pt>
                <c:pt idx="77">
                  <c:v>22011.85</c:v>
                </c:pt>
                <c:pt idx="78">
                  <c:v>122370.3</c:v>
                </c:pt>
                <c:pt idx="79">
                  <c:v>112948.05</c:v>
                </c:pt>
                <c:pt idx="80">
                  <c:v>-12627.42</c:v>
                </c:pt>
                <c:pt idx="81">
                  <c:v>101017.94</c:v>
                </c:pt>
                <c:pt idx="82">
                  <c:v>-5030.3</c:v>
                </c:pt>
                <c:pt idx="83">
                  <c:v>70424.47</c:v>
                </c:pt>
                <c:pt idx="84">
                  <c:v>108448.69</c:v>
                </c:pt>
                <c:pt idx="85">
                  <c:v>66847.100000000006</c:v>
                </c:pt>
                <c:pt idx="86">
                  <c:v>103595.06</c:v>
                </c:pt>
                <c:pt idx="87">
                  <c:v>66543.05</c:v>
                </c:pt>
                <c:pt idx="88">
                  <c:v>7241.3</c:v>
                </c:pt>
                <c:pt idx="89">
                  <c:v>50431.18</c:v>
                </c:pt>
                <c:pt idx="90">
                  <c:v>82833.13</c:v>
                </c:pt>
                <c:pt idx="91">
                  <c:v>78820.399999999994</c:v>
                </c:pt>
                <c:pt idx="92">
                  <c:v>27647.63</c:v>
                </c:pt>
                <c:pt idx="93">
                  <c:v>88665.71</c:v>
                </c:pt>
                <c:pt idx="94">
                  <c:v>103836.87</c:v>
                </c:pt>
                <c:pt idx="95">
                  <c:v>101282.78</c:v>
                </c:pt>
                <c:pt idx="96">
                  <c:v>80075.199999999997</c:v>
                </c:pt>
                <c:pt idx="97">
                  <c:v>76316.350000000006</c:v>
                </c:pt>
                <c:pt idx="98">
                  <c:v>43862.63</c:v>
                </c:pt>
                <c:pt idx="99">
                  <c:v>30072.720000000001</c:v>
                </c:pt>
                <c:pt idx="100">
                  <c:v>54241.89</c:v>
                </c:pt>
                <c:pt idx="101">
                  <c:v>4017.31</c:v>
                </c:pt>
                <c:pt idx="102">
                  <c:v>62562.85</c:v>
                </c:pt>
                <c:pt idx="103">
                  <c:v>73376.800000000003</c:v>
                </c:pt>
                <c:pt idx="104">
                  <c:v>23454.83</c:v>
                </c:pt>
                <c:pt idx="105">
                  <c:v>46936.83</c:v>
                </c:pt>
                <c:pt idx="106">
                  <c:v>79980.97</c:v>
                </c:pt>
                <c:pt idx="107">
                  <c:v>32043.87</c:v>
                </c:pt>
                <c:pt idx="108">
                  <c:v>-8361.4</c:v>
                </c:pt>
                <c:pt idx="109">
                  <c:v>62943.44</c:v>
                </c:pt>
                <c:pt idx="110">
                  <c:v>105723.24</c:v>
                </c:pt>
                <c:pt idx="111">
                  <c:v>97714.63</c:v>
                </c:pt>
                <c:pt idx="112">
                  <c:v>86905.02</c:v>
                </c:pt>
                <c:pt idx="113">
                  <c:v>94881.79</c:v>
                </c:pt>
                <c:pt idx="114">
                  <c:v>18206.78</c:v>
                </c:pt>
                <c:pt idx="115">
                  <c:v>101530.57</c:v>
                </c:pt>
                <c:pt idx="116">
                  <c:v>95223.71</c:v>
                </c:pt>
                <c:pt idx="117">
                  <c:v>67019.59</c:v>
                </c:pt>
                <c:pt idx="118">
                  <c:v>33274.629999999997</c:v>
                </c:pt>
                <c:pt idx="119">
                  <c:v>60638.559999999998</c:v>
                </c:pt>
                <c:pt idx="120">
                  <c:v>81063.600000000006</c:v>
                </c:pt>
                <c:pt idx="121">
                  <c:v>60498.26</c:v>
                </c:pt>
                <c:pt idx="122">
                  <c:v>135948.5</c:v>
                </c:pt>
                <c:pt idx="123">
                  <c:v>120600.28</c:v>
                </c:pt>
                <c:pt idx="124">
                  <c:v>72430.94</c:v>
                </c:pt>
                <c:pt idx="125">
                  <c:v>77175.48</c:v>
                </c:pt>
                <c:pt idx="126">
                  <c:v>-11363.26</c:v>
                </c:pt>
                <c:pt idx="127">
                  <c:v>56296.01</c:v>
                </c:pt>
                <c:pt idx="128">
                  <c:v>111981.36</c:v>
                </c:pt>
                <c:pt idx="129">
                  <c:v>44230.87</c:v>
                </c:pt>
                <c:pt idx="130">
                  <c:v>8808.4699999999993</c:v>
                </c:pt>
                <c:pt idx="131">
                  <c:v>67307.16</c:v>
                </c:pt>
                <c:pt idx="132">
                  <c:v>40583.050000000003</c:v>
                </c:pt>
                <c:pt idx="133">
                  <c:v>59912.08</c:v>
                </c:pt>
                <c:pt idx="134">
                  <c:v>60636.959999999999</c:v>
                </c:pt>
                <c:pt idx="135">
                  <c:v>10228.84</c:v>
                </c:pt>
                <c:pt idx="136">
                  <c:v>101704.33</c:v>
                </c:pt>
                <c:pt idx="137">
                  <c:v>136693.85</c:v>
                </c:pt>
                <c:pt idx="138">
                  <c:v>49541.93</c:v>
                </c:pt>
                <c:pt idx="139">
                  <c:v>8141.48</c:v>
                </c:pt>
                <c:pt idx="140">
                  <c:v>80620.08</c:v>
                </c:pt>
                <c:pt idx="141">
                  <c:v>37567.17</c:v>
                </c:pt>
                <c:pt idx="142">
                  <c:v>19156.77</c:v>
                </c:pt>
                <c:pt idx="143">
                  <c:v>46398.73</c:v>
                </c:pt>
                <c:pt idx="144">
                  <c:v>102578.86</c:v>
                </c:pt>
                <c:pt idx="145">
                  <c:v>41785.94</c:v>
                </c:pt>
                <c:pt idx="146">
                  <c:v>111043.41</c:v>
                </c:pt>
                <c:pt idx="147">
                  <c:v>132508.56</c:v>
                </c:pt>
                <c:pt idx="148">
                  <c:v>119095.32</c:v>
                </c:pt>
                <c:pt idx="149">
                  <c:v>123955.71</c:v>
                </c:pt>
                <c:pt idx="150">
                  <c:v>118525.95</c:v>
                </c:pt>
                <c:pt idx="151">
                  <c:v>45827.94</c:v>
                </c:pt>
                <c:pt idx="152">
                  <c:v>107362.42</c:v>
                </c:pt>
                <c:pt idx="153">
                  <c:v>62688.66</c:v>
                </c:pt>
                <c:pt idx="154">
                  <c:v>92349.79</c:v>
                </c:pt>
                <c:pt idx="155">
                  <c:v>58331.83</c:v>
                </c:pt>
                <c:pt idx="156">
                  <c:v>30084.06</c:v>
                </c:pt>
                <c:pt idx="157">
                  <c:v>80811.820000000007</c:v>
                </c:pt>
                <c:pt idx="158">
                  <c:v>96156.66</c:v>
                </c:pt>
                <c:pt idx="159">
                  <c:v>84531.839999999997</c:v>
                </c:pt>
                <c:pt idx="160">
                  <c:v>64926.31</c:v>
                </c:pt>
                <c:pt idx="161">
                  <c:v>56444.24</c:v>
                </c:pt>
                <c:pt idx="162">
                  <c:v>132457.1</c:v>
                </c:pt>
                <c:pt idx="163">
                  <c:v>6109.36</c:v>
                </c:pt>
                <c:pt idx="164">
                  <c:v>40546.879999999997</c:v>
                </c:pt>
                <c:pt idx="165">
                  <c:v>47957.68</c:v>
                </c:pt>
                <c:pt idx="166">
                  <c:v>109837.1</c:v>
                </c:pt>
                <c:pt idx="167">
                  <c:v>85567.08</c:v>
                </c:pt>
                <c:pt idx="168">
                  <c:v>-24162.06</c:v>
                </c:pt>
                <c:pt idx="169">
                  <c:v>98068.64</c:v>
                </c:pt>
                <c:pt idx="170">
                  <c:v>20063.05</c:v>
                </c:pt>
                <c:pt idx="171">
                  <c:v>37599.550000000003</c:v>
                </c:pt>
                <c:pt idx="172">
                  <c:v>-628.98</c:v>
                </c:pt>
                <c:pt idx="173">
                  <c:v>127263.86</c:v>
                </c:pt>
                <c:pt idx="174">
                  <c:v>29104.14</c:v>
                </c:pt>
                <c:pt idx="175">
                  <c:v>93323.1</c:v>
                </c:pt>
                <c:pt idx="176">
                  <c:v>22171.29</c:v>
                </c:pt>
                <c:pt idx="177">
                  <c:v>62117.04</c:v>
                </c:pt>
                <c:pt idx="178">
                  <c:v>10281.040000000001</c:v>
                </c:pt>
                <c:pt idx="179">
                  <c:v>115976.79</c:v>
                </c:pt>
                <c:pt idx="180">
                  <c:v>65912.08</c:v>
                </c:pt>
                <c:pt idx="181">
                  <c:v>88451.97</c:v>
                </c:pt>
                <c:pt idx="182">
                  <c:v>68709.2</c:v>
                </c:pt>
                <c:pt idx="183">
                  <c:v>66306.350000000006</c:v>
                </c:pt>
                <c:pt idx="184">
                  <c:v>25459.03</c:v>
                </c:pt>
                <c:pt idx="185">
                  <c:v>104841.02</c:v>
                </c:pt>
                <c:pt idx="186">
                  <c:v>98236.53</c:v>
                </c:pt>
                <c:pt idx="187">
                  <c:v>87054.05</c:v>
                </c:pt>
                <c:pt idx="188">
                  <c:v>77298.03</c:v>
                </c:pt>
                <c:pt idx="189">
                  <c:v>42805.72</c:v>
                </c:pt>
                <c:pt idx="190">
                  <c:v>-19751.02</c:v>
                </c:pt>
                <c:pt idx="191">
                  <c:v>48862.96</c:v>
                </c:pt>
                <c:pt idx="192">
                  <c:v>16110.4</c:v>
                </c:pt>
                <c:pt idx="193">
                  <c:v>79004.87</c:v>
                </c:pt>
                <c:pt idx="194">
                  <c:v>51555.43</c:v>
                </c:pt>
                <c:pt idx="195">
                  <c:v>54131.57</c:v>
                </c:pt>
                <c:pt idx="196">
                  <c:v>25597.01</c:v>
                </c:pt>
                <c:pt idx="197">
                  <c:v>62565.35</c:v>
                </c:pt>
                <c:pt idx="198">
                  <c:v>77922.070000000007</c:v>
                </c:pt>
                <c:pt idx="199">
                  <c:v>90738.87</c:v>
                </c:pt>
                <c:pt idx="200">
                  <c:v>-5706.04</c:v>
                </c:pt>
                <c:pt idx="201">
                  <c:v>96463.02</c:v>
                </c:pt>
                <c:pt idx="202">
                  <c:v>10388.99</c:v>
                </c:pt>
                <c:pt idx="203">
                  <c:v>82625.94</c:v>
                </c:pt>
                <c:pt idx="204">
                  <c:v>47231.48</c:v>
                </c:pt>
                <c:pt idx="205">
                  <c:v>107010.01</c:v>
                </c:pt>
                <c:pt idx="206">
                  <c:v>92105.14</c:v>
                </c:pt>
                <c:pt idx="207">
                  <c:v>55220.42</c:v>
                </c:pt>
                <c:pt idx="208">
                  <c:v>29261.73</c:v>
                </c:pt>
                <c:pt idx="209">
                  <c:v>57551.15</c:v>
                </c:pt>
                <c:pt idx="210">
                  <c:v>88851.14</c:v>
                </c:pt>
                <c:pt idx="211">
                  <c:v>29933.33</c:v>
                </c:pt>
                <c:pt idx="212">
                  <c:v>84635.98</c:v>
                </c:pt>
                <c:pt idx="213">
                  <c:v>127456.56</c:v>
                </c:pt>
                <c:pt idx="214">
                  <c:v>-3252.38</c:v>
                </c:pt>
                <c:pt idx="215">
                  <c:v>109072.59</c:v>
                </c:pt>
                <c:pt idx="216">
                  <c:v>69153.75</c:v>
                </c:pt>
                <c:pt idx="217">
                  <c:v>22823.94</c:v>
                </c:pt>
                <c:pt idx="218">
                  <c:v>34886.57</c:v>
                </c:pt>
                <c:pt idx="219">
                  <c:v>78393.539999999994</c:v>
                </c:pt>
                <c:pt idx="220">
                  <c:v>49045.25</c:v>
                </c:pt>
                <c:pt idx="221">
                  <c:v>115016.79</c:v>
                </c:pt>
                <c:pt idx="222">
                  <c:v>117426.73</c:v>
                </c:pt>
                <c:pt idx="223">
                  <c:v>44152.94</c:v>
                </c:pt>
                <c:pt idx="224">
                  <c:v>67062.240000000005</c:v>
                </c:pt>
                <c:pt idx="225">
                  <c:v>90316.61</c:v>
                </c:pt>
                <c:pt idx="226">
                  <c:v>71175.3</c:v>
                </c:pt>
                <c:pt idx="227">
                  <c:v>38921.339999999997</c:v>
                </c:pt>
                <c:pt idx="228">
                  <c:v>61379.29</c:v>
                </c:pt>
                <c:pt idx="229">
                  <c:v>2876.05</c:v>
                </c:pt>
                <c:pt idx="230">
                  <c:v>61439.65</c:v>
                </c:pt>
                <c:pt idx="231">
                  <c:v>56725.34</c:v>
                </c:pt>
                <c:pt idx="232">
                  <c:v>75517.149999999994</c:v>
                </c:pt>
                <c:pt idx="233">
                  <c:v>60736.25</c:v>
                </c:pt>
                <c:pt idx="234">
                  <c:v>46447.26</c:v>
                </c:pt>
                <c:pt idx="235">
                  <c:v>120165.32</c:v>
                </c:pt>
                <c:pt idx="236">
                  <c:v>80754.7</c:v>
                </c:pt>
                <c:pt idx="237">
                  <c:v>99701.16</c:v>
                </c:pt>
                <c:pt idx="238">
                  <c:v>81385.38</c:v>
                </c:pt>
                <c:pt idx="239">
                  <c:v>100545.31</c:v>
                </c:pt>
                <c:pt idx="240">
                  <c:v>37224.68</c:v>
                </c:pt>
                <c:pt idx="241">
                  <c:v>142038.23000000001</c:v>
                </c:pt>
                <c:pt idx="242">
                  <c:v>124060.38</c:v>
                </c:pt>
                <c:pt idx="243">
                  <c:v>95409.18</c:v>
                </c:pt>
                <c:pt idx="244">
                  <c:v>86449.45</c:v>
                </c:pt>
                <c:pt idx="245">
                  <c:v>109517.82</c:v>
                </c:pt>
                <c:pt idx="246">
                  <c:v>50486.65</c:v>
                </c:pt>
                <c:pt idx="247">
                  <c:v>50525.11</c:v>
                </c:pt>
                <c:pt idx="248">
                  <c:v>125382.49</c:v>
                </c:pt>
                <c:pt idx="249">
                  <c:v>70249.98</c:v>
                </c:pt>
                <c:pt idx="250">
                  <c:v>61811.47</c:v>
                </c:pt>
                <c:pt idx="251">
                  <c:v>103884.53</c:v>
                </c:pt>
                <c:pt idx="252">
                  <c:v>48826.91</c:v>
                </c:pt>
                <c:pt idx="253">
                  <c:v>35615.56</c:v>
                </c:pt>
                <c:pt idx="254">
                  <c:v>69240.88</c:v>
                </c:pt>
                <c:pt idx="255">
                  <c:v>46692.34</c:v>
                </c:pt>
                <c:pt idx="256">
                  <c:v>98494.01</c:v>
                </c:pt>
                <c:pt idx="257">
                  <c:v>101787.89</c:v>
                </c:pt>
                <c:pt idx="258">
                  <c:v>12958.11</c:v>
                </c:pt>
                <c:pt idx="259">
                  <c:v>79166.03</c:v>
                </c:pt>
                <c:pt idx="260">
                  <c:v>39449.35</c:v>
                </c:pt>
                <c:pt idx="261">
                  <c:v>45333.48</c:v>
                </c:pt>
                <c:pt idx="262">
                  <c:v>93372.4</c:v>
                </c:pt>
                <c:pt idx="263">
                  <c:v>9138.16</c:v>
                </c:pt>
                <c:pt idx="264">
                  <c:v>-10513.97</c:v>
                </c:pt>
                <c:pt idx="265">
                  <c:v>35290.18</c:v>
                </c:pt>
                <c:pt idx="266">
                  <c:v>65323.519999999997</c:v>
                </c:pt>
                <c:pt idx="267">
                  <c:v>22440.23</c:v>
                </c:pt>
                <c:pt idx="268">
                  <c:v>77665.39</c:v>
                </c:pt>
                <c:pt idx="269">
                  <c:v>13154.15</c:v>
                </c:pt>
                <c:pt idx="270">
                  <c:v>52196.89</c:v>
                </c:pt>
                <c:pt idx="271">
                  <c:v>57844.08</c:v>
                </c:pt>
                <c:pt idx="272">
                  <c:v>71152.11</c:v>
                </c:pt>
                <c:pt idx="273">
                  <c:v>134633.01999999999</c:v>
                </c:pt>
                <c:pt idx="274">
                  <c:v>61802.27</c:v>
                </c:pt>
                <c:pt idx="275">
                  <c:v>96065.69</c:v>
                </c:pt>
                <c:pt idx="276">
                  <c:v>53479.43</c:v>
                </c:pt>
                <c:pt idx="277">
                  <c:v>57334.41</c:v>
                </c:pt>
                <c:pt idx="278">
                  <c:v>10602.49</c:v>
                </c:pt>
                <c:pt idx="279">
                  <c:v>101137.58</c:v>
                </c:pt>
                <c:pt idx="280">
                  <c:v>92193.66</c:v>
                </c:pt>
                <c:pt idx="281">
                  <c:v>25789.81</c:v>
                </c:pt>
                <c:pt idx="282">
                  <c:v>65670.33</c:v>
                </c:pt>
                <c:pt idx="283">
                  <c:v>35197.33</c:v>
                </c:pt>
                <c:pt idx="284">
                  <c:v>114865.93</c:v>
                </c:pt>
                <c:pt idx="285">
                  <c:v>21308.68</c:v>
                </c:pt>
                <c:pt idx="286">
                  <c:v>50843.69</c:v>
                </c:pt>
                <c:pt idx="287">
                  <c:v>117859.9</c:v>
                </c:pt>
                <c:pt idx="288">
                  <c:v>-1711.3</c:v>
                </c:pt>
                <c:pt idx="289">
                  <c:v>71451.789999999994</c:v>
                </c:pt>
                <c:pt idx="290">
                  <c:v>31783.48</c:v>
                </c:pt>
                <c:pt idx="291">
                  <c:v>60528.35</c:v>
                </c:pt>
                <c:pt idx="292">
                  <c:v>47142.79</c:v>
                </c:pt>
                <c:pt idx="293">
                  <c:v>31637.64</c:v>
                </c:pt>
                <c:pt idx="294">
                  <c:v>30783.62</c:v>
                </c:pt>
                <c:pt idx="295">
                  <c:v>79935.75</c:v>
                </c:pt>
                <c:pt idx="296">
                  <c:v>10551</c:v>
                </c:pt>
                <c:pt idx="297">
                  <c:v>67095.58</c:v>
                </c:pt>
                <c:pt idx="298">
                  <c:v>32897.599999999999</c:v>
                </c:pt>
                <c:pt idx="299">
                  <c:v>17022.37</c:v>
                </c:pt>
                <c:pt idx="300">
                  <c:v>137645.67000000001</c:v>
                </c:pt>
                <c:pt idx="301">
                  <c:v>27947.72</c:v>
                </c:pt>
                <c:pt idx="302">
                  <c:v>52280.99</c:v>
                </c:pt>
                <c:pt idx="303">
                  <c:v>81416.55</c:v>
                </c:pt>
                <c:pt idx="304">
                  <c:v>39382.36</c:v>
                </c:pt>
                <c:pt idx="305">
                  <c:v>20191.5</c:v>
                </c:pt>
                <c:pt idx="306">
                  <c:v>81962.36</c:v>
                </c:pt>
                <c:pt idx="307">
                  <c:v>59299.64</c:v>
                </c:pt>
                <c:pt idx="308">
                  <c:v>114225.15</c:v>
                </c:pt>
                <c:pt idx="309">
                  <c:v>44328.46</c:v>
                </c:pt>
                <c:pt idx="310">
                  <c:v>97602.559999999998</c:v>
                </c:pt>
                <c:pt idx="311">
                  <c:v>80643.41</c:v>
                </c:pt>
                <c:pt idx="312">
                  <c:v>67767.39</c:v>
                </c:pt>
                <c:pt idx="313">
                  <c:v>128124.87</c:v>
                </c:pt>
                <c:pt idx="314">
                  <c:v>140715.34</c:v>
                </c:pt>
                <c:pt idx="315">
                  <c:v>104511.28</c:v>
                </c:pt>
                <c:pt idx="316">
                  <c:v>47740.9</c:v>
                </c:pt>
                <c:pt idx="317">
                  <c:v>52039.83</c:v>
                </c:pt>
                <c:pt idx="318">
                  <c:v>36148.14</c:v>
                </c:pt>
                <c:pt idx="319">
                  <c:v>99929.55</c:v>
                </c:pt>
                <c:pt idx="320">
                  <c:v>37108.1</c:v>
                </c:pt>
                <c:pt idx="321">
                  <c:v>71006.38</c:v>
                </c:pt>
                <c:pt idx="322">
                  <c:v>96768.58</c:v>
                </c:pt>
                <c:pt idx="323">
                  <c:v>120920.34</c:v>
                </c:pt>
                <c:pt idx="324">
                  <c:v>23194.959999999999</c:v>
                </c:pt>
                <c:pt idx="325">
                  <c:v>55662.32</c:v>
                </c:pt>
                <c:pt idx="326">
                  <c:v>85443.42</c:v>
                </c:pt>
                <c:pt idx="327">
                  <c:v>14230.66</c:v>
                </c:pt>
                <c:pt idx="328">
                  <c:v>65780.03</c:v>
                </c:pt>
                <c:pt idx="329">
                  <c:v>2989.31</c:v>
                </c:pt>
                <c:pt idx="330">
                  <c:v>68496.94</c:v>
                </c:pt>
                <c:pt idx="331">
                  <c:v>107012.25</c:v>
                </c:pt>
                <c:pt idx="332">
                  <c:v>95897.68</c:v>
                </c:pt>
                <c:pt idx="333">
                  <c:v>70646.509999999995</c:v>
                </c:pt>
                <c:pt idx="334">
                  <c:v>3785.9</c:v>
                </c:pt>
                <c:pt idx="335">
                  <c:v>57367.32</c:v>
                </c:pt>
                <c:pt idx="336">
                  <c:v>84629.55</c:v>
                </c:pt>
                <c:pt idx="337">
                  <c:v>37962.75</c:v>
                </c:pt>
                <c:pt idx="338">
                  <c:v>89102.99</c:v>
                </c:pt>
                <c:pt idx="339">
                  <c:v>53692.72</c:v>
                </c:pt>
                <c:pt idx="340">
                  <c:v>56018.74</c:v>
                </c:pt>
                <c:pt idx="341">
                  <c:v>72087.8</c:v>
                </c:pt>
                <c:pt idx="342">
                  <c:v>133807.07999999999</c:v>
                </c:pt>
                <c:pt idx="343">
                  <c:v>39108.080000000002</c:v>
                </c:pt>
                <c:pt idx="344">
                  <c:v>37821.54</c:v>
                </c:pt>
                <c:pt idx="345">
                  <c:v>62560.52</c:v>
                </c:pt>
                <c:pt idx="346">
                  <c:v>52667.48</c:v>
                </c:pt>
                <c:pt idx="347">
                  <c:v>48423.87</c:v>
                </c:pt>
                <c:pt idx="348">
                  <c:v>49159.12</c:v>
                </c:pt>
                <c:pt idx="349">
                  <c:v>45176.35</c:v>
                </c:pt>
                <c:pt idx="350">
                  <c:v>36062.18</c:v>
                </c:pt>
                <c:pt idx="351">
                  <c:v>69378.2</c:v>
                </c:pt>
                <c:pt idx="352">
                  <c:v>55673.75</c:v>
                </c:pt>
                <c:pt idx="353">
                  <c:v>120521.91</c:v>
                </c:pt>
                <c:pt idx="354">
                  <c:v>124654.21</c:v>
                </c:pt>
                <c:pt idx="355">
                  <c:v>105177.96</c:v>
                </c:pt>
                <c:pt idx="356">
                  <c:v>67117</c:v>
                </c:pt>
                <c:pt idx="357">
                  <c:v>-2471.21</c:v>
                </c:pt>
                <c:pt idx="358">
                  <c:v>33647.07</c:v>
                </c:pt>
                <c:pt idx="359">
                  <c:v>6024.3</c:v>
                </c:pt>
                <c:pt idx="360">
                  <c:v>128625.53</c:v>
                </c:pt>
                <c:pt idx="361">
                  <c:v>95914.93</c:v>
                </c:pt>
                <c:pt idx="362">
                  <c:v>22970.23</c:v>
                </c:pt>
                <c:pt idx="363">
                  <c:v>4243.6400000000003</c:v>
                </c:pt>
                <c:pt idx="364">
                  <c:v>93202.96</c:v>
                </c:pt>
                <c:pt idx="365">
                  <c:v>80276.19</c:v>
                </c:pt>
                <c:pt idx="366">
                  <c:v>28698.97</c:v>
                </c:pt>
                <c:pt idx="367">
                  <c:v>-7993</c:v>
                </c:pt>
                <c:pt idx="368">
                  <c:v>55394.44</c:v>
                </c:pt>
                <c:pt idx="369">
                  <c:v>57873.48</c:v>
                </c:pt>
                <c:pt idx="370">
                  <c:v>43552.78</c:v>
                </c:pt>
                <c:pt idx="371">
                  <c:v>88915.64</c:v>
                </c:pt>
                <c:pt idx="372">
                  <c:v>24307.56</c:v>
                </c:pt>
                <c:pt idx="373">
                  <c:v>91769.33</c:v>
                </c:pt>
                <c:pt idx="374">
                  <c:v>76302.45</c:v>
                </c:pt>
                <c:pt idx="375">
                  <c:v>80159.81</c:v>
                </c:pt>
                <c:pt idx="376">
                  <c:v>-11611.79</c:v>
                </c:pt>
                <c:pt idx="377">
                  <c:v>68881.63</c:v>
                </c:pt>
                <c:pt idx="378">
                  <c:v>55501</c:v>
                </c:pt>
                <c:pt idx="379">
                  <c:v>16459.939999999999</c:v>
                </c:pt>
                <c:pt idx="380">
                  <c:v>47365.62</c:v>
                </c:pt>
                <c:pt idx="381">
                  <c:v>42566.3</c:v>
                </c:pt>
                <c:pt idx="382">
                  <c:v>87697.34</c:v>
                </c:pt>
                <c:pt idx="383">
                  <c:v>17908.3</c:v>
                </c:pt>
                <c:pt idx="384">
                  <c:v>65456.62</c:v>
                </c:pt>
                <c:pt idx="385">
                  <c:v>63051.75</c:v>
                </c:pt>
                <c:pt idx="386">
                  <c:v>116314.22</c:v>
                </c:pt>
                <c:pt idx="387">
                  <c:v>116064.11</c:v>
                </c:pt>
                <c:pt idx="388">
                  <c:v>90387.89</c:v>
                </c:pt>
                <c:pt idx="389">
                  <c:v>28369.05</c:v>
                </c:pt>
                <c:pt idx="390">
                  <c:v>65486.81</c:v>
                </c:pt>
                <c:pt idx="391">
                  <c:v>67550.63</c:v>
                </c:pt>
                <c:pt idx="392">
                  <c:v>-2552.89</c:v>
                </c:pt>
                <c:pt idx="393">
                  <c:v>50912.33</c:v>
                </c:pt>
                <c:pt idx="394">
                  <c:v>90497.35</c:v>
                </c:pt>
                <c:pt idx="395">
                  <c:v>97831.43</c:v>
                </c:pt>
                <c:pt idx="396">
                  <c:v>58739.43</c:v>
                </c:pt>
                <c:pt idx="397">
                  <c:v>127844.15</c:v>
                </c:pt>
                <c:pt idx="398">
                  <c:v>102068.35</c:v>
                </c:pt>
                <c:pt idx="399">
                  <c:v>71867.710000000006</c:v>
                </c:pt>
                <c:pt idx="400">
                  <c:v>58242.63</c:v>
                </c:pt>
                <c:pt idx="401">
                  <c:v>83867.08</c:v>
                </c:pt>
                <c:pt idx="402">
                  <c:v>71678.960000000006</c:v>
                </c:pt>
                <c:pt idx="403">
                  <c:v>-12139.78</c:v>
                </c:pt>
                <c:pt idx="404">
                  <c:v>-3083.61</c:v>
                </c:pt>
                <c:pt idx="405">
                  <c:v>55553.7</c:v>
                </c:pt>
                <c:pt idx="406">
                  <c:v>56728.800000000003</c:v>
                </c:pt>
                <c:pt idx="407">
                  <c:v>60794.35</c:v>
                </c:pt>
                <c:pt idx="408">
                  <c:v>52864.45</c:v>
                </c:pt>
                <c:pt idx="409">
                  <c:v>64149.54</c:v>
                </c:pt>
                <c:pt idx="410">
                  <c:v>93642.84</c:v>
                </c:pt>
                <c:pt idx="411">
                  <c:v>54296.89</c:v>
                </c:pt>
                <c:pt idx="412">
                  <c:v>-49.45</c:v>
                </c:pt>
                <c:pt idx="413">
                  <c:v>30291</c:v>
                </c:pt>
                <c:pt idx="414">
                  <c:v>53142.65</c:v>
                </c:pt>
                <c:pt idx="415">
                  <c:v>18359.150000000001</c:v>
                </c:pt>
                <c:pt idx="416">
                  <c:v>82086.77</c:v>
                </c:pt>
                <c:pt idx="417">
                  <c:v>138624.09</c:v>
                </c:pt>
                <c:pt idx="418">
                  <c:v>39029.56</c:v>
                </c:pt>
                <c:pt idx="419">
                  <c:v>94845.33</c:v>
                </c:pt>
                <c:pt idx="420">
                  <c:v>63015.14</c:v>
                </c:pt>
                <c:pt idx="421">
                  <c:v>25995.279999999999</c:v>
                </c:pt>
                <c:pt idx="422">
                  <c:v>76364.100000000006</c:v>
                </c:pt>
                <c:pt idx="423">
                  <c:v>43042.22</c:v>
                </c:pt>
                <c:pt idx="424">
                  <c:v>5883.13</c:v>
                </c:pt>
                <c:pt idx="425">
                  <c:v>61172.74</c:v>
                </c:pt>
                <c:pt idx="426">
                  <c:v>57329.14</c:v>
                </c:pt>
                <c:pt idx="427">
                  <c:v>100726.74</c:v>
                </c:pt>
                <c:pt idx="428">
                  <c:v>60133.16</c:v>
                </c:pt>
                <c:pt idx="429">
                  <c:v>98275.54</c:v>
                </c:pt>
                <c:pt idx="430">
                  <c:v>8362.2900000000009</c:v>
                </c:pt>
                <c:pt idx="431">
                  <c:v>73730.5</c:v>
                </c:pt>
                <c:pt idx="432">
                  <c:v>131913.97</c:v>
                </c:pt>
                <c:pt idx="433">
                  <c:v>58637.38</c:v>
                </c:pt>
                <c:pt idx="434">
                  <c:v>72607.899999999994</c:v>
                </c:pt>
                <c:pt idx="435">
                  <c:v>-7984.01</c:v>
                </c:pt>
                <c:pt idx="436">
                  <c:v>7324.85</c:v>
                </c:pt>
                <c:pt idx="437">
                  <c:v>70800.97</c:v>
                </c:pt>
                <c:pt idx="438">
                  <c:v>87997.71</c:v>
                </c:pt>
                <c:pt idx="439">
                  <c:v>11366.91</c:v>
                </c:pt>
                <c:pt idx="440">
                  <c:v>77359.210000000006</c:v>
                </c:pt>
                <c:pt idx="441">
                  <c:v>79551.789999999994</c:v>
                </c:pt>
                <c:pt idx="442">
                  <c:v>506.51</c:v>
                </c:pt>
                <c:pt idx="443">
                  <c:v>110269.54</c:v>
                </c:pt>
                <c:pt idx="444">
                  <c:v>5667.38</c:v>
                </c:pt>
                <c:pt idx="445">
                  <c:v>17441.91</c:v>
                </c:pt>
                <c:pt idx="446">
                  <c:v>10671.02</c:v>
                </c:pt>
                <c:pt idx="447">
                  <c:v>144249.25</c:v>
                </c:pt>
                <c:pt idx="448">
                  <c:v>74844.259999999995</c:v>
                </c:pt>
                <c:pt idx="449">
                  <c:v>37975.839999999997</c:v>
                </c:pt>
                <c:pt idx="450">
                  <c:v>99350.25</c:v>
                </c:pt>
                <c:pt idx="451">
                  <c:v>101171.24</c:v>
                </c:pt>
                <c:pt idx="452">
                  <c:v>51167.360000000001</c:v>
                </c:pt>
                <c:pt idx="453">
                  <c:v>48420.12</c:v>
                </c:pt>
                <c:pt idx="454">
                  <c:v>136577.54999999999</c:v>
                </c:pt>
                <c:pt idx="455">
                  <c:v>30416.86</c:v>
                </c:pt>
                <c:pt idx="456">
                  <c:v>127889.29</c:v>
                </c:pt>
                <c:pt idx="457">
                  <c:v>38755.74</c:v>
                </c:pt>
                <c:pt idx="458">
                  <c:v>87114.37</c:v>
                </c:pt>
                <c:pt idx="459">
                  <c:v>68206.12</c:v>
                </c:pt>
                <c:pt idx="460">
                  <c:v>51848.98</c:v>
                </c:pt>
                <c:pt idx="461">
                  <c:v>22009.68</c:v>
                </c:pt>
                <c:pt idx="462">
                  <c:v>81737.77</c:v>
                </c:pt>
                <c:pt idx="463">
                  <c:v>77059.73</c:v>
                </c:pt>
                <c:pt idx="464">
                  <c:v>6144.2</c:v>
                </c:pt>
                <c:pt idx="465">
                  <c:v>58380.75</c:v>
                </c:pt>
                <c:pt idx="466">
                  <c:v>100207.7</c:v>
                </c:pt>
                <c:pt idx="467">
                  <c:v>2727.71</c:v>
                </c:pt>
                <c:pt idx="468">
                  <c:v>97085.119999999995</c:v>
                </c:pt>
                <c:pt idx="469">
                  <c:v>102668.42</c:v>
                </c:pt>
                <c:pt idx="470">
                  <c:v>82580.259999999995</c:v>
                </c:pt>
                <c:pt idx="471">
                  <c:v>10296.76</c:v>
                </c:pt>
                <c:pt idx="472">
                  <c:v>92344.69</c:v>
                </c:pt>
                <c:pt idx="473">
                  <c:v>121313.27</c:v>
                </c:pt>
                <c:pt idx="474">
                  <c:v>31606.09</c:v>
                </c:pt>
                <c:pt idx="475">
                  <c:v>39129.1</c:v>
                </c:pt>
                <c:pt idx="476">
                  <c:v>94069.46</c:v>
                </c:pt>
                <c:pt idx="477">
                  <c:v>13683.74</c:v>
                </c:pt>
                <c:pt idx="478">
                  <c:v>22722.7</c:v>
                </c:pt>
                <c:pt idx="479">
                  <c:v>82154.42</c:v>
                </c:pt>
                <c:pt idx="480">
                  <c:v>56739.49</c:v>
                </c:pt>
                <c:pt idx="481">
                  <c:v>66021.62</c:v>
                </c:pt>
                <c:pt idx="482">
                  <c:v>63667.19</c:v>
                </c:pt>
                <c:pt idx="483">
                  <c:v>-837.12</c:v>
                </c:pt>
                <c:pt idx="484">
                  <c:v>61560.25</c:v>
                </c:pt>
                <c:pt idx="485">
                  <c:v>36262.71</c:v>
                </c:pt>
                <c:pt idx="486">
                  <c:v>109008.4</c:v>
                </c:pt>
                <c:pt idx="487">
                  <c:v>27436.45</c:v>
                </c:pt>
                <c:pt idx="488">
                  <c:v>128686.28</c:v>
                </c:pt>
                <c:pt idx="489">
                  <c:v>-2882.12</c:v>
                </c:pt>
                <c:pt idx="490">
                  <c:v>70804.78</c:v>
                </c:pt>
                <c:pt idx="491">
                  <c:v>38858.71</c:v>
                </c:pt>
                <c:pt idx="492">
                  <c:v>77377.350000000006</c:v>
                </c:pt>
                <c:pt idx="493">
                  <c:v>90465.44</c:v>
                </c:pt>
                <c:pt idx="494">
                  <c:v>46614.51</c:v>
                </c:pt>
                <c:pt idx="495">
                  <c:v>43861.31</c:v>
                </c:pt>
                <c:pt idx="496">
                  <c:v>60046.78</c:v>
                </c:pt>
                <c:pt idx="497">
                  <c:v>104191.74</c:v>
                </c:pt>
                <c:pt idx="498">
                  <c:v>42426.44</c:v>
                </c:pt>
                <c:pt idx="499">
                  <c:v>30606.91</c:v>
                </c:pt>
                <c:pt idx="500">
                  <c:v>18158.099999999999</c:v>
                </c:pt>
                <c:pt idx="501">
                  <c:v>54077.7</c:v>
                </c:pt>
                <c:pt idx="502">
                  <c:v>29206.3</c:v>
                </c:pt>
                <c:pt idx="503">
                  <c:v>68355.61</c:v>
                </c:pt>
                <c:pt idx="504">
                  <c:v>72242.95</c:v>
                </c:pt>
                <c:pt idx="505">
                  <c:v>3748.13</c:v>
                </c:pt>
                <c:pt idx="506">
                  <c:v>27437.75</c:v>
                </c:pt>
                <c:pt idx="507">
                  <c:v>78438.16</c:v>
                </c:pt>
                <c:pt idx="508">
                  <c:v>35740.36</c:v>
                </c:pt>
                <c:pt idx="509">
                  <c:v>105285.51</c:v>
                </c:pt>
                <c:pt idx="510">
                  <c:v>95023.25</c:v>
                </c:pt>
                <c:pt idx="511">
                  <c:v>8635.17</c:v>
                </c:pt>
                <c:pt idx="512">
                  <c:v>138853.85999999999</c:v>
                </c:pt>
                <c:pt idx="513">
                  <c:v>67775.37</c:v>
                </c:pt>
                <c:pt idx="514">
                  <c:v>99134.91</c:v>
                </c:pt>
                <c:pt idx="515">
                  <c:v>37460.04</c:v>
                </c:pt>
                <c:pt idx="516">
                  <c:v>15451.42</c:v>
                </c:pt>
                <c:pt idx="517">
                  <c:v>81238.25</c:v>
                </c:pt>
                <c:pt idx="518">
                  <c:v>59997.14</c:v>
                </c:pt>
                <c:pt idx="519">
                  <c:v>94971.4</c:v>
                </c:pt>
                <c:pt idx="520">
                  <c:v>113006.12</c:v>
                </c:pt>
                <c:pt idx="521">
                  <c:v>92106.3</c:v>
                </c:pt>
                <c:pt idx="522">
                  <c:v>-7112.69</c:v>
                </c:pt>
                <c:pt idx="523">
                  <c:v>58192.43</c:v>
                </c:pt>
                <c:pt idx="524">
                  <c:v>53136.160000000003</c:v>
                </c:pt>
                <c:pt idx="525">
                  <c:v>41972.49</c:v>
                </c:pt>
                <c:pt idx="526">
                  <c:v>47783.75</c:v>
                </c:pt>
                <c:pt idx="527">
                  <c:v>115405.81</c:v>
                </c:pt>
                <c:pt idx="528">
                  <c:v>131659.53</c:v>
                </c:pt>
                <c:pt idx="529">
                  <c:v>-2944.87</c:v>
                </c:pt>
                <c:pt idx="530">
                  <c:v>38593.050000000003</c:v>
                </c:pt>
                <c:pt idx="531">
                  <c:v>114695.14</c:v>
                </c:pt>
                <c:pt idx="532">
                  <c:v>78563.73</c:v>
                </c:pt>
                <c:pt idx="533">
                  <c:v>48952.77</c:v>
                </c:pt>
                <c:pt idx="534">
                  <c:v>54787.88</c:v>
                </c:pt>
                <c:pt idx="535">
                  <c:v>42861.22</c:v>
                </c:pt>
                <c:pt idx="536">
                  <c:v>38521.199999999997</c:v>
                </c:pt>
                <c:pt idx="537">
                  <c:v>32151.16</c:v>
                </c:pt>
                <c:pt idx="538">
                  <c:v>59587.08</c:v>
                </c:pt>
                <c:pt idx="539">
                  <c:v>133472.67000000001</c:v>
                </c:pt>
                <c:pt idx="540">
                  <c:v>18656.23</c:v>
                </c:pt>
                <c:pt idx="541">
                  <c:v>53857.79</c:v>
                </c:pt>
                <c:pt idx="542">
                  <c:v>23408.71</c:v>
                </c:pt>
                <c:pt idx="543">
                  <c:v>-11006.31</c:v>
                </c:pt>
                <c:pt idx="544">
                  <c:v>52151.13</c:v>
                </c:pt>
                <c:pt idx="545">
                  <c:v>95023.48</c:v>
                </c:pt>
                <c:pt idx="546">
                  <c:v>63514.75</c:v>
                </c:pt>
                <c:pt idx="547">
                  <c:v>-4814.8100000000004</c:v>
                </c:pt>
                <c:pt idx="548">
                  <c:v>94269.27</c:v>
                </c:pt>
                <c:pt idx="549">
                  <c:v>59621.760000000002</c:v>
                </c:pt>
                <c:pt idx="550">
                  <c:v>133243.74</c:v>
                </c:pt>
                <c:pt idx="551">
                  <c:v>98403.4</c:v>
                </c:pt>
                <c:pt idx="552">
                  <c:v>56899.88</c:v>
                </c:pt>
                <c:pt idx="553">
                  <c:v>3922.11</c:v>
                </c:pt>
                <c:pt idx="554">
                  <c:v>27356.68</c:v>
                </c:pt>
                <c:pt idx="555">
                  <c:v>40028.81</c:v>
                </c:pt>
                <c:pt idx="556">
                  <c:v>90293.36</c:v>
                </c:pt>
                <c:pt idx="557">
                  <c:v>48438.76</c:v>
                </c:pt>
                <c:pt idx="558">
                  <c:v>29695.21</c:v>
                </c:pt>
                <c:pt idx="559">
                  <c:v>56678.34</c:v>
                </c:pt>
                <c:pt idx="560">
                  <c:v>31636.37</c:v>
                </c:pt>
                <c:pt idx="561">
                  <c:v>102100.52</c:v>
                </c:pt>
                <c:pt idx="562">
                  <c:v>102415.51</c:v>
                </c:pt>
                <c:pt idx="563">
                  <c:v>65561.539999999994</c:v>
                </c:pt>
                <c:pt idx="564">
                  <c:v>71549.56</c:v>
                </c:pt>
                <c:pt idx="565">
                  <c:v>41753.300000000003</c:v>
                </c:pt>
                <c:pt idx="566">
                  <c:v>26742.9</c:v>
                </c:pt>
                <c:pt idx="567">
                  <c:v>14883.23</c:v>
                </c:pt>
                <c:pt idx="568">
                  <c:v>70832.88</c:v>
                </c:pt>
                <c:pt idx="569">
                  <c:v>57019.51</c:v>
                </c:pt>
                <c:pt idx="570">
                  <c:v>23842.400000000001</c:v>
                </c:pt>
                <c:pt idx="571">
                  <c:v>111850.28</c:v>
                </c:pt>
                <c:pt idx="572">
                  <c:v>79109.86</c:v>
                </c:pt>
                <c:pt idx="573">
                  <c:v>44947.48</c:v>
                </c:pt>
                <c:pt idx="574">
                  <c:v>123027.5</c:v>
                </c:pt>
                <c:pt idx="575">
                  <c:v>105152.63</c:v>
                </c:pt>
                <c:pt idx="576">
                  <c:v>-12910.22</c:v>
                </c:pt>
                <c:pt idx="577">
                  <c:v>8154.5</c:v>
                </c:pt>
                <c:pt idx="578">
                  <c:v>60974.55</c:v>
                </c:pt>
                <c:pt idx="579">
                  <c:v>20911.310000000001</c:v>
                </c:pt>
                <c:pt idx="580">
                  <c:v>-10492.1</c:v>
                </c:pt>
                <c:pt idx="581">
                  <c:v>41765.43</c:v>
                </c:pt>
                <c:pt idx="582">
                  <c:v>131309.01</c:v>
                </c:pt>
                <c:pt idx="583">
                  <c:v>50225.72</c:v>
                </c:pt>
                <c:pt idx="584">
                  <c:v>25153.85</c:v>
                </c:pt>
                <c:pt idx="585">
                  <c:v>39409.599999999999</c:v>
                </c:pt>
                <c:pt idx="586">
                  <c:v>57228.15</c:v>
                </c:pt>
                <c:pt idx="587">
                  <c:v>54054.11</c:v>
                </c:pt>
                <c:pt idx="588">
                  <c:v>52126.8</c:v>
                </c:pt>
                <c:pt idx="589">
                  <c:v>103216.44</c:v>
                </c:pt>
                <c:pt idx="590">
                  <c:v>105809.94</c:v>
                </c:pt>
                <c:pt idx="591">
                  <c:v>30492.83</c:v>
                </c:pt>
                <c:pt idx="592">
                  <c:v>39546.400000000001</c:v>
                </c:pt>
                <c:pt idx="593">
                  <c:v>50947.360000000001</c:v>
                </c:pt>
                <c:pt idx="594">
                  <c:v>69887.86</c:v>
                </c:pt>
                <c:pt idx="595">
                  <c:v>-13835.34</c:v>
                </c:pt>
                <c:pt idx="596">
                  <c:v>47040.15</c:v>
                </c:pt>
                <c:pt idx="597">
                  <c:v>9221.76</c:v>
                </c:pt>
                <c:pt idx="598">
                  <c:v>33040.76</c:v>
                </c:pt>
                <c:pt idx="599">
                  <c:v>98700</c:v>
                </c:pt>
                <c:pt idx="600">
                  <c:v>93194.79</c:v>
                </c:pt>
                <c:pt idx="601">
                  <c:v>113637.48</c:v>
                </c:pt>
                <c:pt idx="602">
                  <c:v>46835.1</c:v>
                </c:pt>
                <c:pt idx="603">
                  <c:v>111088.18</c:v>
                </c:pt>
                <c:pt idx="604">
                  <c:v>135303.25</c:v>
                </c:pt>
                <c:pt idx="605">
                  <c:v>24636.6</c:v>
                </c:pt>
                <c:pt idx="606">
                  <c:v>51508.14</c:v>
                </c:pt>
                <c:pt idx="607">
                  <c:v>19161.509999999998</c:v>
                </c:pt>
                <c:pt idx="608">
                  <c:v>108934.93</c:v>
                </c:pt>
                <c:pt idx="609">
                  <c:v>98129.69</c:v>
                </c:pt>
                <c:pt idx="610">
                  <c:v>53576.05</c:v>
                </c:pt>
                <c:pt idx="611">
                  <c:v>87615.15</c:v>
                </c:pt>
                <c:pt idx="612">
                  <c:v>38983.54</c:v>
                </c:pt>
                <c:pt idx="613">
                  <c:v>14553.78</c:v>
                </c:pt>
                <c:pt idx="614">
                  <c:v>70654.09</c:v>
                </c:pt>
                <c:pt idx="615">
                  <c:v>-2676.32</c:v>
                </c:pt>
                <c:pt idx="616">
                  <c:v>63986.05</c:v>
                </c:pt>
                <c:pt idx="617">
                  <c:v>-7960.94</c:v>
                </c:pt>
                <c:pt idx="618">
                  <c:v>24960.01</c:v>
                </c:pt>
                <c:pt idx="619">
                  <c:v>135486.85999999999</c:v>
                </c:pt>
                <c:pt idx="620">
                  <c:v>92655.26</c:v>
                </c:pt>
                <c:pt idx="621">
                  <c:v>115240.56</c:v>
                </c:pt>
                <c:pt idx="622">
                  <c:v>71137.990000000005</c:v>
                </c:pt>
                <c:pt idx="623">
                  <c:v>128996.67</c:v>
                </c:pt>
                <c:pt idx="624">
                  <c:v>38710.949999999997</c:v>
                </c:pt>
                <c:pt idx="625">
                  <c:v>51430.16</c:v>
                </c:pt>
                <c:pt idx="626">
                  <c:v>62339.61</c:v>
                </c:pt>
                <c:pt idx="627">
                  <c:v>27923.21</c:v>
                </c:pt>
                <c:pt idx="628">
                  <c:v>42363.44</c:v>
                </c:pt>
                <c:pt idx="629">
                  <c:v>23643.09</c:v>
                </c:pt>
                <c:pt idx="630">
                  <c:v>97256.09</c:v>
                </c:pt>
                <c:pt idx="631">
                  <c:v>66928.649999999994</c:v>
                </c:pt>
                <c:pt idx="632">
                  <c:v>78578.25</c:v>
                </c:pt>
                <c:pt idx="633">
                  <c:v>9757.4500000000007</c:v>
                </c:pt>
                <c:pt idx="634">
                  <c:v>63940.89</c:v>
                </c:pt>
                <c:pt idx="635">
                  <c:v>49388.11</c:v>
                </c:pt>
                <c:pt idx="636">
                  <c:v>29079.37</c:v>
                </c:pt>
                <c:pt idx="637">
                  <c:v>10984.61</c:v>
                </c:pt>
                <c:pt idx="638">
                  <c:v>-13415.62</c:v>
                </c:pt>
                <c:pt idx="639">
                  <c:v>53485.31</c:v>
                </c:pt>
                <c:pt idx="640">
                  <c:v>-11606.36</c:v>
                </c:pt>
                <c:pt idx="641">
                  <c:v>23626.46</c:v>
                </c:pt>
                <c:pt idx="642">
                  <c:v>33354.74</c:v>
                </c:pt>
                <c:pt idx="643">
                  <c:v>22068.36</c:v>
                </c:pt>
                <c:pt idx="644">
                  <c:v>54213.08</c:v>
                </c:pt>
                <c:pt idx="645">
                  <c:v>58608.43</c:v>
                </c:pt>
                <c:pt idx="646">
                  <c:v>91680.23</c:v>
                </c:pt>
                <c:pt idx="647">
                  <c:v>93237.06</c:v>
                </c:pt>
                <c:pt idx="648">
                  <c:v>22762.42</c:v>
                </c:pt>
                <c:pt idx="649">
                  <c:v>57592.47</c:v>
                </c:pt>
                <c:pt idx="650">
                  <c:v>55275.73</c:v>
                </c:pt>
                <c:pt idx="651">
                  <c:v>104549</c:v>
                </c:pt>
                <c:pt idx="652">
                  <c:v>30570.05</c:v>
                </c:pt>
                <c:pt idx="653">
                  <c:v>-6938.42</c:v>
                </c:pt>
                <c:pt idx="654">
                  <c:v>109502.45</c:v>
                </c:pt>
                <c:pt idx="655">
                  <c:v>96433.69</c:v>
                </c:pt>
                <c:pt idx="656">
                  <c:v>99047.63</c:v>
                </c:pt>
                <c:pt idx="657">
                  <c:v>43687.62</c:v>
                </c:pt>
                <c:pt idx="658">
                  <c:v>117033.31</c:v>
                </c:pt>
                <c:pt idx="659">
                  <c:v>100484.58</c:v>
                </c:pt>
                <c:pt idx="660">
                  <c:v>30844.34</c:v>
                </c:pt>
                <c:pt idx="661">
                  <c:v>125349.74</c:v>
                </c:pt>
                <c:pt idx="662">
                  <c:v>85017.71</c:v>
                </c:pt>
                <c:pt idx="663">
                  <c:v>89672.69</c:v>
                </c:pt>
                <c:pt idx="664">
                  <c:v>90410.67</c:v>
                </c:pt>
                <c:pt idx="665">
                  <c:v>102552.75</c:v>
                </c:pt>
                <c:pt idx="666">
                  <c:v>79725.69</c:v>
                </c:pt>
                <c:pt idx="667">
                  <c:v>47669.56</c:v>
                </c:pt>
                <c:pt idx="668">
                  <c:v>77025.27</c:v>
                </c:pt>
                <c:pt idx="669">
                  <c:v>81893.03</c:v>
                </c:pt>
                <c:pt idx="670">
                  <c:v>28363.99</c:v>
                </c:pt>
                <c:pt idx="671">
                  <c:v>67527.240000000005</c:v>
                </c:pt>
                <c:pt idx="672">
                  <c:v>-595.71</c:v>
                </c:pt>
                <c:pt idx="673">
                  <c:v>89995.11</c:v>
                </c:pt>
                <c:pt idx="674">
                  <c:v>57885.1</c:v>
                </c:pt>
                <c:pt idx="675">
                  <c:v>10163.17</c:v>
                </c:pt>
                <c:pt idx="676">
                  <c:v>60581.17</c:v>
                </c:pt>
                <c:pt idx="677">
                  <c:v>90790.05</c:v>
                </c:pt>
                <c:pt idx="678">
                  <c:v>18958.89</c:v>
                </c:pt>
                <c:pt idx="679">
                  <c:v>121548.2</c:v>
                </c:pt>
                <c:pt idx="680">
                  <c:v>25919.79</c:v>
                </c:pt>
                <c:pt idx="681">
                  <c:v>137209.06</c:v>
                </c:pt>
                <c:pt idx="682">
                  <c:v>74860.69</c:v>
                </c:pt>
                <c:pt idx="683">
                  <c:v>13694.66</c:v>
                </c:pt>
                <c:pt idx="684">
                  <c:v>107092.72</c:v>
                </c:pt>
                <c:pt idx="685">
                  <c:v>66988.31</c:v>
                </c:pt>
                <c:pt idx="686">
                  <c:v>18005.7</c:v>
                </c:pt>
                <c:pt idx="687">
                  <c:v>50771.15</c:v>
                </c:pt>
                <c:pt idx="688">
                  <c:v>22286.03</c:v>
                </c:pt>
                <c:pt idx="689">
                  <c:v>26603.94</c:v>
                </c:pt>
                <c:pt idx="690">
                  <c:v>111720.94</c:v>
                </c:pt>
                <c:pt idx="691">
                  <c:v>129366.79</c:v>
                </c:pt>
                <c:pt idx="692">
                  <c:v>55912.35</c:v>
                </c:pt>
                <c:pt idx="693">
                  <c:v>-131.12</c:v>
                </c:pt>
                <c:pt idx="694">
                  <c:v>65752.55</c:v>
                </c:pt>
                <c:pt idx="695">
                  <c:v>59504.78</c:v>
                </c:pt>
                <c:pt idx="696">
                  <c:v>96799.28</c:v>
                </c:pt>
                <c:pt idx="697">
                  <c:v>52207.07</c:v>
                </c:pt>
                <c:pt idx="698">
                  <c:v>65935.44</c:v>
                </c:pt>
                <c:pt idx="699">
                  <c:v>10208.09</c:v>
                </c:pt>
                <c:pt idx="700">
                  <c:v>109336.64</c:v>
                </c:pt>
                <c:pt idx="701">
                  <c:v>36667.35</c:v>
                </c:pt>
                <c:pt idx="702">
                  <c:v>64067.7</c:v>
                </c:pt>
                <c:pt idx="703">
                  <c:v>111161.60000000001</c:v>
                </c:pt>
                <c:pt idx="704">
                  <c:v>89197.5</c:v>
                </c:pt>
                <c:pt idx="705">
                  <c:v>37273.050000000003</c:v>
                </c:pt>
                <c:pt idx="706">
                  <c:v>89971.49</c:v>
                </c:pt>
                <c:pt idx="707">
                  <c:v>58119.199999999997</c:v>
                </c:pt>
                <c:pt idx="708">
                  <c:v>92248.92</c:v>
                </c:pt>
                <c:pt idx="709">
                  <c:v>-12970.82</c:v>
                </c:pt>
                <c:pt idx="710">
                  <c:v>43934.22</c:v>
                </c:pt>
                <c:pt idx="711">
                  <c:v>39605.870000000003</c:v>
                </c:pt>
                <c:pt idx="712">
                  <c:v>29279.23</c:v>
                </c:pt>
                <c:pt idx="713">
                  <c:v>38139.46</c:v>
                </c:pt>
                <c:pt idx="714">
                  <c:v>95302.51</c:v>
                </c:pt>
                <c:pt idx="715">
                  <c:v>84373.77</c:v>
                </c:pt>
                <c:pt idx="716">
                  <c:v>49049.99</c:v>
                </c:pt>
                <c:pt idx="717">
                  <c:v>39762.21</c:v>
                </c:pt>
                <c:pt idx="718">
                  <c:v>107703.2</c:v>
                </c:pt>
                <c:pt idx="719">
                  <c:v>-19076.419999999998</c:v>
                </c:pt>
                <c:pt idx="720">
                  <c:v>80413.009999999995</c:v>
                </c:pt>
                <c:pt idx="721">
                  <c:v>87026.67</c:v>
                </c:pt>
                <c:pt idx="722">
                  <c:v>40145.69</c:v>
                </c:pt>
                <c:pt idx="723">
                  <c:v>7381.88</c:v>
                </c:pt>
                <c:pt idx="724">
                  <c:v>14272.43</c:v>
                </c:pt>
                <c:pt idx="725">
                  <c:v>134926.17000000001</c:v>
                </c:pt>
                <c:pt idx="726">
                  <c:v>65393.63</c:v>
                </c:pt>
                <c:pt idx="727">
                  <c:v>54862.36</c:v>
                </c:pt>
                <c:pt idx="728">
                  <c:v>96048.95</c:v>
                </c:pt>
                <c:pt idx="729">
                  <c:v>94391.08</c:v>
                </c:pt>
                <c:pt idx="730">
                  <c:v>57609.31</c:v>
                </c:pt>
                <c:pt idx="731">
                  <c:v>43008.74</c:v>
                </c:pt>
                <c:pt idx="732">
                  <c:v>118167.73</c:v>
                </c:pt>
                <c:pt idx="733">
                  <c:v>25615.13</c:v>
                </c:pt>
                <c:pt idx="734">
                  <c:v>67789.56</c:v>
                </c:pt>
                <c:pt idx="735">
                  <c:v>102792.34</c:v>
                </c:pt>
                <c:pt idx="736">
                  <c:v>73401.259999999995</c:v>
                </c:pt>
                <c:pt idx="737">
                  <c:v>61252.37</c:v>
                </c:pt>
                <c:pt idx="738">
                  <c:v>7423.62</c:v>
                </c:pt>
                <c:pt idx="739">
                  <c:v>46124.93</c:v>
                </c:pt>
                <c:pt idx="740">
                  <c:v>59165.45</c:v>
                </c:pt>
                <c:pt idx="741">
                  <c:v>87154.51</c:v>
                </c:pt>
                <c:pt idx="742">
                  <c:v>61840.55</c:v>
                </c:pt>
                <c:pt idx="743">
                  <c:v>-6814.5</c:v>
                </c:pt>
                <c:pt idx="744">
                  <c:v>2702.74</c:v>
                </c:pt>
                <c:pt idx="745">
                  <c:v>26918.41</c:v>
                </c:pt>
                <c:pt idx="746">
                  <c:v>83476.460000000006</c:v>
                </c:pt>
                <c:pt idx="747">
                  <c:v>135399.4</c:v>
                </c:pt>
                <c:pt idx="748">
                  <c:v>68805.600000000006</c:v>
                </c:pt>
                <c:pt idx="749">
                  <c:v>7568.28</c:v>
                </c:pt>
                <c:pt idx="750">
                  <c:v>57733.41</c:v>
                </c:pt>
                <c:pt idx="751">
                  <c:v>30115.17</c:v>
                </c:pt>
                <c:pt idx="752">
                  <c:v>79252.33</c:v>
                </c:pt>
                <c:pt idx="753">
                  <c:v>93761.51</c:v>
                </c:pt>
                <c:pt idx="754">
                  <c:v>34969.65</c:v>
                </c:pt>
                <c:pt idx="755">
                  <c:v>13820.44</c:v>
                </c:pt>
                <c:pt idx="756">
                  <c:v>59037.06</c:v>
                </c:pt>
                <c:pt idx="757">
                  <c:v>87308.51</c:v>
                </c:pt>
                <c:pt idx="758">
                  <c:v>349.71</c:v>
                </c:pt>
                <c:pt idx="759">
                  <c:v>41789.25</c:v>
                </c:pt>
                <c:pt idx="760">
                  <c:v>31635.7</c:v>
                </c:pt>
                <c:pt idx="761">
                  <c:v>10400.61</c:v>
                </c:pt>
                <c:pt idx="762">
                  <c:v>-2368.35</c:v>
                </c:pt>
                <c:pt idx="763">
                  <c:v>70378.63</c:v>
                </c:pt>
                <c:pt idx="764">
                  <c:v>36252.589999999997</c:v>
                </c:pt>
                <c:pt idx="765">
                  <c:v>52620.02</c:v>
                </c:pt>
                <c:pt idx="766">
                  <c:v>119482.7</c:v>
                </c:pt>
                <c:pt idx="767">
                  <c:v>112395.5</c:v>
                </c:pt>
                <c:pt idx="768">
                  <c:v>58117.85</c:v>
                </c:pt>
                <c:pt idx="769">
                  <c:v>24610.12</c:v>
                </c:pt>
                <c:pt idx="770">
                  <c:v>89151.74</c:v>
                </c:pt>
                <c:pt idx="771">
                  <c:v>136546.93</c:v>
                </c:pt>
                <c:pt idx="772">
                  <c:v>88834.23</c:v>
                </c:pt>
                <c:pt idx="773">
                  <c:v>33608.480000000003</c:v>
                </c:pt>
                <c:pt idx="774">
                  <c:v>74210.02</c:v>
                </c:pt>
                <c:pt idx="775">
                  <c:v>-10701.29</c:v>
                </c:pt>
                <c:pt idx="776">
                  <c:v>122594.25</c:v>
                </c:pt>
                <c:pt idx="777">
                  <c:v>14538</c:v>
                </c:pt>
                <c:pt idx="778">
                  <c:v>25860.89</c:v>
                </c:pt>
                <c:pt idx="779">
                  <c:v>138591.04000000001</c:v>
                </c:pt>
                <c:pt idx="780">
                  <c:v>70512.72</c:v>
                </c:pt>
                <c:pt idx="781">
                  <c:v>80919.320000000007</c:v>
                </c:pt>
                <c:pt idx="782">
                  <c:v>144452.69</c:v>
                </c:pt>
                <c:pt idx="783">
                  <c:v>75619.850000000006</c:v>
                </c:pt>
                <c:pt idx="784">
                  <c:v>49776.77</c:v>
                </c:pt>
                <c:pt idx="785">
                  <c:v>121115.33</c:v>
                </c:pt>
                <c:pt idx="786">
                  <c:v>28828.31</c:v>
                </c:pt>
                <c:pt idx="787">
                  <c:v>135843.48000000001</c:v>
                </c:pt>
                <c:pt idx="788">
                  <c:v>-5908.79</c:v>
                </c:pt>
                <c:pt idx="789">
                  <c:v>83249.39</c:v>
                </c:pt>
                <c:pt idx="790">
                  <c:v>128957.73</c:v>
                </c:pt>
                <c:pt idx="791">
                  <c:v>28334.68</c:v>
                </c:pt>
                <c:pt idx="792">
                  <c:v>73164.44</c:v>
                </c:pt>
                <c:pt idx="793">
                  <c:v>123197.32</c:v>
                </c:pt>
                <c:pt idx="794">
                  <c:v>59420.09</c:v>
                </c:pt>
                <c:pt idx="795">
                  <c:v>90783.06</c:v>
                </c:pt>
                <c:pt idx="796">
                  <c:v>34887.919999999998</c:v>
                </c:pt>
                <c:pt idx="797">
                  <c:v>140738.53</c:v>
                </c:pt>
                <c:pt idx="798">
                  <c:v>75979.22</c:v>
                </c:pt>
                <c:pt idx="799">
                  <c:v>70838.86</c:v>
                </c:pt>
                <c:pt idx="800">
                  <c:v>114214.16</c:v>
                </c:pt>
                <c:pt idx="801">
                  <c:v>112576.12</c:v>
                </c:pt>
                <c:pt idx="802">
                  <c:v>89650.42</c:v>
                </c:pt>
                <c:pt idx="803">
                  <c:v>2506.7800000000002</c:v>
                </c:pt>
                <c:pt idx="804">
                  <c:v>85678.2</c:v>
                </c:pt>
                <c:pt idx="805">
                  <c:v>22247.62</c:v>
                </c:pt>
                <c:pt idx="806">
                  <c:v>50365.01</c:v>
                </c:pt>
                <c:pt idx="807">
                  <c:v>106726.27</c:v>
                </c:pt>
                <c:pt idx="808">
                  <c:v>38241.129999999997</c:v>
                </c:pt>
                <c:pt idx="809">
                  <c:v>90179.71</c:v>
                </c:pt>
                <c:pt idx="810">
                  <c:v>16253.02</c:v>
                </c:pt>
                <c:pt idx="811">
                  <c:v>70530.33</c:v>
                </c:pt>
                <c:pt idx="812">
                  <c:v>131754.12</c:v>
                </c:pt>
                <c:pt idx="813">
                  <c:v>16101.66</c:v>
                </c:pt>
                <c:pt idx="814">
                  <c:v>92818.45</c:v>
                </c:pt>
                <c:pt idx="815">
                  <c:v>3645.47</c:v>
                </c:pt>
                <c:pt idx="816">
                  <c:v>34242.370000000003</c:v>
                </c:pt>
                <c:pt idx="817">
                  <c:v>34491.47</c:v>
                </c:pt>
                <c:pt idx="818">
                  <c:v>43512.33</c:v>
                </c:pt>
                <c:pt idx="819">
                  <c:v>23112.92</c:v>
                </c:pt>
                <c:pt idx="820">
                  <c:v>109416.81</c:v>
                </c:pt>
                <c:pt idx="821">
                  <c:v>129880.75</c:v>
                </c:pt>
                <c:pt idx="822">
                  <c:v>45268.15</c:v>
                </c:pt>
                <c:pt idx="823">
                  <c:v>28727.05</c:v>
                </c:pt>
                <c:pt idx="824">
                  <c:v>6630.35</c:v>
                </c:pt>
                <c:pt idx="825">
                  <c:v>64572.12</c:v>
                </c:pt>
                <c:pt idx="826">
                  <c:v>88144.2</c:v>
                </c:pt>
                <c:pt idx="827">
                  <c:v>89232.46</c:v>
                </c:pt>
                <c:pt idx="828">
                  <c:v>77986.91</c:v>
                </c:pt>
                <c:pt idx="829">
                  <c:v>23883.7</c:v>
                </c:pt>
                <c:pt idx="830">
                  <c:v>126713.2</c:v>
                </c:pt>
                <c:pt idx="831">
                  <c:v>47935.17</c:v>
                </c:pt>
                <c:pt idx="832">
                  <c:v>49095.77</c:v>
                </c:pt>
                <c:pt idx="833">
                  <c:v>-6458.93</c:v>
                </c:pt>
                <c:pt idx="834">
                  <c:v>61114.83</c:v>
                </c:pt>
                <c:pt idx="835">
                  <c:v>71474.820000000007</c:v>
                </c:pt>
                <c:pt idx="836">
                  <c:v>71935.39</c:v>
                </c:pt>
                <c:pt idx="837">
                  <c:v>26876.14</c:v>
                </c:pt>
                <c:pt idx="838">
                  <c:v>126966.97</c:v>
                </c:pt>
                <c:pt idx="839">
                  <c:v>71986.880000000005</c:v>
                </c:pt>
                <c:pt idx="840">
                  <c:v>102163.74</c:v>
                </c:pt>
                <c:pt idx="841">
                  <c:v>50053.04</c:v>
                </c:pt>
                <c:pt idx="842">
                  <c:v>3869.06</c:v>
                </c:pt>
                <c:pt idx="843">
                  <c:v>67673.87</c:v>
                </c:pt>
                <c:pt idx="844">
                  <c:v>126127.4</c:v>
                </c:pt>
                <c:pt idx="845">
                  <c:v>69475.86</c:v>
                </c:pt>
                <c:pt idx="846">
                  <c:v>56700.57</c:v>
                </c:pt>
                <c:pt idx="847">
                  <c:v>28432.54</c:v>
                </c:pt>
                <c:pt idx="848">
                  <c:v>94529.01</c:v>
                </c:pt>
                <c:pt idx="849">
                  <c:v>55737.27</c:v>
                </c:pt>
                <c:pt idx="850">
                  <c:v>74214</c:v>
                </c:pt>
                <c:pt idx="851">
                  <c:v>58505.83</c:v>
                </c:pt>
                <c:pt idx="852">
                  <c:v>43866.87</c:v>
                </c:pt>
                <c:pt idx="853">
                  <c:v>63197.42</c:v>
                </c:pt>
                <c:pt idx="854">
                  <c:v>83208.429999999993</c:v>
                </c:pt>
                <c:pt idx="855">
                  <c:v>82797.33</c:v>
                </c:pt>
                <c:pt idx="856">
                  <c:v>40144.03</c:v>
                </c:pt>
                <c:pt idx="857">
                  <c:v>66370.91</c:v>
                </c:pt>
                <c:pt idx="858">
                  <c:v>120859.96</c:v>
                </c:pt>
                <c:pt idx="859">
                  <c:v>82691.66</c:v>
                </c:pt>
                <c:pt idx="860">
                  <c:v>38012.639999999999</c:v>
                </c:pt>
                <c:pt idx="861">
                  <c:v>17961.48</c:v>
                </c:pt>
                <c:pt idx="862">
                  <c:v>114956.99</c:v>
                </c:pt>
                <c:pt idx="863">
                  <c:v>61664.67</c:v>
                </c:pt>
                <c:pt idx="864">
                  <c:v>27946.04</c:v>
                </c:pt>
                <c:pt idx="865">
                  <c:v>50292.09</c:v>
                </c:pt>
                <c:pt idx="866">
                  <c:v>59707.29</c:v>
                </c:pt>
                <c:pt idx="867">
                  <c:v>24153.11</c:v>
                </c:pt>
                <c:pt idx="868">
                  <c:v>70776.27</c:v>
                </c:pt>
                <c:pt idx="869">
                  <c:v>-874.01</c:v>
                </c:pt>
                <c:pt idx="870">
                  <c:v>43790.12</c:v>
                </c:pt>
                <c:pt idx="871">
                  <c:v>118323.6</c:v>
                </c:pt>
                <c:pt idx="872">
                  <c:v>37160.74</c:v>
                </c:pt>
                <c:pt idx="873">
                  <c:v>-13281.51</c:v>
                </c:pt>
                <c:pt idx="874">
                  <c:v>100317.6</c:v>
                </c:pt>
                <c:pt idx="875">
                  <c:v>61115.67</c:v>
                </c:pt>
                <c:pt idx="876">
                  <c:v>57140.22</c:v>
                </c:pt>
                <c:pt idx="877">
                  <c:v>96115.11</c:v>
                </c:pt>
                <c:pt idx="878">
                  <c:v>86468</c:v>
                </c:pt>
                <c:pt idx="879">
                  <c:v>108573.27</c:v>
                </c:pt>
                <c:pt idx="880">
                  <c:v>133646.13</c:v>
                </c:pt>
                <c:pt idx="881">
                  <c:v>55929.09</c:v>
                </c:pt>
                <c:pt idx="882">
                  <c:v>13258.73</c:v>
                </c:pt>
                <c:pt idx="883">
                  <c:v>54985.75</c:v>
                </c:pt>
                <c:pt idx="884">
                  <c:v>54787.45</c:v>
                </c:pt>
                <c:pt idx="885">
                  <c:v>38969.370000000003</c:v>
                </c:pt>
                <c:pt idx="886">
                  <c:v>87033.31</c:v>
                </c:pt>
                <c:pt idx="887">
                  <c:v>92528.83</c:v>
                </c:pt>
                <c:pt idx="888">
                  <c:v>89624.38</c:v>
                </c:pt>
                <c:pt idx="889">
                  <c:v>81732.679999999993</c:v>
                </c:pt>
                <c:pt idx="890">
                  <c:v>40994.660000000003</c:v>
                </c:pt>
                <c:pt idx="891">
                  <c:v>103371.72</c:v>
                </c:pt>
                <c:pt idx="892">
                  <c:v>-28294.65</c:v>
                </c:pt>
                <c:pt idx="893">
                  <c:v>75727.25</c:v>
                </c:pt>
                <c:pt idx="894">
                  <c:v>91777.13</c:v>
                </c:pt>
                <c:pt idx="895">
                  <c:v>69712.679999999993</c:v>
                </c:pt>
                <c:pt idx="896">
                  <c:v>124129.48</c:v>
                </c:pt>
                <c:pt idx="897">
                  <c:v>-13841.26</c:v>
                </c:pt>
                <c:pt idx="898">
                  <c:v>35543.9</c:v>
                </c:pt>
                <c:pt idx="899">
                  <c:v>113775.01</c:v>
                </c:pt>
                <c:pt idx="900">
                  <c:v>21363.81</c:v>
                </c:pt>
                <c:pt idx="901">
                  <c:v>44684.71</c:v>
                </c:pt>
                <c:pt idx="902">
                  <c:v>35155.550000000003</c:v>
                </c:pt>
                <c:pt idx="903">
                  <c:v>86485.39</c:v>
                </c:pt>
                <c:pt idx="904">
                  <c:v>80540.429999999993</c:v>
                </c:pt>
                <c:pt idx="905">
                  <c:v>66773.42</c:v>
                </c:pt>
                <c:pt idx="906">
                  <c:v>115242.15</c:v>
                </c:pt>
                <c:pt idx="907">
                  <c:v>55176.68</c:v>
                </c:pt>
                <c:pt idx="908">
                  <c:v>2615.04</c:v>
                </c:pt>
                <c:pt idx="909">
                  <c:v>-1709.08</c:v>
                </c:pt>
                <c:pt idx="910">
                  <c:v>62988.639999999999</c:v>
                </c:pt>
                <c:pt idx="911">
                  <c:v>51947</c:v>
                </c:pt>
                <c:pt idx="912">
                  <c:v>59781.18</c:v>
                </c:pt>
                <c:pt idx="913">
                  <c:v>88247.97</c:v>
                </c:pt>
                <c:pt idx="914">
                  <c:v>83855</c:v>
                </c:pt>
                <c:pt idx="915">
                  <c:v>924.17</c:v>
                </c:pt>
                <c:pt idx="916">
                  <c:v>86466.82</c:v>
                </c:pt>
                <c:pt idx="917">
                  <c:v>113799.58</c:v>
                </c:pt>
                <c:pt idx="918">
                  <c:v>81060.37</c:v>
                </c:pt>
                <c:pt idx="919">
                  <c:v>54121.23</c:v>
                </c:pt>
                <c:pt idx="920">
                  <c:v>24928.81</c:v>
                </c:pt>
                <c:pt idx="921">
                  <c:v>72191.570000000007</c:v>
                </c:pt>
                <c:pt idx="922">
                  <c:v>-5815.68</c:v>
                </c:pt>
                <c:pt idx="923">
                  <c:v>-23745.25</c:v>
                </c:pt>
                <c:pt idx="924">
                  <c:v>109452.06</c:v>
                </c:pt>
                <c:pt idx="925">
                  <c:v>50653.94</c:v>
                </c:pt>
                <c:pt idx="926">
                  <c:v>56419.71</c:v>
                </c:pt>
                <c:pt idx="927">
                  <c:v>48878.720000000001</c:v>
                </c:pt>
                <c:pt idx="928">
                  <c:v>72992.960000000006</c:v>
                </c:pt>
                <c:pt idx="929">
                  <c:v>120826.56</c:v>
                </c:pt>
                <c:pt idx="930">
                  <c:v>58065.81</c:v>
                </c:pt>
                <c:pt idx="931">
                  <c:v>-12243.83</c:v>
                </c:pt>
                <c:pt idx="932">
                  <c:v>84135.94</c:v>
                </c:pt>
                <c:pt idx="933">
                  <c:v>73551.41</c:v>
                </c:pt>
                <c:pt idx="934">
                  <c:v>79830.25</c:v>
                </c:pt>
                <c:pt idx="935">
                  <c:v>57289.7</c:v>
                </c:pt>
                <c:pt idx="936">
                  <c:v>31357.11</c:v>
                </c:pt>
                <c:pt idx="937">
                  <c:v>74040.36</c:v>
                </c:pt>
                <c:pt idx="938">
                  <c:v>49197.7</c:v>
                </c:pt>
                <c:pt idx="939">
                  <c:v>134515.44</c:v>
                </c:pt>
                <c:pt idx="940">
                  <c:v>60209.14</c:v>
                </c:pt>
                <c:pt idx="941">
                  <c:v>28745.83</c:v>
                </c:pt>
                <c:pt idx="942">
                  <c:v>9757.56</c:v>
                </c:pt>
                <c:pt idx="943">
                  <c:v>51204.78</c:v>
                </c:pt>
                <c:pt idx="944">
                  <c:v>52859.73</c:v>
                </c:pt>
                <c:pt idx="945">
                  <c:v>98828.49</c:v>
                </c:pt>
                <c:pt idx="946">
                  <c:v>65615.179999999993</c:v>
                </c:pt>
                <c:pt idx="947">
                  <c:v>64898.44</c:v>
                </c:pt>
                <c:pt idx="948">
                  <c:v>51192.67</c:v>
                </c:pt>
                <c:pt idx="949">
                  <c:v>35741.67</c:v>
                </c:pt>
                <c:pt idx="950">
                  <c:v>85694.21</c:v>
                </c:pt>
                <c:pt idx="951">
                  <c:v>75676.91</c:v>
                </c:pt>
                <c:pt idx="952">
                  <c:v>108872.74</c:v>
                </c:pt>
                <c:pt idx="953">
                  <c:v>29538.39</c:v>
                </c:pt>
                <c:pt idx="954">
                  <c:v>10210.6</c:v>
                </c:pt>
                <c:pt idx="955">
                  <c:v>9685</c:v>
                </c:pt>
                <c:pt idx="956">
                  <c:v>110614.97</c:v>
                </c:pt>
                <c:pt idx="957">
                  <c:v>23896.560000000001</c:v>
                </c:pt>
                <c:pt idx="958">
                  <c:v>5834.1</c:v>
                </c:pt>
                <c:pt idx="959">
                  <c:v>111434.21</c:v>
                </c:pt>
                <c:pt idx="960">
                  <c:v>65565.789999999994</c:v>
                </c:pt>
                <c:pt idx="961">
                  <c:v>5104.17</c:v>
                </c:pt>
                <c:pt idx="962">
                  <c:v>77371.960000000006</c:v>
                </c:pt>
                <c:pt idx="963">
                  <c:v>102197.55</c:v>
                </c:pt>
                <c:pt idx="964">
                  <c:v>79983.399999999994</c:v>
                </c:pt>
                <c:pt idx="965">
                  <c:v>18710.330000000002</c:v>
                </c:pt>
                <c:pt idx="966">
                  <c:v>39034.769999999997</c:v>
                </c:pt>
                <c:pt idx="967">
                  <c:v>26114.11</c:v>
                </c:pt>
                <c:pt idx="968">
                  <c:v>57603.41</c:v>
                </c:pt>
                <c:pt idx="969">
                  <c:v>53876.87</c:v>
                </c:pt>
                <c:pt idx="970">
                  <c:v>135159.24</c:v>
                </c:pt>
                <c:pt idx="971">
                  <c:v>113656.01</c:v>
                </c:pt>
                <c:pt idx="972">
                  <c:v>91708.08</c:v>
                </c:pt>
                <c:pt idx="973">
                  <c:v>21733.42</c:v>
                </c:pt>
                <c:pt idx="974">
                  <c:v>50106.12</c:v>
                </c:pt>
                <c:pt idx="975">
                  <c:v>121940.61</c:v>
                </c:pt>
                <c:pt idx="976">
                  <c:v>73511.67</c:v>
                </c:pt>
                <c:pt idx="977">
                  <c:v>21679.27</c:v>
                </c:pt>
                <c:pt idx="978">
                  <c:v>35109.120000000003</c:v>
                </c:pt>
                <c:pt idx="979">
                  <c:v>85489.16</c:v>
                </c:pt>
                <c:pt idx="980">
                  <c:v>12860.83</c:v>
                </c:pt>
                <c:pt idx="981">
                  <c:v>1261.95</c:v>
                </c:pt>
                <c:pt idx="982">
                  <c:v>112795.04</c:v>
                </c:pt>
                <c:pt idx="983">
                  <c:v>68402.710000000006</c:v>
                </c:pt>
                <c:pt idx="984">
                  <c:v>92126.91</c:v>
                </c:pt>
                <c:pt idx="985">
                  <c:v>-1231.97</c:v>
                </c:pt>
                <c:pt idx="986">
                  <c:v>87738.47</c:v>
                </c:pt>
                <c:pt idx="987">
                  <c:v>58334.37</c:v>
                </c:pt>
                <c:pt idx="988">
                  <c:v>97201.94</c:v>
                </c:pt>
                <c:pt idx="989">
                  <c:v>103426.6</c:v>
                </c:pt>
                <c:pt idx="990">
                  <c:v>50621.98</c:v>
                </c:pt>
                <c:pt idx="991">
                  <c:v>44652.42</c:v>
                </c:pt>
                <c:pt idx="992">
                  <c:v>18016.39</c:v>
                </c:pt>
                <c:pt idx="993">
                  <c:v>81668.740000000005</c:v>
                </c:pt>
                <c:pt idx="994">
                  <c:v>49152</c:v>
                </c:pt>
                <c:pt idx="995">
                  <c:v>34680.959999999999</c:v>
                </c:pt>
                <c:pt idx="996">
                  <c:v>113378.93</c:v>
                </c:pt>
                <c:pt idx="997">
                  <c:v>118496.26</c:v>
                </c:pt>
                <c:pt idx="998">
                  <c:v>58104.23</c:v>
                </c:pt>
                <c:pt idx="999">
                  <c:v>83115.12</c:v>
                </c:pt>
                <c:pt idx="1000">
                  <c:v>97822.06</c:v>
                </c:pt>
                <c:pt idx="1001">
                  <c:v>69954.73</c:v>
                </c:pt>
                <c:pt idx="1002">
                  <c:v>87378.45</c:v>
                </c:pt>
                <c:pt idx="1003">
                  <c:v>35560.36</c:v>
                </c:pt>
                <c:pt idx="1004">
                  <c:v>111064.19</c:v>
                </c:pt>
                <c:pt idx="1005">
                  <c:v>64010.63</c:v>
                </c:pt>
                <c:pt idx="1006">
                  <c:v>94365.16</c:v>
                </c:pt>
                <c:pt idx="1007">
                  <c:v>108355.26</c:v>
                </c:pt>
                <c:pt idx="1008">
                  <c:v>66817.59</c:v>
                </c:pt>
                <c:pt idx="1009">
                  <c:v>27534.57</c:v>
                </c:pt>
                <c:pt idx="1010">
                  <c:v>135592.72</c:v>
                </c:pt>
                <c:pt idx="1011">
                  <c:v>65275.81</c:v>
                </c:pt>
                <c:pt idx="1012">
                  <c:v>57722.58</c:v>
                </c:pt>
                <c:pt idx="1013">
                  <c:v>141113.84</c:v>
                </c:pt>
                <c:pt idx="1014">
                  <c:v>107329.15</c:v>
                </c:pt>
                <c:pt idx="1015">
                  <c:v>103853.17</c:v>
                </c:pt>
                <c:pt idx="1016">
                  <c:v>40772.800000000003</c:v>
                </c:pt>
                <c:pt idx="1017">
                  <c:v>4636.2</c:v>
                </c:pt>
                <c:pt idx="1018">
                  <c:v>63105.36</c:v>
                </c:pt>
                <c:pt idx="1019">
                  <c:v>32944.28</c:v>
                </c:pt>
                <c:pt idx="1020">
                  <c:v>63056.71</c:v>
                </c:pt>
                <c:pt idx="1021">
                  <c:v>74142.59</c:v>
                </c:pt>
                <c:pt idx="1022">
                  <c:v>36370.32</c:v>
                </c:pt>
                <c:pt idx="1023">
                  <c:v>55142.68</c:v>
                </c:pt>
                <c:pt idx="1024">
                  <c:v>17219.89</c:v>
                </c:pt>
                <c:pt idx="1025">
                  <c:v>92475.57</c:v>
                </c:pt>
                <c:pt idx="1026">
                  <c:v>129422.41</c:v>
                </c:pt>
                <c:pt idx="1027">
                  <c:v>39703.86</c:v>
                </c:pt>
                <c:pt idx="1028">
                  <c:v>131810.71</c:v>
                </c:pt>
                <c:pt idx="1029">
                  <c:v>81277.490000000005</c:v>
                </c:pt>
                <c:pt idx="1030">
                  <c:v>9407.66</c:v>
                </c:pt>
                <c:pt idx="1031">
                  <c:v>41885.769999999997</c:v>
                </c:pt>
                <c:pt idx="1032">
                  <c:v>107054.08</c:v>
                </c:pt>
                <c:pt idx="1033">
                  <c:v>116598.82</c:v>
                </c:pt>
                <c:pt idx="1034">
                  <c:v>48479.45</c:v>
                </c:pt>
                <c:pt idx="1035">
                  <c:v>94087.99</c:v>
                </c:pt>
                <c:pt idx="1036">
                  <c:v>3905.33</c:v>
                </c:pt>
                <c:pt idx="1037">
                  <c:v>39111.51</c:v>
                </c:pt>
                <c:pt idx="1038">
                  <c:v>52127.89</c:v>
                </c:pt>
                <c:pt idx="1039">
                  <c:v>68210.899999999994</c:v>
                </c:pt>
                <c:pt idx="1040">
                  <c:v>42939.83</c:v>
                </c:pt>
                <c:pt idx="1041">
                  <c:v>85112.71</c:v>
                </c:pt>
                <c:pt idx="1042">
                  <c:v>77661.429999999993</c:v>
                </c:pt>
                <c:pt idx="1043">
                  <c:v>27266.86</c:v>
                </c:pt>
                <c:pt idx="1044">
                  <c:v>59668.44</c:v>
                </c:pt>
                <c:pt idx="1045">
                  <c:v>45736.94</c:v>
                </c:pt>
                <c:pt idx="1046">
                  <c:v>-1511.77</c:v>
                </c:pt>
                <c:pt idx="1047">
                  <c:v>57659.01</c:v>
                </c:pt>
                <c:pt idx="1048">
                  <c:v>97194.71</c:v>
                </c:pt>
                <c:pt idx="1049">
                  <c:v>78697.22</c:v>
                </c:pt>
                <c:pt idx="1050">
                  <c:v>47710.14</c:v>
                </c:pt>
                <c:pt idx="1051">
                  <c:v>119965.36</c:v>
                </c:pt>
                <c:pt idx="1052">
                  <c:v>96682.77</c:v>
                </c:pt>
                <c:pt idx="1053">
                  <c:v>131462.79</c:v>
                </c:pt>
                <c:pt idx="1054">
                  <c:v>87905.45</c:v>
                </c:pt>
                <c:pt idx="1055">
                  <c:v>58765.24</c:v>
                </c:pt>
                <c:pt idx="1056">
                  <c:v>36777.279999999999</c:v>
                </c:pt>
                <c:pt idx="1057">
                  <c:v>75382.19</c:v>
                </c:pt>
                <c:pt idx="1058">
                  <c:v>58208.49</c:v>
                </c:pt>
                <c:pt idx="1059">
                  <c:v>103647.41</c:v>
                </c:pt>
                <c:pt idx="1060">
                  <c:v>82434.929999999993</c:v>
                </c:pt>
                <c:pt idx="1061">
                  <c:v>33954.120000000003</c:v>
                </c:pt>
                <c:pt idx="1062">
                  <c:v>107788.96</c:v>
                </c:pt>
                <c:pt idx="1063">
                  <c:v>70118.42</c:v>
                </c:pt>
                <c:pt idx="1064">
                  <c:v>14779.05</c:v>
                </c:pt>
                <c:pt idx="1065">
                  <c:v>-17033.61</c:v>
                </c:pt>
                <c:pt idx="1066">
                  <c:v>77011.03</c:v>
                </c:pt>
                <c:pt idx="1067">
                  <c:v>35382.379999999997</c:v>
                </c:pt>
                <c:pt idx="1068">
                  <c:v>32448.62</c:v>
                </c:pt>
                <c:pt idx="1069">
                  <c:v>111758.02</c:v>
                </c:pt>
                <c:pt idx="1070">
                  <c:v>48530.19</c:v>
                </c:pt>
                <c:pt idx="1071">
                  <c:v>-19358.59</c:v>
                </c:pt>
                <c:pt idx="1072">
                  <c:v>61705.23</c:v>
                </c:pt>
                <c:pt idx="1073">
                  <c:v>55787.75</c:v>
                </c:pt>
                <c:pt idx="1074">
                  <c:v>110028.22</c:v>
                </c:pt>
                <c:pt idx="1075">
                  <c:v>107.94</c:v>
                </c:pt>
                <c:pt idx="1076">
                  <c:v>3530.83</c:v>
                </c:pt>
                <c:pt idx="1077">
                  <c:v>80546.78</c:v>
                </c:pt>
                <c:pt idx="1078">
                  <c:v>41238.699999999997</c:v>
                </c:pt>
                <c:pt idx="1079">
                  <c:v>29453.63</c:v>
                </c:pt>
                <c:pt idx="1080">
                  <c:v>28164.26</c:v>
                </c:pt>
                <c:pt idx="1081">
                  <c:v>14436.52</c:v>
                </c:pt>
                <c:pt idx="1082">
                  <c:v>31223.83</c:v>
                </c:pt>
                <c:pt idx="1083">
                  <c:v>92586.89</c:v>
                </c:pt>
                <c:pt idx="1084">
                  <c:v>84813.79</c:v>
                </c:pt>
                <c:pt idx="1085">
                  <c:v>2765.07</c:v>
                </c:pt>
                <c:pt idx="1086">
                  <c:v>47452.93</c:v>
                </c:pt>
                <c:pt idx="1087">
                  <c:v>65212.81</c:v>
                </c:pt>
                <c:pt idx="1088">
                  <c:v>67561.75</c:v>
                </c:pt>
                <c:pt idx="1089">
                  <c:v>39198.43</c:v>
                </c:pt>
                <c:pt idx="1090">
                  <c:v>41027.03</c:v>
                </c:pt>
                <c:pt idx="1091">
                  <c:v>103655.91</c:v>
                </c:pt>
                <c:pt idx="1092">
                  <c:v>116109.92</c:v>
                </c:pt>
                <c:pt idx="1093">
                  <c:v>11993</c:v>
                </c:pt>
                <c:pt idx="1094">
                  <c:v>108377.8</c:v>
                </c:pt>
                <c:pt idx="1095">
                  <c:v>86786.81</c:v>
                </c:pt>
                <c:pt idx="1096">
                  <c:v>54328.92</c:v>
                </c:pt>
                <c:pt idx="1097">
                  <c:v>91959.33</c:v>
                </c:pt>
                <c:pt idx="1098">
                  <c:v>61651.18</c:v>
                </c:pt>
                <c:pt idx="1099">
                  <c:v>47490.89</c:v>
                </c:pt>
                <c:pt idx="1100">
                  <c:v>109227.57</c:v>
                </c:pt>
                <c:pt idx="1101">
                  <c:v>105527.11</c:v>
                </c:pt>
                <c:pt idx="1102">
                  <c:v>14475.2</c:v>
                </c:pt>
                <c:pt idx="1103">
                  <c:v>12839.63</c:v>
                </c:pt>
                <c:pt idx="1104">
                  <c:v>97421.19</c:v>
                </c:pt>
                <c:pt idx="1105">
                  <c:v>21568.639999999999</c:v>
                </c:pt>
                <c:pt idx="1106">
                  <c:v>33732.01</c:v>
                </c:pt>
                <c:pt idx="1107">
                  <c:v>63092.43</c:v>
                </c:pt>
                <c:pt idx="1108">
                  <c:v>134702.66</c:v>
                </c:pt>
                <c:pt idx="1109">
                  <c:v>46335.98</c:v>
                </c:pt>
                <c:pt idx="1110">
                  <c:v>-6903.23</c:v>
                </c:pt>
                <c:pt idx="1111">
                  <c:v>77286.78</c:v>
                </c:pt>
                <c:pt idx="1112">
                  <c:v>23219.58</c:v>
                </c:pt>
                <c:pt idx="1113">
                  <c:v>8382.43</c:v>
                </c:pt>
                <c:pt idx="1114">
                  <c:v>64237.32</c:v>
                </c:pt>
                <c:pt idx="1115">
                  <c:v>99319.79</c:v>
                </c:pt>
                <c:pt idx="1116">
                  <c:v>73118.87</c:v>
                </c:pt>
                <c:pt idx="1117">
                  <c:v>-12756.1</c:v>
                </c:pt>
                <c:pt idx="1118">
                  <c:v>79330.509999999995</c:v>
                </c:pt>
                <c:pt idx="1119">
                  <c:v>66580.52</c:v>
                </c:pt>
                <c:pt idx="1120">
                  <c:v>41845.97</c:v>
                </c:pt>
                <c:pt idx="1121">
                  <c:v>101266.57</c:v>
                </c:pt>
                <c:pt idx="1122">
                  <c:v>95025.82</c:v>
                </c:pt>
                <c:pt idx="1123">
                  <c:v>98427.38</c:v>
                </c:pt>
                <c:pt idx="1124">
                  <c:v>12735.61</c:v>
                </c:pt>
                <c:pt idx="1125">
                  <c:v>73097.899999999994</c:v>
                </c:pt>
                <c:pt idx="1126">
                  <c:v>23033.29</c:v>
                </c:pt>
                <c:pt idx="1127">
                  <c:v>10064.969999999999</c:v>
                </c:pt>
                <c:pt idx="1128">
                  <c:v>76060.56</c:v>
                </c:pt>
                <c:pt idx="1129">
                  <c:v>79303.820000000007</c:v>
                </c:pt>
                <c:pt idx="1130">
                  <c:v>25537.279999999999</c:v>
                </c:pt>
                <c:pt idx="1131">
                  <c:v>51805.31</c:v>
                </c:pt>
                <c:pt idx="1132">
                  <c:v>1929.02</c:v>
                </c:pt>
                <c:pt idx="1133">
                  <c:v>89977.25</c:v>
                </c:pt>
                <c:pt idx="1134">
                  <c:v>50353.440000000002</c:v>
                </c:pt>
                <c:pt idx="1135">
                  <c:v>18906.060000000001</c:v>
                </c:pt>
                <c:pt idx="1136">
                  <c:v>66515.509999999995</c:v>
                </c:pt>
                <c:pt idx="1137">
                  <c:v>118318.01</c:v>
                </c:pt>
                <c:pt idx="1138">
                  <c:v>50997.79</c:v>
                </c:pt>
                <c:pt idx="1139">
                  <c:v>80213.33</c:v>
                </c:pt>
                <c:pt idx="1140">
                  <c:v>35661.440000000002</c:v>
                </c:pt>
                <c:pt idx="1141">
                  <c:v>68535.59</c:v>
                </c:pt>
                <c:pt idx="1142">
                  <c:v>84374.52</c:v>
                </c:pt>
                <c:pt idx="1143">
                  <c:v>43619.13</c:v>
                </c:pt>
                <c:pt idx="1144">
                  <c:v>60081.05</c:v>
                </c:pt>
                <c:pt idx="1145">
                  <c:v>75559.789999999994</c:v>
                </c:pt>
                <c:pt idx="1146">
                  <c:v>103892.26</c:v>
                </c:pt>
                <c:pt idx="1147">
                  <c:v>120287.46</c:v>
                </c:pt>
                <c:pt idx="1148">
                  <c:v>-866.25</c:v>
                </c:pt>
                <c:pt idx="1149">
                  <c:v>36523.17</c:v>
                </c:pt>
                <c:pt idx="1150">
                  <c:v>34248.910000000003</c:v>
                </c:pt>
                <c:pt idx="1151">
                  <c:v>5381.33</c:v>
                </c:pt>
                <c:pt idx="1152">
                  <c:v>90497.21</c:v>
                </c:pt>
                <c:pt idx="1153">
                  <c:v>66624.89</c:v>
                </c:pt>
                <c:pt idx="1154">
                  <c:v>-6007.23</c:v>
                </c:pt>
                <c:pt idx="1155">
                  <c:v>94638.66</c:v>
                </c:pt>
                <c:pt idx="1156">
                  <c:v>95974.03</c:v>
                </c:pt>
                <c:pt idx="1157">
                  <c:v>58426.69</c:v>
                </c:pt>
                <c:pt idx="1158">
                  <c:v>65267.29</c:v>
                </c:pt>
                <c:pt idx="1159">
                  <c:v>26190.92</c:v>
                </c:pt>
                <c:pt idx="1160">
                  <c:v>44225.19</c:v>
                </c:pt>
                <c:pt idx="1161">
                  <c:v>57453.77</c:v>
                </c:pt>
                <c:pt idx="1162">
                  <c:v>57225.41</c:v>
                </c:pt>
                <c:pt idx="1163">
                  <c:v>36621.71</c:v>
                </c:pt>
                <c:pt idx="1164">
                  <c:v>66427.12</c:v>
                </c:pt>
                <c:pt idx="1165">
                  <c:v>39701.53</c:v>
                </c:pt>
                <c:pt idx="1166">
                  <c:v>73428.789999999994</c:v>
                </c:pt>
                <c:pt idx="1167">
                  <c:v>52311.08</c:v>
                </c:pt>
                <c:pt idx="1168">
                  <c:v>109425.2</c:v>
                </c:pt>
                <c:pt idx="1169">
                  <c:v>108540.4</c:v>
                </c:pt>
                <c:pt idx="1170">
                  <c:v>95656.44</c:v>
                </c:pt>
                <c:pt idx="1171">
                  <c:v>99130.49</c:v>
                </c:pt>
                <c:pt idx="1172">
                  <c:v>47938.14</c:v>
                </c:pt>
                <c:pt idx="1173">
                  <c:v>126088.5</c:v>
                </c:pt>
                <c:pt idx="1174">
                  <c:v>48554.75</c:v>
                </c:pt>
                <c:pt idx="1175">
                  <c:v>57666.18</c:v>
                </c:pt>
                <c:pt idx="1176">
                  <c:v>50657.05</c:v>
                </c:pt>
                <c:pt idx="1177">
                  <c:v>15074.79</c:v>
                </c:pt>
                <c:pt idx="1178">
                  <c:v>41424.660000000003</c:v>
                </c:pt>
                <c:pt idx="1179">
                  <c:v>75976.58</c:v>
                </c:pt>
                <c:pt idx="1180">
                  <c:v>136968.9</c:v>
                </c:pt>
                <c:pt idx="1181">
                  <c:v>123814.69</c:v>
                </c:pt>
                <c:pt idx="1182">
                  <c:v>24680.01</c:v>
                </c:pt>
                <c:pt idx="1183">
                  <c:v>61011.360000000001</c:v>
                </c:pt>
                <c:pt idx="1184">
                  <c:v>107906.45</c:v>
                </c:pt>
                <c:pt idx="1185">
                  <c:v>60633.06</c:v>
                </c:pt>
                <c:pt idx="1186">
                  <c:v>-2168.8200000000002</c:v>
                </c:pt>
                <c:pt idx="1187">
                  <c:v>1471.3</c:v>
                </c:pt>
                <c:pt idx="1188">
                  <c:v>18393.560000000001</c:v>
                </c:pt>
                <c:pt idx="1189">
                  <c:v>97471.54</c:v>
                </c:pt>
                <c:pt idx="1190">
                  <c:v>100568.32000000001</c:v>
                </c:pt>
                <c:pt idx="1191">
                  <c:v>61516.27</c:v>
                </c:pt>
                <c:pt idx="1192">
                  <c:v>57241.87</c:v>
                </c:pt>
                <c:pt idx="1193">
                  <c:v>99731.11</c:v>
                </c:pt>
                <c:pt idx="1194">
                  <c:v>2471.4699999999998</c:v>
                </c:pt>
                <c:pt idx="1195">
                  <c:v>38151.22</c:v>
                </c:pt>
                <c:pt idx="1196">
                  <c:v>71857.03</c:v>
                </c:pt>
                <c:pt idx="1197">
                  <c:v>65558.759999999995</c:v>
                </c:pt>
                <c:pt idx="1198">
                  <c:v>44210.54</c:v>
                </c:pt>
                <c:pt idx="1199">
                  <c:v>22302.33</c:v>
                </c:pt>
                <c:pt idx="1200">
                  <c:v>43520.44</c:v>
                </c:pt>
                <c:pt idx="1201">
                  <c:v>44004.11</c:v>
                </c:pt>
                <c:pt idx="1202">
                  <c:v>-21338.45</c:v>
                </c:pt>
                <c:pt idx="1203">
                  <c:v>15962.58</c:v>
                </c:pt>
                <c:pt idx="1204">
                  <c:v>13271.99</c:v>
                </c:pt>
                <c:pt idx="1205">
                  <c:v>60165.52</c:v>
                </c:pt>
                <c:pt idx="1206">
                  <c:v>71861.55</c:v>
                </c:pt>
                <c:pt idx="1207">
                  <c:v>59038.8</c:v>
                </c:pt>
                <c:pt idx="1208">
                  <c:v>-22698.33</c:v>
                </c:pt>
                <c:pt idx="1209">
                  <c:v>138324.54</c:v>
                </c:pt>
                <c:pt idx="1210">
                  <c:v>4901.18</c:v>
                </c:pt>
                <c:pt idx="1211">
                  <c:v>61914.44</c:v>
                </c:pt>
                <c:pt idx="1212">
                  <c:v>42536.81</c:v>
                </c:pt>
                <c:pt idx="1213">
                  <c:v>78046.92</c:v>
                </c:pt>
                <c:pt idx="1214">
                  <c:v>89569.59</c:v>
                </c:pt>
                <c:pt idx="1215">
                  <c:v>96403.21</c:v>
                </c:pt>
                <c:pt idx="1216">
                  <c:v>23544.44</c:v>
                </c:pt>
                <c:pt idx="1217">
                  <c:v>32775.42</c:v>
                </c:pt>
                <c:pt idx="1218">
                  <c:v>140359.5</c:v>
                </c:pt>
                <c:pt idx="1219">
                  <c:v>26047.64</c:v>
                </c:pt>
                <c:pt idx="1220">
                  <c:v>-2430.5</c:v>
                </c:pt>
                <c:pt idx="1221">
                  <c:v>-17631.41</c:v>
                </c:pt>
                <c:pt idx="1222">
                  <c:v>36262.9</c:v>
                </c:pt>
                <c:pt idx="1223">
                  <c:v>42373.5</c:v>
                </c:pt>
                <c:pt idx="1224">
                  <c:v>86922.15</c:v>
                </c:pt>
                <c:pt idx="1225">
                  <c:v>84275.65</c:v>
                </c:pt>
                <c:pt idx="1226">
                  <c:v>19124.88</c:v>
                </c:pt>
                <c:pt idx="1227">
                  <c:v>18929.560000000001</c:v>
                </c:pt>
                <c:pt idx="1228">
                  <c:v>40175.300000000003</c:v>
                </c:pt>
                <c:pt idx="1229">
                  <c:v>4569.93</c:v>
                </c:pt>
                <c:pt idx="1230">
                  <c:v>50032.65</c:v>
                </c:pt>
                <c:pt idx="1231">
                  <c:v>74843.679999999993</c:v>
                </c:pt>
                <c:pt idx="1232">
                  <c:v>76394.95</c:v>
                </c:pt>
                <c:pt idx="1233">
                  <c:v>61370.16</c:v>
                </c:pt>
                <c:pt idx="1234">
                  <c:v>77313.41</c:v>
                </c:pt>
                <c:pt idx="1235">
                  <c:v>44782.93</c:v>
                </c:pt>
                <c:pt idx="1236">
                  <c:v>9955.9599999999991</c:v>
                </c:pt>
                <c:pt idx="1237">
                  <c:v>64447.14</c:v>
                </c:pt>
                <c:pt idx="1238">
                  <c:v>74242.25</c:v>
                </c:pt>
                <c:pt idx="1239">
                  <c:v>47885.9</c:v>
                </c:pt>
                <c:pt idx="1240">
                  <c:v>124890.1</c:v>
                </c:pt>
                <c:pt idx="1241">
                  <c:v>65793.5</c:v>
                </c:pt>
                <c:pt idx="1242">
                  <c:v>125893.38</c:v>
                </c:pt>
                <c:pt idx="1243">
                  <c:v>40908.980000000003</c:v>
                </c:pt>
                <c:pt idx="1244">
                  <c:v>40785.29</c:v>
                </c:pt>
                <c:pt idx="1245">
                  <c:v>64993.11</c:v>
                </c:pt>
                <c:pt idx="1246">
                  <c:v>23700.080000000002</c:v>
                </c:pt>
                <c:pt idx="1247">
                  <c:v>60192.68</c:v>
                </c:pt>
                <c:pt idx="1248">
                  <c:v>-12965.79</c:v>
                </c:pt>
                <c:pt idx="1249">
                  <c:v>61822.67</c:v>
                </c:pt>
                <c:pt idx="1250">
                  <c:v>5258.29</c:v>
                </c:pt>
                <c:pt idx="1251">
                  <c:v>125582.74</c:v>
                </c:pt>
                <c:pt idx="1252">
                  <c:v>113268.16</c:v>
                </c:pt>
                <c:pt idx="1253">
                  <c:v>99276.33</c:v>
                </c:pt>
                <c:pt idx="1254">
                  <c:v>2785.93</c:v>
                </c:pt>
                <c:pt idx="1255">
                  <c:v>48567.69</c:v>
                </c:pt>
                <c:pt idx="1256">
                  <c:v>104284.66</c:v>
                </c:pt>
                <c:pt idx="1257">
                  <c:v>105801.46</c:v>
                </c:pt>
                <c:pt idx="1258">
                  <c:v>22660.54</c:v>
                </c:pt>
                <c:pt idx="1259">
                  <c:v>128741.09</c:v>
                </c:pt>
                <c:pt idx="1260">
                  <c:v>77562.42</c:v>
                </c:pt>
                <c:pt idx="1261">
                  <c:v>6573.07</c:v>
                </c:pt>
                <c:pt idx="1262">
                  <c:v>100695.54</c:v>
                </c:pt>
                <c:pt idx="1263">
                  <c:v>-388.86</c:v>
                </c:pt>
                <c:pt idx="1264">
                  <c:v>77428.08</c:v>
                </c:pt>
                <c:pt idx="1265">
                  <c:v>124864.01</c:v>
                </c:pt>
                <c:pt idx="1266">
                  <c:v>56243.93</c:v>
                </c:pt>
                <c:pt idx="1267">
                  <c:v>124859.41</c:v>
                </c:pt>
                <c:pt idx="1268">
                  <c:v>87333.85</c:v>
                </c:pt>
                <c:pt idx="1269">
                  <c:v>23853.75</c:v>
                </c:pt>
                <c:pt idx="1270">
                  <c:v>66013.429999999993</c:v>
                </c:pt>
                <c:pt idx="1271">
                  <c:v>42279.73</c:v>
                </c:pt>
                <c:pt idx="1272">
                  <c:v>49893.97</c:v>
                </c:pt>
                <c:pt idx="1273">
                  <c:v>37317.35</c:v>
                </c:pt>
                <c:pt idx="1274">
                  <c:v>84667.91</c:v>
                </c:pt>
                <c:pt idx="1275">
                  <c:v>42321.26</c:v>
                </c:pt>
                <c:pt idx="1276">
                  <c:v>52849.27</c:v>
                </c:pt>
                <c:pt idx="1277">
                  <c:v>97517.88</c:v>
                </c:pt>
                <c:pt idx="1278">
                  <c:v>58361.56</c:v>
                </c:pt>
                <c:pt idx="1279">
                  <c:v>50651.15</c:v>
                </c:pt>
                <c:pt idx="1280">
                  <c:v>58588.75</c:v>
                </c:pt>
                <c:pt idx="1281">
                  <c:v>77762.61</c:v>
                </c:pt>
                <c:pt idx="1282">
                  <c:v>48749.93</c:v>
                </c:pt>
                <c:pt idx="1283">
                  <c:v>84049.43</c:v>
                </c:pt>
                <c:pt idx="1284">
                  <c:v>101273.16</c:v>
                </c:pt>
                <c:pt idx="1285">
                  <c:v>30823</c:v>
                </c:pt>
                <c:pt idx="1286">
                  <c:v>36628.68</c:v>
                </c:pt>
                <c:pt idx="1287">
                  <c:v>10032.01</c:v>
                </c:pt>
                <c:pt idx="1288">
                  <c:v>50928.959999999999</c:v>
                </c:pt>
                <c:pt idx="1289">
                  <c:v>23574.5</c:v>
                </c:pt>
                <c:pt idx="1290">
                  <c:v>85451.07</c:v>
                </c:pt>
                <c:pt idx="1291">
                  <c:v>58436.91</c:v>
                </c:pt>
                <c:pt idx="1292">
                  <c:v>36580.839999999997</c:v>
                </c:pt>
                <c:pt idx="1293">
                  <c:v>89990.37</c:v>
                </c:pt>
                <c:pt idx="1294">
                  <c:v>31546.17</c:v>
                </c:pt>
                <c:pt idx="1295">
                  <c:v>89840.12</c:v>
                </c:pt>
                <c:pt idx="1296">
                  <c:v>103909.27</c:v>
                </c:pt>
                <c:pt idx="1297">
                  <c:v>51110.82</c:v>
                </c:pt>
                <c:pt idx="1298">
                  <c:v>34041.46</c:v>
                </c:pt>
                <c:pt idx="1299">
                  <c:v>-661.92</c:v>
                </c:pt>
                <c:pt idx="1300">
                  <c:v>37488.21</c:v>
                </c:pt>
                <c:pt idx="1301">
                  <c:v>73544.479999999996</c:v>
                </c:pt>
                <c:pt idx="1302">
                  <c:v>81732.149999999994</c:v>
                </c:pt>
                <c:pt idx="1303">
                  <c:v>57609.15</c:v>
                </c:pt>
                <c:pt idx="1304">
                  <c:v>99120.78</c:v>
                </c:pt>
                <c:pt idx="1305">
                  <c:v>72949.14</c:v>
                </c:pt>
                <c:pt idx="1306">
                  <c:v>85412.95</c:v>
                </c:pt>
                <c:pt idx="1307">
                  <c:v>32480.78</c:v>
                </c:pt>
                <c:pt idx="1308">
                  <c:v>15423.09</c:v>
                </c:pt>
                <c:pt idx="1309">
                  <c:v>80150.259999999995</c:v>
                </c:pt>
                <c:pt idx="1310">
                  <c:v>38949.64</c:v>
                </c:pt>
                <c:pt idx="1311">
                  <c:v>-7289.54</c:v>
                </c:pt>
                <c:pt idx="1312">
                  <c:v>15606.71</c:v>
                </c:pt>
                <c:pt idx="1313">
                  <c:v>70117.23</c:v>
                </c:pt>
                <c:pt idx="1314">
                  <c:v>50469.03</c:v>
                </c:pt>
                <c:pt idx="1315">
                  <c:v>10573.52</c:v>
                </c:pt>
                <c:pt idx="1316">
                  <c:v>29576.62</c:v>
                </c:pt>
                <c:pt idx="1317">
                  <c:v>24280.1</c:v>
                </c:pt>
                <c:pt idx="1318">
                  <c:v>112758.89</c:v>
                </c:pt>
                <c:pt idx="1319">
                  <c:v>37639.64</c:v>
                </c:pt>
                <c:pt idx="1320">
                  <c:v>105618.42</c:v>
                </c:pt>
                <c:pt idx="1321">
                  <c:v>38114.78</c:v>
                </c:pt>
                <c:pt idx="1322">
                  <c:v>114518.65</c:v>
                </c:pt>
                <c:pt idx="1323">
                  <c:v>89526.24</c:v>
                </c:pt>
                <c:pt idx="1324">
                  <c:v>72762.570000000007</c:v>
                </c:pt>
                <c:pt idx="1325">
                  <c:v>123975.9</c:v>
                </c:pt>
                <c:pt idx="1326">
                  <c:v>-10201</c:v>
                </c:pt>
                <c:pt idx="1327">
                  <c:v>118313.31</c:v>
                </c:pt>
                <c:pt idx="1328">
                  <c:v>108183.08</c:v>
                </c:pt>
                <c:pt idx="1329">
                  <c:v>-4452.45</c:v>
                </c:pt>
                <c:pt idx="1330">
                  <c:v>112147.03</c:v>
                </c:pt>
                <c:pt idx="1331">
                  <c:v>99700.18</c:v>
                </c:pt>
                <c:pt idx="1332">
                  <c:v>30796.31</c:v>
                </c:pt>
                <c:pt idx="1333">
                  <c:v>81043.48</c:v>
                </c:pt>
                <c:pt idx="1334">
                  <c:v>47336.9</c:v>
                </c:pt>
                <c:pt idx="1335">
                  <c:v>30493.69</c:v>
                </c:pt>
                <c:pt idx="1336">
                  <c:v>13648.88</c:v>
                </c:pt>
                <c:pt idx="1337">
                  <c:v>41809.25</c:v>
                </c:pt>
                <c:pt idx="1338">
                  <c:v>35207.440000000002</c:v>
                </c:pt>
                <c:pt idx="1339">
                  <c:v>102643.27</c:v>
                </c:pt>
                <c:pt idx="1340">
                  <c:v>-16148.99</c:v>
                </c:pt>
                <c:pt idx="1341">
                  <c:v>85205.06</c:v>
                </c:pt>
                <c:pt idx="1342">
                  <c:v>-5729.56</c:v>
                </c:pt>
                <c:pt idx="1343">
                  <c:v>77556.070000000007</c:v>
                </c:pt>
                <c:pt idx="1344">
                  <c:v>39075.69</c:v>
                </c:pt>
                <c:pt idx="1345">
                  <c:v>-15346.6</c:v>
                </c:pt>
                <c:pt idx="1346">
                  <c:v>42897.73</c:v>
                </c:pt>
                <c:pt idx="1347">
                  <c:v>10370.58</c:v>
                </c:pt>
                <c:pt idx="1348">
                  <c:v>-2982.48</c:v>
                </c:pt>
                <c:pt idx="1349">
                  <c:v>41016.35</c:v>
                </c:pt>
                <c:pt idx="1350">
                  <c:v>67405.570000000007</c:v>
                </c:pt>
                <c:pt idx="1351">
                  <c:v>71618.899999999994</c:v>
                </c:pt>
                <c:pt idx="1352">
                  <c:v>32753.360000000001</c:v>
                </c:pt>
                <c:pt idx="1353">
                  <c:v>50328.25</c:v>
                </c:pt>
                <c:pt idx="1354">
                  <c:v>65516.15</c:v>
                </c:pt>
                <c:pt idx="1355">
                  <c:v>136167.07</c:v>
                </c:pt>
                <c:pt idx="1356">
                  <c:v>106573.39</c:v>
                </c:pt>
                <c:pt idx="1357">
                  <c:v>117491.35</c:v>
                </c:pt>
                <c:pt idx="1358">
                  <c:v>76005.27</c:v>
                </c:pt>
                <c:pt idx="1359">
                  <c:v>21777.14</c:v>
                </c:pt>
                <c:pt idx="1360">
                  <c:v>46546.61</c:v>
                </c:pt>
                <c:pt idx="1361">
                  <c:v>90562.7</c:v>
                </c:pt>
                <c:pt idx="1362">
                  <c:v>26282.28</c:v>
                </c:pt>
                <c:pt idx="1363">
                  <c:v>138599.35999999999</c:v>
                </c:pt>
                <c:pt idx="1364">
                  <c:v>98848.85</c:v>
                </c:pt>
                <c:pt idx="1365">
                  <c:v>95392.47</c:v>
                </c:pt>
                <c:pt idx="1366">
                  <c:v>144746.99</c:v>
                </c:pt>
                <c:pt idx="1367">
                  <c:v>2678.98</c:v>
                </c:pt>
                <c:pt idx="1368">
                  <c:v>6744.99</c:v>
                </c:pt>
                <c:pt idx="1369">
                  <c:v>46856.9</c:v>
                </c:pt>
                <c:pt idx="1370">
                  <c:v>115289.71</c:v>
                </c:pt>
                <c:pt idx="1371">
                  <c:v>84238.8</c:v>
                </c:pt>
                <c:pt idx="1372">
                  <c:v>90425.01</c:v>
                </c:pt>
                <c:pt idx="1373">
                  <c:v>75593.929999999993</c:v>
                </c:pt>
                <c:pt idx="1374">
                  <c:v>132290.15</c:v>
                </c:pt>
                <c:pt idx="1375">
                  <c:v>67055.34</c:v>
                </c:pt>
                <c:pt idx="1376">
                  <c:v>101573.03</c:v>
                </c:pt>
                <c:pt idx="1377">
                  <c:v>64889.19</c:v>
                </c:pt>
                <c:pt idx="1378">
                  <c:v>111401.82</c:v>
                </c:pt>
                <c:pt idx="1379">
                  <c:v>99417.53</c:v>
                </c:pt>
                <c:pt idx="1380">
                  <c:v>109063.4</c:v>
                </c:pt>
                <c:pt idx="1381">
                  <c:v>22828.58</c:v>
                </c:pt>
                <c:pt idx="1382">
                  <c:v>77968.850000000006</c:v>
                </c:pt>
                <c:pt idx="1383">
                  <c:v>82661.259999999995</c:v>
                </c:pt>
                <c:pt idx="1384">
                  <c:v>75820.81</c:v>
                </c:pt>
                <c:pt idx="1385">
                  <c:v>11538.39</c:v>
                </c:pt>
                <c:pt idx="1386">
                  <c:v>114896.49</c:v>
                </c:pt>
                <c:pt idx="1387">
                  <c:v>54898.43</c:v>
                </c:pt>
                <c:pt idx="1388">
                  <c:v>34966.21</c:v>
                </c:pt>
                <c:pt idx="1389">
                  <c:v>57472.63</c:v>
                </c:pt>
                <c:pt idx="1390">
                  <c:v>74429.289999999994</c:v>
                </c:pt>
                <c:pt idx="1391">
                  <c:v>91865.53</c:v>
                </c:pt>
                <c:pt idx="1392">
                  <c:v>20392.18</c:v>
                </c:pt>
                <c:pt idx="1393">
                  <c:v>110865.71</c:v>
                </c:pt>
                <c:pt idx="1394">
                  <c:v>79658.27</c:v>
                </c:pt>
                <c:pt idx="1395">
                  <c:v>29978.28</c:v>
                </c:pt>
                <c:pt idx="1396">
                  <c:v>9518.85</c:v>
                </c:pt>
                <c:pt idx="1397">
                  <c:v>26443.88</c:v>
                </c:pt>
                <c:pt idx="1398">
                  <c:v>22784.84</c:v>
                </c:pt>
                <c:pt idx="1399">
                  <c:v>-10068.82</c:v>
                </c:pt>
                <c:pt idx="1400">
                  <c:v>64305.279999999999</c:v>
                </c:pt>
                <c:pt idx="1401">
                  <c:v>27675.98</c:v>
                </c:pt>
                <c:pt idx="1402">
                  <c:v>80216.95</c:v>
                </c:pt>
                <c:pt idx="1403">
                  <c:v>69866.06</c:v>
                </c:pt>
                <c:pt idx="1404">
                  <c:v>144750.59</c:v>
                </c:pt>
                <c:pt idx="1405">
                  <c:v>54002.31</c:v>
                </c:pt>
                <c:pt idx="1406">
                  <c:v>-9424.56</c:v>
                </c:pt>
                <c:pt idx="1407">
                  <c:v>115822.22</c:v>
                </c:pt>
                <c:pt idx="1408">
                  <c:v>143803.07999999999</c:v>
                </c:pt>
                <c:pt idx="1409">
                  <c:v>26466.26</c:v>
                </c:pt>
                <c:pt idx="1410">
                  <c:v>57228.94</c:v>
                </c:pt>
                <c:pt idx="1411">
                  <c:v>43852.84</c:v>
                </c:pt>
                <c:pt idx="1412">
                  <c:v>25853.7</c:v>
                </c:pt>
                <c:pt idx="1413">
                  <c:v>1162.4000000000001</c:v>
                </c:pt>
                <c:pt idx="1414">
                  <c:v>1442.72</c:v>
                </c:pt>
                <c:pt idx="1415">
                  <c:v>91765.53</c:v>
                </c:pt>
                <c:pt idx="1416">
                  <c:v>106339.7</c:v>
                </c:pt>
                <c:pt idx="1417">
                  <c:v>54647.53</c:v>
                </c:pt>
                <c:pt idx="1418">
                  <c:v>90119.39</c:v>
                </c:pt>
                <c:pt idx="1419">
                  <c:v>-6169.45</c:v>
                </c:pt>
                <c:pt idx="1420">
                  <c:v>32723.599999999999</c:v>
                </c:pt>
                <c:pt idx="1421">
                  <c:v>861.4</c:v>
                </c:pt>
                <c:pt idx="1422">
                  <c:v>54194.79</c:v>
                </c:pt>
                <c:pt idx="1423">
                  <c:v>63023.39</c:v>
                </c:pt>
                <c:pt idx="1424">
                  <c:v>34554.980000000003</c:v>
                </c:pt>
                <c:pt idx="1425">
                  <c:v>13940.02</c:v>
                </c:pt>
                <c:pt idx="1426">
                  <c:v>84611.35</c:v>
                </c:pt>
                <c:pt idx="1427">
                  <c:v>292.77</c:v>
                </c:pt>
                <c:pt idx="1428">
                  <c:v>54877.91</c:v>
                </c:pt>
                <c:pt idx="1429">
                  <c:v>49780.26</c:v>
                </c:pt>
                <c:pt idx="1430">
                  <c:v>134060.34</c:v>
                </c:pt>
                <c:pt idx="1431">
                  <c:v>-10547.07</c:v>
                </c:pt>
                <c:pt idx="1432">
                  <c:v>28647.71</c:v>
                </c:pt>
                <c:pt idx="1433">
                  <c:v>70584.649999999994</c:v>
                </c:pt>
                <c:pt idx="1434">
                  <c:v>91638.2</c:v>
                </c:pt>
                <c:pt idx="1435">
                  <c:v>35638.15</c:v>
                </c:pt>
                <c:pt idx="1436">
                  <c:v>41226.980000000003</c:v>
                </c:pt>
                <c:pt idx="1437">
                  <c:v>29556.21</c:v>
                </c:pt>
                <c:pt idx="1438">
                  <c:v>7380.92</c:v>
                </c:pt>
                <c:pt idx="1439">
                  <c:v>85289.78</c:v>
                </c:pt>
                <c:pt idx="1440">
                  <c:v>123044.97</c:v>
                </c:pt>
                <c:pt idx="1441">
                  <c:v>-10591</c:v>
                </c:pt>
                <c:pt idx="1442">
                  <c:v>53867.21</c:v>
                </c:pt>
                <c:pt idx="1443">
                  <c:v>64381.24</c:v>
                </c:pt>
                <c:pt idx="1444">
                  <c:v>72560.179999999993</c:v>
                </c:pt>
                <c:pt idx="1445">
                  <c:v>123532.51</c:v>
                </c:pt>
                <c:pt idx="1446">
                  <c:v>61922.16</c:v>
                </c:pt>
                <c:pt idx="1447">
                  <c:v>86300.46</c:v>
                </c:pt>
                <c:pt idx="1448">
                  <c:v>73785.87</c:v>
                </c:pt>
                <c:pt idx="1449">
                  <c:v>67834.61</c:v>
                </c:pt>
                <c:pt idx="1450">
                  <c:v>134903.32999999999</c:v>
                </c:pt>
                <c:pt idx="1451">
                  <c:v>1278.1300000000001</c:v>
                </c:pt>
                <c:pt idx="1452">
                  <c:v>72965.58</c:v>
                </c:pt>
                <c:pt idx="1453">
                  <c:v>85977.77</c:v>
                </c:pt>
                <c:pt idx="1454">
                  <c:v>-9737.6299999999992</c:v>
                </c:pt>
                <c:pt idx="1455">
                  <c:v>46008.39</c:v>
                </c:pt>
                <c:pt idx="1456">
                  <c:v>-8010.32</c:v>
                </c:pt>
                <c:pt idx="1457">
                  <c:v>85847.22</c:v>
                </c:pt>
                <c:pt idx="1458">
                  <c:v>35946.080000000002</c:v>
                </c:pt>
                <c:pt idx="1459">
                  <c:v>125486.9</c:v>
                </c:pt>
                <c:pt idx="1460">
                  <c:v>95806.12</c:v>
                </c:pt>
                <c:pt idx="1461">
                  <c:v>133544.13</c:v>
                </c:pt>
                <c:pt idx="1462">
                  <c:v>61963.05</c:v>
                </c:pt>
                <c:pt idx="1463">
                  <c:v>63253.02</c:v>
                </c:pt>
                <c:pt idx="1464">
                  <c:v>33197.42</c:v>
                </c:pt>
                <c:pt idx="1465">
                  <c:v>75003.399999999994</c:v>
                </c:pt>
                <c:pt idx="1466">
                  <c:v>-10487.52</c:v>
                </c:pt>
                <c:pt idx="1467">
                  <c:v>83837.02</c:v>
                </c:pt>
                <c:pt idx="1468">
                  <c:v>15517.94</c:v>
                </c:pt>
                <c:pt idx="1469">
                  <c:v>66377.710000000006</c:v>
                </c:pt>
                <c:pt idx="1470">
                  <c:v>40975.660000000003</c:v>
                </c:pt>
                <c:pt idx="1471">
                  <c:v>75506.73</c:v>
                </c:pt>
                <c:pt idx="1472">
                  <c:v>13834.75</c:v>
                </c:pt>
                <c:pt idx="1473">
                  <c:v>72475.710000000006</c:v>
                </c:pt>
                <c:pt idx="1474">
                  <c:v>68272.36</c:v>
                </c:pt>
                <c:pt idx="1475">
                  <c:v>87951.25</c:v>
                </c:pt>
                <c:pt idx="1476">
                  <c:v>81958.44</c:v>
                </c:pt>
                <c:pt idx="1477">
                  <c:v>45924.11</c:v>
                </c:pt>
                <c:pt idx="1478">
                  <c:v>66832.100000000006</c:v>
                </c:pt>
                <c:pt idx="1479">
                  <c:v>-3478.64</c:v>
                </c:pt>
                <c:pt idx="1480">
                  <c:v>97580.51</c:v>
                </c:pt>
                <c:pt idx="1481">
                  <c:v>87538.77</c:v>
                </c:pt>
                <c:pt idx="1482">
                  <c:v>48434.02</c:v>
                </c:pt>
                <c:pt idx="1483">
                  <c:v>99803.69</c:v>
                </c:pt>
                <c:pt idx="1484">
                  <c:v>90215.92</c:v>
                </c:pt>
                <c:pt idx="1485">
                  <c:v>73286.100000000006</c:v>
                </c:pt>
                <c:pt idx="1486">
                  <c:v>116864.45</c:v>
                </c:pt>
                <c:pt idx="1487">
                  <c:v>114915.24</c:v>
                </c:pt>
                <c:pt idx="1488">
                  <c:v>50744.25</c:v>
                </c:pt>
                <c:pt idx="1489">
                  <c:v>35360.269999999997</c:v>
                </c:pt>
                <c:pt idx="1490">
                  <c:v>39459.120000000003</c:v>
                </c:pt>
                <c:pt idx="1491">
                  <c:v>93166.42</c:v>
                </c:pt>
                <c:pt idx="1492">
                  <c:v>3910.88</c:v>
                </c:pt>
                <c:pt idx="1493">
                  <c:v>44583.31</c:v>
                </c:pt>
                <c:pt idx="1494">
                  <c:v>81767.44</c:v>
                </c:pt>
                <c:pt idx="1495">
                  <c:v>131639.91</c:v>
                </c:pt>
                <c:pt idx="1496">
                  <c:v>28712.81</c:v>
                </c:pt>
                <c:pt idx="1497">
                  <c:v>28038.09</c:v>
                </c:pt>
                <c:pt idx="1498">
                  <c:v>19988.96</c:v>
                </c:pt>
                <c:pt idx="1499">
                  <c:v>131555.98000000001</c:v>
                </c:pt>
                <c:pt idx="1500">
                  <c:v>26839.34</c:v>
                </c:pt>
                <c:pt idx="1501">
                  <c:v>93189.26</c:v>
                </c:pt>
                <c:pt idx="1502">
                  <c:v>89129.46</c:v>
                </c:pt>
                <c:pt idx="1503">
                  <c:v>93821.74</c:v>
                </c:pt>
                <c:pt idx="1504">
                  <c:v>1305.52</c:v>
                </c:pt>
                <c:pt idx="1505">
                  <c:v>38946.44</c:v>
                </c:pt>
                <c:pt idx="1506">
                  <c:v>30005.75</c:v>
                </c:pt>
                <c:pt idx="1507">
                  <c:v>91114.81</c:v>
                </c:pt>
                <c:pt idx="1508">
                  <c:v>90083.68</c:v>
                </c:pt>
                <c:pt idx="1509">
                  <c:v>48311.69</c:v>
                </c:pt>
                <c:pt idx="1510">
                  <c:v>63226.18</c:v>
                </c:pt>
                <c:pt idx="1511">
                  <c:v>76576.800000000003</c:v>
                </c:pt>
                <c:pt idx="1512">
                  <c:v>52737.81</c:v>
                </c:pt>
                <c:pt idx="1513">
                  <c:v>131579.64000000001</c:v>
                </c:pt>
                <c:pt idx="1514">
                  <c:v>68562.720000000001</c:v>
                </c:pt>
                <c:pt idx="1515">
                  <c:v>109886.77</c:v>
                </c:pt>
                <c:pt idx="1516">
                  <c:v>39439.54</c:v>
                </c:pt>
                <c:pt idx="1517">
                  <c:v>115398.57</c:v>
                </c:pt>
                <c:pt idx="1518">
                  <c:v>35472.1</c:v>
                </c:pt>
                <c:pt idx="1519">
                  <c:v>108520.36</c:v>
                </c:pt>
                <c:pt idx="1520">
                  <c:v>48918.57</c:v>
                </c:pt>
                <c:pt idx="1521">
                  <c:v>74694.09</c:v>
                </c:pt>
                <c:pt idx="1522">
                  <c:v>92973.07</c:v>
                </c:pt>
                <c:pt idx="1523">
                  <c:v>58917.54</c:v>
                </c:pt>
                <c:pt idx="1524">
                  <c:v>37694.03</c:v>
                </c:pt>
                <c:pt idx="1525">
                  <c:v>80196.77</c:v>
                </c:pt>
                <c:pt idx="1526">
                  <c:v>62990.22</c:v>
                </c:pt>
                <c:pt idx="1527">
                  <c:v>16728.34</c:v>
                </c:pt>
                <c:pt idx="1528">
                  <c:v>83099.91</c:v>
                </c:pt>
                <c:pt idx="1529">
                  <c:v>52244.29</c:v>
                </c:pt>
                <c:pt idx="1530">
                  <c:v>71730.33</c:v>
                </c:pt>
                <c:pt idx="1531">
                  <c:v>43276.57</c:v>
                </c:pt>
                <c:pt idx="1532">
                  <c:v>32481.43</c:v>
                </c:pt>
                <c:pt idx="1533">
                  <c:v>31232.9</c:v>
                </c:pt>
                <c:pt idx="1534">
                  <c:v>55061.54</c:v>
                </c:pt>
                <c:pt idx="1535">
                  <c:v>106974.26</c:v>
                </c:pt>
                <c:pt idx="1536">
                  <c:v>-616.89</c:v>
                </c:pt>
                <c:pt idx="1537">
                  <c:v>112627.71</c:v>
                </c:pt>
                <c:pt idx="1538">
                  <c:v>38120.629999999997</c:v>
                </c:pt>
                <c:pt idx="1539">
                  <c:v>94203.7</c:v>
                </c:pt>
                <c:pt idx="1540">
                  <c:v>100280.79</c:v>
                </c:pt>
                <c:pt idx="1541">
                  <c:v>26510.61</c:v>
                </c:pt>
                <c:pt idx="1542">
                  <c:v>61146.34</c:v>
                </c:pt>
                <c:pt idx="1543">
                  <c:v>104764.49</c:v>
                </c:pt>
                <c:pt idx="1544">
                  <c:v>75686.240000000005</c:v>
                </c:pt>
                <c:pt idx="1545">
                  <c:v>62902.28</c:v>
                </c:pt>
                <c:pt idx="1546">
                  <c:v>47128.78</c:v>
                </c:pt>
                <c:pt idx="1547">
                  <c:v>78635.19</c:v>
                </c:pt>
                <c:pt idx="1548">
                  <c:v>50677.51</c:v>
                </c:pt>
                <c:pt idx="1549">
                  <c:v>54694.48</c:v>
                </c:pt>
                <c:pt idx="1550">
                  <c:v>61983.06</c:v>
                </c:pt>
                <c:pt idx="1551">
                  <c:v>14596.73</c:v>
                </c:pt>
                <c:pt idx="1552">
                  <c:v>74128.639999999999</c:v>
                </c:pt>
                <c:pt idx="1553">
                  <c:v>113949.1</c:v>
                </c:pt>
                <c:pt idx="1554">
                  <c:v>127639.71</c:v>
                </c:pt>
                <c:pt idx="1555">
                  <c:v>74024.03</c:v>
                </c:pt>
                <c:pt idx="1556">
                  <c:v>73004.25</c:v>
                </c:pt>
                <c:pt idx="1557">
                  <c:v>120720.51</c:v>
                </c:pt>
                <c:pt idx="1558">
                  <c:v>64268.88</c:v>
                </c:pt>
                <c:pt idx="1559">
                  <c:v>36267.69</c:v>
                </c:pt>
                <c:pt idx="1560">
                  <c:v>41557.449999999997</c:v>
                </c:pt>
                <c:pt idx="1561">
                  <c:v>87439.55</c:v>
                </c:pt>
                <c:pt idx="1562">
                  <c:v>35144.43</c:v>
                </c:pt>
                <c:pt idx="1563">
                  <c:v>34009.83</c:v>
                </c:pt>
                <c:pt idx="1564">
                  <c:v>59249.25</c:v>
                </c:pt>
                <c:pt idx="1565">
                  <c:v>112460.46</c:v>
                </c:pt>
                <c:pt idx="1566">
                  <c:v>87336</c:v>
                </c:pt>
                <c:pt idx="1567">
                  <c:v>13466.14</c:v>
                </c:pt>
                <c:pt idx="1568">
                  <c:v>70311.679999999993</c:v>
                </c:pt>
                <c:pt idx="1569">
                  <c:v>35126.33</c:v>
                </c:pt>
                <c:pt idx="1570">
                  <c:v>60012.25</c:v>
                </c:pt>
                <c:pt idx="1571">
                  <c:v>-24530.6</c:v>
                </c:pt>
                <c:pt idx="1572">
                  <c:v>70438.28</c:v>
                </c:pt>
                <c:pt idx="1573">
                  <c:v>74310.86</c:v>
                </c:pt>
                <c:pt idx="1574">
                  <c:v>26067.64</c:v>
                </c:pt>
                <c:pt idx="1575">
                  <c:v>34681.14</c:v>
                </c:pt>
                <c:pt idx="1576">
                  <c:v>39758.949999999997</c:v>
                </c:pt>
                <c:pt idx="1577">
                  <c:v>117466.41</c:v>
                </c:pt>
                <c:pt idx="1578">
                  <c:v>59624.94</c:v>
                </c:pt>
                <c:pt idx="1579">
                  <c:v>41413.24</c:v>
                </c:pt>
                <c:pt idx="1580">
                  <c:v>95748.49</c:v>
                </c:pt>
                <c:pt idx="1581">
                  <c:v>26546.42</c:v>
                </c:pt>
                <c:pt idx="1582">
                  <c:v>37504.730000000003</c:v>
                </c:pt>
                <c:pt idx="1583">
                  <c:v>19372.599999999999</c:v>
                </c:pt>
                <c:pt idx="1584">
                  <c:v>52736.53</c:v>
                </c:pt>
                <c:pt idx="1585">
                  <c:v>40943.29</c:v>
                </c:pt>
                <c:pt idx="1586">
                  <c:v>92105.76</c:v>
                </c:pt>
                <c:pt idx="1587">
                  <c:v>9388.6299999999992</c:v>
                </c:pt>
                <c:pt idx="1588">
                  <c:v>16292.49</c:v>
                </c:pt>
                <c:pt idx="1589">
                  <c:v>96741.53</c:v>
                </c:pt>
                <c:pt idx="1590">
                  <c:v>135005.71</c:v>
                </c:pt>
                <c:pt idx="1591">
                  <c:v>47286.58</c:v>
                </c:pt>
                <c:pt idx="1592">
                  <c:v>44360.11</c:v>
                </c:pt>
                <c:pt idx="1593">
                  <c:v>85052.27</c:v>
                </c:pt>
                <c:pt idx="1594">
                  <c:v>66097.5</c:v>
                </c:pt>
                <c:pt idx="1595">
                  <c:v>68015.94</c:v>
                </c:pt>
                <c:pt idx="1596">
                  <c:v>55453.79</c:v>
                </c:pt>
                <c:pt idx="1597">
                  <c:v>80367.55</c:v>
                </c:pt>
                <c:pt idx="1598">
                  <c:v>79052.960000000006</c:v>
                </c:pt>
                <c:pt idx="1599">
                  <c:v>49440.53</c:v>
                </c:pt>
                <c:pt idx="1600">
                  <c:v>8558.27</c:v>
                </c:pt>
                <c:pt idx="1601">
                  <c:v>4980.8100000000004</c:v>
                </c:pt>
                <c:pt idx="1602">
                  <c:v>75140.88</c:v>
                </c:pt>
                <c:pt idx="1603">
                  <c:v>61042.86</c:v>
                </c:pt>
                <c:pt idx="1604">
                  <c:v>56717.599999999999</c:v>
                </c:pt>
                <c:pt idx="1605">
                  <c:v>102823.1</c:v>
                </c:pt>
                <c:pt idx="1606">
                  <c:v>89862.29</c:v>
                </c:pt>
                <c:pt idx="1607">
                  <c:v>91993.86</c:v>
                </c:pt>
                <c:pt idx="1608">
                  <c:v>16255.57</c:v>
                </c:pt>
                <c:pt idx="1609">
                  <c:v>101645.97</c:v>
                </c:pt>
                <c:pt idx="1610">
                  <c:v>123789.17</c:v>
                </c:pt>
                <c:pt idx="1611">
                  <c:v>58921</c:v>
                </c:pt>
                <c:pt idx="1612">
                  <c:v>53019</c:v>
                </c:pt>
                <c:pt idx="1613">
                  <c:v>20572.72</c:v>
                </c:pt>
                <c:pt idx="1614">
                  <c:v>11874.8</c:v>
                </c:pt>
                <c:pt idx="1615">
                  <c:v>69603.929999999993</c:v>
                </c:pt>
                <c:pt idx="1616">
                  <c:v>71939.95</c:v>
                </c:pt>
                <c:pt idx="1617">
                  <c:v>79666.64</c:v>
                </c:pt>
                <c:pt idx="1618">
                  <c:v>4310.22</c:v>
                </c:pt>
                <c:pt idx="1619">
                  <c:v>125954.07</c:v>
                </c:pt>
                <c:pt idx="1620">
                  <c:v>124193.91</c:v>
                </c:pt>
                <c:pt idx="1621">
                  <c:v>34078.21</c:v>
                </c:pt>
                <c:pt idx="1622">
                  <c:v>52789.49</c:v>
                </c:pt>
                <c:pt idx="1623">
                  <c:v>18886.53</c:v>
                </c:pt>
                <c:pt idx="1624">
                  <c:v>85699.73</c:v>
                </c:pt>
                <c:pt idx="1625">
                  <c:v>30391.63</c:v>
                </c:pt>
                <c:pt idx="1626">
                  <c:v>86149.52</c:v>
                </c:pt>
                <c:pt idx="1627">
                  <c:v>106763.41</c:v>
                </c:pt>
                <c:pt idx="1628">
                  <c:v>11919.52</c:v>
                </c:pt>
                <c:pt idx="1629">
                  <c:v>70275.78</c:v>
                </c:pt>
                <c:pt idx="1630">
                  <c:v>64049.41</c:v>
                </c:pt>
                <c:pt idx="1631">
                  <c:v>77041.03</c:v>
                </c:pt>
                <c:pt idx="1632">
                  <c:v>134772.34</c:v>
                </c:pt>
                <c:pt idx="1633">
                  <c:v>87783.07</c:v>
                </c:pt>
                <c:pt idx="1634">
                  <c:v>38851.18</c:v>
                </c:pt>
                <c:pt idx="1635">
                  <c:v>61924.44</c:v>
                </c:pt>
                <c:pt idx="1636">
                  <c:v>104861.98</c:v>
                </c:pt>
                <c:pt idx="1637">
                  <c:v>40253.1</c:v>
                </c:pt>
                <c:pt idx="1638">
                  <c:v>76234.789999999994</c:v>
                </c:pt>
                <c:pt idx="1639">
                  <c:v>-11289.67</c:v>
                </c:pt>
                <c:pt idx="1640">
                  <c:v>48841.64</c:v>
                </c:pt>
                <c:pt idx="1641">
                  <c:v>107935.87</c:v>
                </c:pt>
                <c:pt idx="1642">
                  <c:v>27278.79</c:v>
                </c:pt>
                <c:pt idx="1643">
                  <c:v>50925.46</c:v>
                </c:pt>
                <c:pt idx="1644">
                  <c:v>71235.11</c:v>
                </c:pt>
                <c:pt idx="1645">
                  <c:v>80555.5</c:v>
                </c:pt>
                <c:pt idx="1646">
                  <c:v>77869.14</c:v>
                </c:pt>
                <c:pt idx="1647">
                  <c:v>-19730.89</c:v>
                </c:pt>
                <c:pt idx="1648">
                  <c:v>60933</c:v>
                </c:pt>
                <c:pt idx="1649">
                  <c:v>-11200.01</c:v>
                </c:pt>
                <c:pt idx="1650">
                  <c:v>96452.14</c:v>
                </c:pt>
                <c:pt idx="1651">
                  <c:v>72548.149999999994</c:v>
                </c:pt>
                <c:pt idx="1652">
                  <c:v>57341.66</c:v>
                </c:pt>
                <c:pt idx="1653">
                  <c:v>34805.629999999997</c:v>
                </c:pt>
                <c:pt idx="1654">
                  <c:v>32413.5</c:v>
                </c:pt>
                <c:pt idx="1655">
                  <c:v>112133.7</c:v>
                </c:pt>
                <c:pt idx="1656">
                  <c:v>61544.94</c:v>
                </c:pt>
                <c:pt idx="1657">
                  <c:v>65810.55</c:v>
                </c:pt>
                <c:pt idx="1658">
                  <c:v>101978.74</c:v>
                </c:pt>
                <c:pt idx="1659">
                  <c:v>43399.12</c:v>
                </c:pt>
                <c:pt idx="1660">
                  <c:v>49775.19</c:v>
                </c:pt>
                <c:pt idx="1661">
                  <c:v>67453.14</c:v>
                </c:pt>
                <c:pt idx="1662">
                  <c:v>120220.05</c:v>
                </c:pt>
                <c:pt idx="1663">
                  <c:v>146260.57</c:v>
                </c:pt>
                <c:pt idx="1664">
                  <c:v>18772.68</c:v>
                </c:pt>
                <c:pt idx="1665">
                  <c:v>51289.63</c:v>
                </c:pt>
                <c:pt idx="1666">
                  <c:v>99560.85</c:v>
                </c:pt>
                <c:pt idx="1667">
                  <c:v>101063.89</c:v>
                </c:pt>
                <c:pt idx="1668">
                  <c:v>77721.59</c:v>
                </c:pt>
                <c:pt idx="1669">
                  <c:v>92476.25</c:v>
                </c:pt>
                <c:pt idx="1670">
                  <c:v>89503.3</c:v>
                </c:pt>
                <c:pt idx="1671">
                  <c:v>55508.21</c:v>
                </c:pt>
                <c:pt idx="1672">
                  <c:v>118777.14</c:v>
                </c:pt>
                <c:pt idx="1673">
                  <c:v>52327.05</c:v>
                </c:pt>
                <c:pt idx="1674">
                  <c:v>104875.58</c:v>
                </c:pt>
                <c:pt idx="1675">
                  <c:v>38919.67</c:v>
                </c:pt>
                <c:pt idx="1676">
                  <c:v>5968.22</c:v>
                </c:pt>
                <c:pt idx="1677">
                  <c:v>34251.620000000003</c:v>
                </c:pt>
                <c:pt idx="1678">
                  <c:v>-401.98</c:v>
                </c:pt>
                <c:pt idx="1679">
                  <c:v>46822.07</c:v>
                </c:pt>
                <c:pt idx="1680">
                  <c:v>46662.71</c:v>
                </c:pt>
                <c:pt idx="1681">
                  <c:v>49008.800000000003</c:v>
                </c:pt>
                <c:pt idx="1682">
                  <c:v>58377.82</c:v>
                </c:pt>
                <c:pt idx="1683">
                  <c:v>71552.31</c:v>
                </c:pt>
                <c:pt idx="1684">
                  <c:v>37184.01</c:v>
                </c:pt>
                <c:pt idx="1685">
                  <c:v>26018.84</c:v>
                </c:pt>
                <c:pt idx="1686">
                  <c:v>29406.26</c:v>
                </c:pt>
                <c:pt idx="1687">
                  <c:v>75964.81</c:v>
                </c:pt>
                <c:pt idx="1688">
                  <c:v>51081.34</c:v>
                </c:pt>
                <c:pt idx="1689">
                  <c:v>92369.68</c:v>
                </c:pt>
                <c:pt idx="1690">
                  <c:v>80994.61</c:v>
                </c:pt>
                <c:pt idx="1691">
                  <c:v>63897.79</c:v>
                </c:pt>
                <c:pt idx="1692">
                  <c:v>28239.55</c:v>
                </c:pt>
                <c:pt idx="1693">
                  <c:v>26655.65</c:v>
                </c:pt>
                <c:pt idx="1694">
                  <c:v>118182.59</c:v>
                </c:pt>
                <c:pt idx="1695">
                  <c:v>51584.75</c:v>
                </c:pt>
                <c:pt idx="1696">
                  <c:v>55345.03</c:v>
                </c:pt>
                <c:pt idx="1697">
                  <c:v>64240.51</c:v>
                </c:pt>
                <c:pt idx="1698">
                  <c:v>-12016.95</c:v>
                </c:pt>
                <c:pt idx="1699">
                  <c:v>20088.13</c:v>
                </c:pt>
                <c:pt idx="1700">
                  <c:v>63019.62</c:v>
                </c:pt>
                <c:pt idx="1701">
                  <c:v>35899.32</c:v>
                </c:pt>
                <c:pt idx="1702">
                  <c:v>81393.17</c:v>
                </c:pt>
                <c:pt idx="1703">
                  <c:v>73508.429999999993</c:v>
                </c:pt>
                <c:pt idx="1704">
                  <c:v>19278.349999999999</c:v>
                </c:pt>
                <c:pt idx="1705">
                  <c:v>102122.51</c:v>
                </c:pt>
                <c:pt idx="1706">
                  <c:v>48494.64</c:v>
                </c:pt>
                <c:pt idx="1707">
                  <c:v>57558.76</c:v>
                </c:pt>
                <c:pt idx="1708">
                  <c:v>64693.22</c:v>
                </c:pt>
                <c:pt idx="1709">
                  <c:v>110836.5</c:v>
                </c:pt>
                <c:pt idx="1710">
                  <c:v>93388.82</c:v>
                </c:pt>
                <c:pt idx="1711">
                  <c:v>41076.31</c:v>
                </c:pt>
                <c:pt idx="1712">
                  <c:v>44393.98</c:v>
                </c:pt>
                <c:pt idx="1713">
                  <c:v>60057.11</c:v>
                </c:pt>
                <c:pt idx="1714">
                  <c:v>123395.76</c:v>
                </c:pt>
                <c:pt idx="1715">
                  <c:v>90295.13</c:v>
                </c:pt>
                <c:pt idx="1716">
                  <c:v>39708.1</c:v>
                </c:pt>
                <c:pt idx="1717">
                  <c:v>22662.61</c:v>
                </c:pt>
                <c:pt idx="1718">
                  <c:v>79014.41</c:v>
                </c:pt>
                <c:pt idx="1719">
                  <c:v>105463.92</c:v>
                </c:pt>
                <c:pt idx="1720">
                  <c:v>69099.199999999997</c:v>
                </c:pt>
                <c:pt idx="1721">
                  <c:v>95589.3</c:v>
                </c:pt>
                <c:pt idx="1722">
                  <c:v>117110.45</c:v>
                </c:pt>
                <c:pt idx="1723">
                  <c:v>-1294.31</c:v>
                </c:pt>
                <c:pt idx="1724">
                  <c:v>7187.4</c:v>
                </c:pt>
                <c:pt idx="1725">
                  <c:v>98159.25</c:v>
                </c:pt>
                <c:pt idx="1726">
                  <c:v>34966.36</c:v>
                </c:pt>
                <c:pt idx="1727">
                  <c:v>93284.03</c:v>
                </c:pt>
                <c:pt idx="1728">
                  <c:v>90170.34</c:v>
                </c:pt>
                <c:pt idx="1729">
                  <c:v>81005.279999999999</c:v>
                </c:pt>
                <c:pt idx="1730">
                  <c:v>68054.19</c:v>
                </c:pt>
                <c:pt idx="1731">
                  <c:v>69056.259999999995</c:v>
                </c:pt>
                <c:pt idx="1732">
                  <c:v>10127.469999999999</c:v>
                </c:pt>
                <c:pt idx="1733">
                  <c:v>46048.55</c:v>
                </c:pt>
                <c:pt idx="1734">
                  <c:v>75482.86</c:v>
                </c:pt>
                <c:pt idx="1735">
                  <c:v>13107.88</c:v>
                </c:pt>
                <c:pt idx="1736">
                  <c:v>75043.59</c:v>
                </c:pt>
                <c:pt idx="1737">
                  <c:v>-18448.62</c:v>
                </c:pt>
                <c:pt idx="1738">
                  <c:v>48092.02</c:v>
                </c:pt>
                <c:pt idx="1739">
                  <c:v>-19809.91</c:v>
                </c:pt>
                <c:pt idx="1740">
                  <c:v>87036.52</c:v>
                </c:pt>
                <c:pt idx="1741">
                  <c:v>29511.15</c:v>
                </c:pt>
                <c:pt idx="1742">
                  <c:v>46223.88</c:v>
                </c:pt>
                <c:pt idx="1743">
                  <c:v>72084.06</c:v>
                </c:pt>
                <c:pt idx="1744">
                  <c:v>2374.21</c:v>
                </c:pt>
                <c:pt idx="1745">
                  <c:v>33695.17</c:v>
                </c:pt>
                <c:pt idx="1746">
                  <c:v>-6961.23</c:v>
                </c:pt>
                <c:pt idx="1747">
                  <c:v>11584.99</c:v>
                </c:pt>
                <c:pt idx="1748">
                  <c:v>78594.38</c:v>
                </c:pt>
                <c:pt idx="1749">
                  <c:v>55688.53</c:v>
                </c:pt>
                <c:pt idx="1750">
                  <c:v>121207.37</c:v>
                </c:pt>
                <c:pt idx="1751">
                  <c:v>31747.49</c:v>
                </c:pt>
                <c:pt idx="1752">
                  <c:v>17232.93</c:v>
                </c:pt>
                <c:pt idx="1753">
                  <c:v>20831.349999999999</c:v>
                </c:pt>
                <c:pt idx="1754">
                  <c:v>104450.45</c:v>
                </c:pt>
                <c:pt idx="1755">
                  <c:v>21860.36</c:v>
                </c:pt>
                <c:pt idx="1756">
                  <c:v>25630.63</c:v>
                </c:pt>
                <c:pt idx="1757">
                  <c:v>22568.01</c:v>
                </c:pt>
                <c:pt idx="1758">
                  <c:v>5470.96</c:v>
                </c:pt>
                <c:pt idx="1759">
                  <c:v>133751.19</c:v>
                </c:pt>
                <c:pt idx="1760">
                  <c:v>64964.62</c:v>
                </c:pt>
                <c:pt idx="1761">
                  <c:v>55709.94</c:v>
                </c:pt>
                <c:pt idx="1762">
                  <c:v>104559.79</c:v>
                </c:pt>
                <c:pt idx="1763">
                  <c:v>35001.75</c:v>
                </c:pt>
                <c:pt idx="1764">
                  <c:v>78334.23</c:v>
                </c:pt>
                <c:pt idx="1765">
                  <c:v>76841.39</c:v>
                </c:pt>
                <c:pt idx="1766">
                  <c:v>45579.45</c:v>
                </c:pt>
                <c:pt idx="1767">
                  <c:v>57979.6</c:v>
                </c:pt>
                <c:pt idx="1768">
                  <c:v>15083.31</c:v>
                </c:pt>
                <c:pt idx="1769">
                  <c:v>32394.42</c:v>
                </c:pt>
                <c:pt idx="1770">
                  <c:v>42892.15</c:v>
                </c:pt>
                <c:pt idx="1771">
                  <c:v>27731.7</c:v>
                </c:pt>
                <c:pt idx="1772">
                  <c:v>64303.61</c:v>
                </c:pt>
                <c:pt idx="1773">
                  <c:v>45561.06</c:v>
                </c:pt>
                <c:pt idx="1774">
                  <c:v>59975.839999999997</c:v>
                </c:pt>
                <c:pt idx="1775">
                  <c:v>106486.09</c:v>
                </c:pt>
                <c:pt idx="1776">
                  <c:v>52836.22</c:v>
                </c:pt>
                <c:pt idx="1777">
                  <c:v>-17813.34</c:v>
                </c:pt>
                <c:pt idx="1778">
                  <c:v>56921.45</c:v>
                </c:pt>
                <c:pt idx="1779">
                  <c:v>122909.22</c:v>
                </c:pt>
                <c:pt idx="1780">
                  <c:v>95591.47</c:v>
                </c:pt>
                <c:pt idx="1781">
                  <c:v>148095.04999999999</c:v>
                </c:pt>
                <c:pt idx="1782">
                  <c:v>95052.6</c:v>
                </c:pt>
                <c:pt idx="1783">
                  <c:v>49220.81</c:v>
                </c:pt>
                <c:pt idx="1784">
                  <c:v>48621.62</c:v>
                </c:pt>
                <c:pt idx="1785">
                  <c:v>52304.02</c:v>
                </c:pt>
                <c:pt idx="1786">
                  <c:v>40557.760000000002</c:v>
                </c:pt>
                <c:pt idx="1787">
                  <c:v>72849.25</c:v>
                </c:pt>
                <c:pt idx="1788">
                  <c:v>29472.15</c:v>
                </c:pt>
                <c:pt idx="1789">
                  <c:v>80125.08</c:v>
                </c:pt>
                <c:pt idx="1790">
                  <c:v>27771.31</c:v>
                </c:pt>
                <c:pt idx="1791">
                  <c:v>95028.55</c:v>
                </c:pt>
                <c:pt idx="1792">
                  <c:v>96704.44</c:v>
                </c:pt>
                <c:pt idx="1793">
                  <c:v>100570.11</c:v>
                </c:pt>
                <c:pt idx="1794">
                  <c:v>91394.38</c:v>
                </c:pt>
                <c:pt idx="1795">
                  <c:v>73496.41</c:v>
                </c:pt>
                <c:pt idx="1796">
                  <c:v>94247.26</c:v>
                </c:pt>
                <c:pt idx="1797">
                  <c:v>95039.48</c:v>
                </c:pt>
                <c:pt idx="1798">
                  <c:v>114140.4</c:v>
                </c:pt>
                <c:pt idx="1799">
                  <c:v>124518.48</c:v>
                </c:pt>
                <c:pt idx="1800">
                  <c:v>68600.37</c:v>
                </c:pt>
                <c:pt idx="1801">
                  <c:v>65341.96</c:v>
                </c:pt>
                <c:pt idx="1802">
                  <c:v>54619.88</c:v>
                </c:pt>
                <c:pt idx="1803">
                  <c:v>53596.57</c:v>
                </c:pt>
                <c:pt idx="1804">
                  <c:v>68781.240000000005</c:v>
                </c:pt>
                <c:pt idx="1805">
                  <c:v>54404.87</c:v>
                </c:pt>
                <c:pt idx="1806">
                  <c:v>82531.06</c:v>
                </c:pt>
                <c:pt idx="1807">
                  <c:v>-1621.24</c:v>
                </c:pt>
                <c:pt idx="1808">
                  <c:v>60930.64</c:v>
                </c:pt>
                <c:pt idx="1809">
                  <c:v>96493.4</c:v>
                </c:pt>
                <c:pt idx="1810">
                  <c:v>49834.63</c:v>
                </c:pt>
                <c:pt idx="1811">
                  <c:v>5416.7</c:v>
                </c:pt>
                <c:pt idx="1812">
                  <c:v>54307.78</c:v>
                </c:pt>
                <c:pt idx="1813">
                  <c:v>44016.97</c:v>
                </c:pt>
                <c:pt idx="1814">
                  <c:v>75061.34</c:v>
                </c:pt>
                <c:pt idx="1815">
                  <c:v>58348.06</c:v>
                </c:pt>
                <c:pt idx="1816">
                  <c:v>47553.7</c:v>
                </c:pt>
                <c:pt idx="1817">
                  <c:v>36946.17</c:v>
                </c:pt>
                <c:pt idx="1818">
                  <c:v>126364.15</c:v>
                </c:pt>
                <c:pt idx="1819">
                  <c:v>121427.42</c:v>
                </c:pt>
                <c:pt idx="1820">
                  <c:v>-4176.43</c:v>
                </c:pt>
                <c:pt idx="1821">
                  <c:v>53502.51</c:v>
                </c:pt>
                <c:pt idx="1822">
                  <c:v>63555.08</c:v>
                </c:pt>
                <c:pt idx="1823">
                  <c:v>28289.91</c:v>
                </c:pt>
                <c:pt idx="1824">
                  <c:v>90114.97</c:v>
                </c:pt>
                <c:pt idx="1825">
                  <c:v>121656.14</c:v>
                </c:pt>
                <c:pt idx="1826">
                  <c:v>64691.99</c:v>
                </c:pt>
                <c:pt idx="1827">
                  <c:v>54981.38</c:v>
                </c:pt>
                <c:pt idx="1828">
                  <c:v>71173.259999999995</c:v>
                </c:pt>
                <c:pt idx="1829">
                  <c:v>5229.93</c:v>
                </c:pt>
                <c:pt idx="1830">
                  <c:v>63286.02</c:v>
                </c:pt>
                <c:pt idx="1831">
                  <c:v>54125.86</c:v>
                </c:pt>
                <c:pt idx="1832">
                  <c:v>81812.66</c:v>
                </c:pt>
                <c:pt idx="1833">
                  <c:v>65516.17</c:v>
                </c:pt>
                <c:pt idx="1834">
                  <c:v>66571.149999999994</c:v>
                </c:pt>
                <c:pt idx="1835">
                  <c:v>61492.57</c:v>
                </c:pt>
                <c:pt idx="1836">
                  <c:v>107464.1</c:v>
                </c:pt>
                <c:pt idx="1837">
                  <c:v>112051.47</c:v>
                </c:pt>
                <c:pt idx="1838">
                  <c:v>103719.89</c:v>
                </c:pt>
                <c:pt idx="1839">
                  <c:v>71016.429999999993</c:v>
                </c:pt>
                <c:pt idx="1840">
                  <c:v>118780.74</c:v>
                </c:pt>
                <c:pt idx="1841">
                  <c:v>123960.73</c:v>
                </c:pt>
                <c:pt idx="1842">
                  <c:v>28316.85</c:v>
                </c:pt>
                <c:pt idx="1843">
                  <c:v>98172.67</c:v>
                </c:pt>
                <c:pt idx="1844">
                  <c:v>55771.02</c:v>
                </c:pt>
                <c:pt idx="1845">
                  <c:v>98123.95</c:v>
                </c:pt>
                <c:pt idx="1846">
                  <c:v>42308.02</c:v>
                </c:pt>
                <c:pt idx="1847">
                  <c:v>59754.77</c:v>
                </c:pt>
                <c:pt idx="1848">
                  <c:v>53547.91</c:v>
                </c:pt>
                <c:pt idx="1849">
                  <c:v>132150.26999999999</c:v>
                </c:pt>
                <c:pt idx="1850">
                  <c:v>19998.3</c:v>
                </c:pt>
                <c:pt idx="1851">
                  <c:v>56212.41</c:v>
                </c:pt>
                <c:pt idx="1852">
                  <c:v>96478.2</c:v>
                </c:pt>
                <c:pt idx="1853">
                  <c:v>66789.17</c:v>
                </c:pt>
                <c:pt idx="1854">
                  <c:v>79622.87</c:v>
                </c:pt>
                <c:pt idx="1855">
                  <c:v>82304.78</c:v>
                </c:pt>
                <c:pt idx="1856">
                  <c:v>83565.94</c:v>
                </c:pt>
                <c:pt idx="1857">
                  <c:v>50874.57</c:v>
                </c:pt>
                <c:pt idx="1858">
                  <c:v>53741.120000000003</c:v>
                </c:pt>
                <c:pt idx="1859">
                  <c:v>89983.46</c:v>
                </c:pt>
                <c:pt idx="1860">
                  <c:v>90579</c:v>
                </c:pt>
                <c:pt idx="1861">
                  <c:v>94053.87</c:v>
                </c:pt>
                <c:pt idx="1862">
                  <c:v>12227.62</c:v>
                </c:pt>
                <c:pt idx="1863">
                  <c:v>136945.71</c:v>
                </c:pt>
                <c:pt idx="1864">
                  <c:v>6643.44</c:v>
                </c:pt>
                <c:pt idx="1865">
                  <c:v>91037.82</c:v>
                </c:pt>
                <c:pt idx="1866">
                  <c:v>54459.26</c:v>
                </c:pt>
                <c:pt idx="1867">
                  <c:v>28305.759999999998</c:v>
                </c:pt>
                <c:pt idx="1868">
                  <c:v>42267.83</c:v>
                </c:pt>
                <c:pt idx="1869">
                  <c:v>132489.85999999999</c:v>
                </c:pt>
                <c:pt idx="1870">
                  <c:v>16679.21</c:v>
                </c:pt>
                <c:pt idx="1871">
                  <c:v>-23282.47</c:v>
                </c:pt>
                <c:pt idx="1872">
                  <c:v>75005.48</c:v>
                </c:pt>
                <c:pt idx="1873">
                  <c:v>53802.31</c:v>
                </c:pt>
                <c:pt idx="1874">
                  <c:v>132731.6</c:v>
                </c:pt>
                <c:pt idx="1875">
                  <c:v>105267.84</c:v>
                </c:pt>
                <c:pt idx="1876">
                  <c:v>111719.14</c:v>
                </c:pt>
                <c:pt idx="1877">
                  <c:v>116273.63</c:v>
                </c:pt>
                <c:pt idx="1878">
                  <c:v>-4968.41</c:v>
                </c:pt>
                <c:pt idx="1879">
                  <c:v>58221.83</c:v>
                </c:pt>
                <c:pt idx="1880">
                  <c:v>26255.68</c:v>
                </c:pt>
                <c:pt idx="1881">
                  <c:v>17148.47</c:v>
                </c:pt>
                <c:pt idx="1882">
                  <c:v>39469.85</c:v>
                </c:pt>
                <c:pt idx="1883">
                  <c:v>104389.92</c:v>
                </c:pt>
                <c:pt idx="1884">
                  <c:v>90019.15</c:v>
                </c:pt>
                <c:pt idx="1885">
                  <c:v>76628.679999999993</c:v>
                </c:pt>
                <c:pt idx="1886">
                  <c:v>146535.57999999999</c:v>
                </c:pt>
                <c:pt idx="1887">
                  <c:v>98903.81</c:v>
                </c:pt>
                <c:pt idx="1888">
                  <c:v>58057.74</c:v>
                </c:pt>
                <c:pt idx="1889">
                  <c:v>47173.91</c:v>
                </c:pt>
                <c:pt idx="1890">
                  <c:v>47213.97</c:v>
                </c:pt>
                <c:pt idx="1891">
                  <c:v>43165.24</c:v>
                </c:pt>
                <c:pt idx="1892">
                  <c:v>105708.83</c:v>
                </c:pt>
                <c:pt idx="1893">
                  <c:v>45627.58</c:v>
                </c:pt>
                <c:pt idx="1894">
                  <c:v>129094.73</c:v>
                </c:pt>
                <c:pt idx="1895">
                  <c:v>6109.85</c:v>
                </c:pt>
                <c:pt idx="1896">
                  <c:v>49948.86</c:v>
                </c:pt>
                <c:pt idx="1897">
                  <c:v>11678.04</c:v>
                </c:pt>
                <c:pt idx="1898">
                  <c:v>10835.43</c:v>
                </c:pt>
                <c:pt idx="1899">
                  <c:v>134078.63</c:v>
                </c:pt>
                <c:pt idx="1900">
                  <c:v>55135.68</c:v>
                </c:pt>
                <c:pt idx="1901">
                  <c:v>41715.279999999999</c:v>
                </c:pt>
                <c:pt idx="1902">
                  <c:v>17977.02</c:v>
                </c:pt>
                <c:pt idx="1903">
                  <c:v>55112.68</c:v>
                </c:pt>
                <c:pt idx="1904">
                  <c:v>59648.160000000003</c:v>
                </c:pt>
                <c:pt idx="1905">
                  <c:v>74383.83</c:v>
                </c:pt>
                <c:pt idx="1906">
                  <c:v>-17729.22</c:v>
                </c:pt>
                <c:pt idx="1907">
                  <c:v>41051.03</c:v>
                </c:pt>
                <c:pt idx="1908">
                  <c:v>-13400.82</c:v>
                </c:pt>
                <c:pt idx="1909">
                  <c:v>592.55999999999995</c:v>
                </c:pt>
                <c:pt idx="1910">
                  <c:v>31826.66</c:v>
                </c:pt>
                <c:pt idx="1911">
                  <c:v>59269.47</c:v>
                </c:pt>
                <c:pt idx="1912">
                  <c:v>8367.35</c:v>
                </c:pt>
                <c:pt idx="1913">
                  <c:v>134391.25</c:v>
                </c:pt>
                <c:pt idx="1914">
                  <c:v>54882.559999999998</c:v>
                </c:pt>
                <c:pt idx="1915">
                  <c:v>67629.88</c:v>
                </c:pt>
                <c:pt idx="1916">
                  <c:v>105956.8</c:v>
                </c:pt>
                <c:pt idx="1917">
                  <c:v>59549.68</c:v>
                </c:pt>
                <c:pt idx="1918">
                  <c:v>99095.47</c:v>
                </c:pt>
                <c:pt idx="1919">
                  <c:v>27692.14</c:v>
                </c:pt>
                <c:pt idx="1920">
                  <c:v>97989.7</c:v>
                </c:pt>
                <c:pt idx="1921">
                  <c:v>73403.820000000007</c:v>
                </c:pt>
                <c:pt idx="1922">
                  <c:v>87548.5</c:v>
                </c:pt>
                <c:pt idx="1923">
                  <c:v>30244.7</c:v>
                </c:pt>
                <c:pt idx="1924">
                  <c:v>83854.039999999994</c:v>
                </c:pt>
                <c:pt idx="1925">
                  <c:v>98237.119999999995</c:v>
                </c:pt>
                <c:pt idx="1926">
                  <c:v>75767.98</c:v>
                </c:pt>
                <c:pt idx="1927">
                  <c:v>33006.54</c:v>
                </c:pt>
                <c:pt idx="1928">
                  <c:v>67554.87</c:v>
                </c:pt>
                <c:pt idx="1929">
                  <c:v>109947.2</c:v>
                </c:pt>
                <c:pt idx="1930">
                  <c:v>98727.22</c:v>
                </c:pt>
                <c:pt idx="1931">
                  <c:v>40647.33</c:v>
                </c:pt>
                <c:pt idx="1932">
                  <c:v>27409.48</c:v>
                </c:pt>
                <c:pt idx="1933">
                  <c:v>82259.06</c:v>
                </c:pt>
                <c:pt idx="1934">
                  <c:v>75733.25</c:v>
                </c:pt>
                <c:pt idx="1935">
                  <c:v>98665.89</c:v>
                </c:pt>
                <c:pt idx="1936">
                  <c:v>559.01</c:v>
                </c:pt>
                <c:pt idx="1937">
                  <c:v>-14028.12</c:v>
                </c:pt>
                <c:pt idx="1938">
                  <c:v>84852.160000000003</c:v>
                </c:pt>
                <c:pt idx="1939">
                  <c:v>25331.22</c:v>
                </c:pt>
                <c:pt idx="1940">
                  <c:v>33702.71</c:v>
                </c:pt>
                <c:pt idx="1941">
                  <c:v>103727.01</c:v>
                </c:pt>
                <c:pt idx="1942">
                  <c:v>114446.59</c:v>
                </c:pt>
                <c:pt idx="1943">
                  <c:v>51833.84</c:v>
                </c:pt>
                <c:pt idx="1944">
                  <c:v>32474.27</c:v>
                </c:pt>
                <c:pt idx="1945">
                  <c:v>26308.33</c:v>
                </c:pt>
                <c:pt idx="1946">
                  <c:v>-16467.57</c:v>
                </c:pt>
                <c:pt idx="1947">
                  <c:v>71287.25</c:v>
                </c:pt>
                <c:pt idx="1948">
                  <c:v>52218.38</c:v>
                </c:pt>
                <c:pt idx="1949">
                  <c:v>109272.87</c:v>
                </c:pt>
                <c:pt idx="1950">
                  <c:v>4907.7700000000004</c:v>
                </c:pt>
                <c:pt idx="1951">
                  <c:v>81441.61</c:v>
                </c:pt>
                <c:pt idx="1952">
                  <c:v>94942.65</c:v>
                </c:pt>
                <c:pt idx="1953">
                  <c:v>60192.73</c:v>
                </c:pt>
                <c:pt idx="1954">
                  <c:v>92461.42</c:v>
                </c:pt>
                <c:pt idx="1955">
                  <c:v>66853.61</c:v>
                </c:pt>
                <c:pt idx="1956">
                  <c:v>19253.669999999998</c:v>
                </c:pt>
                <c:pt idx="1957">
                  <c:v>103261.93</c:v>
                </c:pt>
                <c:pt idx="1958">
                  <c:v>27989.89</c:v>
                </c:pt>
                <c:pt idx="1959">
                  <c:v>83582.69</c:v>
                </c:pt>
                <c:pt idx="1960">
                  <c:v>41377.129999999997</c:v>
                </c:pt>
                <c:pt idx="1961">
                  <c:v>38896.300000000003</c:v>
                </c:pt>
                <c:pt idx="1962">
                  <c:v>31618.14</c:v>
                </c:pt>
                <c:pt idx="1963">
                  <c:v>21254.33</c:v>
                </c:pt>
                <c:pt idx="1964">
                  <c:v>79693.84</c:v>
                </c:pt>
                <c:pt idx="1965">
                  <c:v>83039.64</c:v>
                </c:pt>
                <c:pt idx="1966">
                  <c:v>60521.1</c:v>
                </c:pt>
                <c:pt idx="1967">
                  <c:v>53441.53</c:v>
                </c:pt>
                <c:pt idx="1968">
                  <c:v>-9433.4599999999991</c:v>
                </c:pt>
                <c:pt idx="1969">
                  <c:v>19390.04</c:v>
                </c:pt>
                <c:pt idx="1970">
                  <c:v>70487.17</c:v>
                </c:pt>
                <c:pt idx="1971">
                  <c:v>-6267.92</c:v>
                </c:pt>
                <c:pt idx="1972">
                  <c:v>78830.77</c:v>
                </c:pt>
                <c:pt idx="1973">
                  <c:v>44045.52</c:v>
                </c:pt>
                <c:pt idx="1974">
                  <c:v>85751.95</c:v>
                </c:pt>
                <c:pt idx="1975">
                  <c:v>117381.91</c:v>
                </c:pt>
                <c:pt idx="1976">
                  <c:v>51552.49</c:v>
                </c:pt>
                <c:pt idx="1977">
                  <c:v>79648.95</c:v>
                </c:pt>
                <c:pt idx="1978">
                  <c:v>87685.27</c:v>
                </c:pt>
                <c:pt idx="1979">
                  <c:v>45877.919999999998</c:v>
                </c:pt>
                <c:pt idx="1980">
                  <c:v>6010.78</c:v>
                </c:pt>
                <c:pt idx="1981">
                  <c:v>85036.91</c:v>
                </c:pt>
                <c:pt idx="1982">
                  <c:v>127111.41</c:v>
                </c:pt>
                <c:pt idx="1983">
                  <c:v>64756.82</c:v>
                </c:pt>
                <c:pt idx="1984">
                  <c:v>96209.18</c:v>
                </c:pt>
                <c:pt idx="1985">
                  <c:v>91905.34</c:v>
                </c:pt>
                <c:pt idx="1986">
                  <c:v>56904.480000000003</c:v>
                </c:pt>
                <c:pt idx="1987">
                  <c:v>17613.599999999999</c:v>
                </c:pt>
                <c:pt idx="1988">
                  <c:v>33051</c:v>
                </c:pt>
                <c:pt idx="1989">
                  <c:v>76499.31</c:v>
                </c:pt>
                <c:pt idx="1990">
                  <c:v>26473.75</c:v>
                </c:pt>
                <c:pt idx="1991">
                  <c:v>102899.7</c:v>
                </c:pt>
                <c:pt idx="1992">
                  <c:v>37032.019999999997</c:v>
                </c:pt>
                <c:pt idx="1993">
                  <c:v>108879.13</c:v>
                </c:pt>
                <c:pt idx="1994">
                  <c:v>65291.01</c:v>
                </c:pt>
                <c:pt idx="1995">
                  <c:v>21555.91</c:v>
                </c:pt>
                <c:pt idx="1996">
                  <c:v>32394.080000000002</c:v>
                </c:pt>
                <c:pt idx="1997">
                  <c:v>65532.63</c:v>
                </c:pt>
                <c:pt idx="1998">
                  <c:v>75801.25</c:v>
                </c:pt>
                <c:pt idx="1999">
                  <c:v>12560.34</c:v>
                </c:pt>
                <c:pt idx="2000">
                  <c:v>108211.07</c:v>
                </c:pt>
                <c:pt idx="2001">
                  <c:v>18307.63</c:v>
                </c:pt>
                <c:pt idx="2002">
                  <c:v>96394.87</c:v>
                </c:pt>
                <c:pt idx="2003">
                  <c:v>39376.080000000002</c:v>
                </c:pt>
                <c:pt idx="2004">
                  <c:v>11928.55</c:v>
                </c:pt>
                <c:pt idx="2005">
                  <c:v>54993.31</c:v>
                </c:pt>
                <c:pt idx="2006">
                  <c:v>37909.25</c:v>
                </c:pt>
                <c:pt idx="2007">
                  <c:v>41403.69</c:v>
                </c:pt>
                <c:pt idx="2008">
                  <c:v>79463.64</c:v>
                </c:pt>
                <c:pt idx="2009">
                  <c:v>101203.16</c:v>
                </c:pt>
                <c:pt idx="2010">
                  <c:v>18914.96</c:v>
                </c:pt>
                <c:pt idx="2011">
                  <c:v>30978.52</c:v>
                </c:pt>
                <c:pt idx="2012">
                  <c:v>9431.66</c:v>
                </c:pt>
                <c:pt idx="2013">
                  <c:v>46382.68</c:v>
                </c:pt>
                <c:pt idx="2014">
                  <c:v>109116.47</c:v>
                </c:pt>
                <c:pt idx="2015">
                  <c:v>56106.58</c:v>
                </c:pt>
                <c:pt idx="2016">
                  <c:v>13405.55</c:v>
                </c:pt>
                <c:pt idx="2017">
                  <c:v>88852.57</c:v>
                </c:pt>
                <c:pt idx="2018">
                  <c:v>39048.92</c:v>
                </c:pt>
                <c:pt idx="2019">
                  <c:v>82536.59</c:v>
                </c:pt>
                <c:pt idx="2020">
                  <c:v>13494.24</c:v>
                </c:pt>
                <c:pt idx="2021">
                  <c:v>20572.52</c:v>
                </c:pt>
                <c:pt idx="2022">
                  <c:v>67704.91</c:v>
                </c:pt>
                <c:pt idx="2023">
                  <c:v>11949.23</c:v>
                </c:pt>
                <c:pt idx="2024">
                  <c:v>97376.09</c:v>
                </c:pt>
                <c:pt idx="2025">
                  <c:v>16829.91</c:v>
                </c:pt>
                <c:pt idx="2026">
                  <c:v>44664.82</c:v>
                </c:pt>
                <c:pt idx="2027">
                  <c:v>35908.61</c:v>
                </c:pt>
                <c:pt idx="2028">
                  <c:v>63357.04</c:v>
                </c:pt>
                <c:pt idx="2029">
                  <c:v>66017.41</c:v>
                </c:pt>
                <c:pt idx="2030">
                  <c:v>100053.15</c:v>
                </c:pt>
                <c:pt idx="2031">
                  <c:v>52523.519999999997</c:v>
                </c:pt>
                <c:pt idx="2032">
                  <c:v>1720.43</c:v>
                </c:pt>
                <c:pt idx="2033">
                  <c:v>124798.15</c:v>
                </c:pt>
                <c:pt idx="2034">
                  <c:v>57541</c:v>
                </c:pt>
                <c:pt idx="2035">
                  <c:v>70303.289999999994</c:v>
                </c:pt>
                <c:pt idx="2036">
                  <c:v>631.34</c:v>
                </c:pt>
                <c:pt idx="2037">
                  <c:v>67473.649999999994</c:v>
                </c:pt>
                <c:pt idx="2038">
                  <c:v>48100.36</c:v>
                </c:pt>
                <c:pt idx="2039">
                  <c:v>35299.160000000003</c:v>
                </c:pt>
                <c:pt idx="2040">
                  <c:v>76354.19</c:v>
                </c:pt>
                <c:pt idx="2041">
                  <c:v>44107.28</c:v>
                </c:pt>
                <c:pt idx="2042">
                  <c:v>75672.58</c:v>
                </c:pt>
                <c:pt idx="2043">
                  <c:v>69441.39</c:v>
                </c:pt>
                <c:pt idx="2044">
                  <c:v>119966.6</c:v>
                </c:pt>
                <c:pt idx="2045">
                  <c:v>78174.740000000005</c:v>
                </c:pt>
                <c:pt idx="2046">
                  <c:v>35903.1</c:v>
                </c:pt>
                <c:pt idx="2047">
                  <c:v>112021.71</c:v>
                </c:pt>
                <c:pt idx="2048">
                  <c:v>93384.28</c:v>
                </c:pt>
                <c:pt idx="2049">
                  <c:v>92259.06</c:v>
                </c:pt>
                <c:pt idx="2050">
                  <c:v>64141.98</c:v>
                </c:pt>
                <c:pt idx="2051">
                  <c:v>-4995.33</c:v>
                </c:pt>
                <c:pt idx="2052">
                  <c:v>42959.37</c:v>
                </c:pt>
                <c:pt idx="2053">
                  <c:v>72851.12</c:v>
                </c:pt>
                <c:pt idx="2054">
                  <c:v>62349.73</c:v>
                </c:pt>
                <c:pt idx="2055">
                  <c:v>41280.959999999999</c:v>
                </c:pt>
                <c:pt idx="2056">
                  <c:v>55592.19</c:v>
                </c:pt>
                <c:pt idx="2057">
                  <c:v>28018.83</c:v>
                </c:pt>
                <c:pt idx="2058">
                  <c:v>20544.04</c:v>
                </c:pt>
                <c:pt idx="2059">
                  <c:v>75281.2</c:v>
                </c:pt>
                <c:pt idx="2060">
                  <c:v>16111.7</c:v>
                </c:pt>
                <c:pt idx="2061">
                  <c:v>54163.18</c:v>
                </c:pt>
                <c:pt idx="2062">
                  <c:v>105525.17</c:v>
                </c:pt>
                <c:pt idx="2063">
                  <c:v>-15353.36</c:v>
                </c:pt>
                <c:pt idx="2064">
                  <c:v>52236.160000000003</c:v>
                </c:pt>
                <c:pt idx="2065">
                  <c:v>123012.6</c:v>
                </c:pt>
                <c:pt idx="2066">
                  <c:v>15991.99</c:v>
                </c:pt>
                <c:pt idx="2067">
                  <c:v>-11040.89</c:v>
                </c:pt>
                <c:pt idx="2068">
                  <c:v>58889.49</c:v>
                </c:pt>
                <c:pt idx="2069">
                  <c:v>74831.570000000007</c:v>
                </c:pt>
                <c:pt idx="2070">
                  <c:v>-19483.82</c:v>
                </c:pt>
                <c:pt idx="2071">
                  <c:v>88330.11</c:v>
                </c:pt>
                <c:pt idx="2072">
                  <c:v>43534.92</c:v>
                </c:pt>
                <c:pt idx="2073">
                  <c:v>6973.35</c:v>
                </c:pt>
                <c:pt idx="2074">
                  <c:v>19145.580000000002</c:v>
                </c:pt>
                <c:pt idx="2075">
                  <c:v>67369.649999999994</c:v>
                </c:pt>
                <c:pt idx="2076">
                  <c:v>85171.53</c:v>
                </c:pt>
                <c:pt idx="2077">
                  <c:v>56863.24</c:v>
                </c:pt>
                <c:pt idx="2078">
                  <c:v>106025.63</c:v>
                </c:pt>
                <c:pt idx="2079">
                  <c:v>54191.69</c:v>
                </c:pt>
                <c:pt idx="2080">
                  <c:v>105357.54</c:v>
                </c:pt>
                <c:pt idx="2081">
                  <c:v>77815.63</c:v>
                </c:pt>
                <c:pt idx="2082">
                  <c:v>59125.73</c:v>
                </c:pt>
                <c:pt idx="2083">
                  <c:v>62292.79</c:v>
                </c:pt>
                <c:pt idx="2084">
                  <c:v>85673.88</c:v>
                </c:pt>
                <c:pt idx="2085">
                  <c:v>91526.79</c:v>
                </c:pt>
                <c:pt idx="2086">
                  <c:v>54960.59</c:v>
                </c:pt>
                <c:pt idx="2087">
                  <c:v>78926.289999999994</c:v>
                </c:pt>
                <c:pt idx="2088">
                  <c:v>83254.7</c:v>
                </c:pt>
                <c:pt idx="2089">
                  <c:v>56888.19</c:v>
                </c:pt>
                <c:pt idx="2090">
                  <c:v>53610.85</c:v>
                </c:pt>
                <c:pt idx="2091">
                  <c:v>2524.63</c:v>
                </c:pt>
                <c:pt idx="2092">
                  <c:v>108930.58</c:v>
                </c:pt>
                <c:pt idx="2093">
                  <c:v>65494.96</c:v>
                </c:pt>
                <c:pt idx="2094">
                  <c:v>111234.75</c:v>
                </c:pt>
                <c:pt idx="2095">
                  <c:v>66562.89</c:v>
                </c:pt>
                <c:pt idx="2096">
                  <c:v>17430.330000000002</c:v>
                </c:pt>
                <c:pt idx="2097">
                  <c:v>84998.18</c:v>
                </c:pt>
                <c:pt idx="2098">
                  <c:v>36711.46</c:v>
                </c:pt>
                <c:pt idx="2099">
                  <c:v>58251.96</c:v>
                </c:pt>
                <c:pt idx="2100">
                  <c:v>30932.12</c:v>
                </c:pt>
                <c:pt idx="2101">
                  <c:v>111974.54</c:v>
                </c:pt>
                <c:pt idx="2102">
                  <c:v>57576.34</c:v>
                </c:pt>
                <c:pt idx="2103">
                  <c:v>40810.46</c:v>
                </c:pt>
                <c:pt idx="2104">
                  <c:v>-9757.75</c:v>
                </c:pt>
                <c:pt idx="2105">
                  <c:v>42026.49</c:v>
                </c:pt>
                <c:pt idx="2106">
                  <c:v>83802.95</c:v>
                </c:pt>
                <c:pt idx="2107">
                  <c:v>52797.67</c:v>
                </c:pt>
                <c:pt idx="2108">
                  <c:v>41598.519999999997</c:v>
                </c:pt>
                <c:pt idx="2109">
                  <c:v>88098.09</c:v>
                </c:pt>
                <c:pt idx="2110">
                  <c:v>123841.48</c:v>
                </c:pt>
                <c:pt idx="2111">
                  <c:v>64416.63</c:v>
                </c:pt>
                <c:pt idx="2112">
                  <c:v>17694.91</c:v>
                </c:pt>
                <c:pt idx="2113">
                  <c:v>70395.710000000006</c:v>
                </c:pt>
                <c:pt idx="2114">
                  <c:v>73575.520000000004</c:v>
                </c:pt>
                <c:pt idx="2115">
                  <c:v>-5812.62</c:v>
                </c:pt>
                <c:pt idx="2116">
                  <c:v>55964.800000000003</c:v>
                </c:pt>
                <c:pt idx="2117">
                  <c:v>48507.6</c:v>
                </c:pt>
                <c:pt idx="2118">
                  <c:v>131587.18</c:v>
                </c:pt>
                <c:pt idx="2119">
                  <c:v>98848.320000000007</c:v>
                </c:pt>
                <c:pt idx="2120">
                  <c:v>140340.54999999999</c:v>
                </c:pt>
                <c:pt idx="2121">
                  <c:v>-6973.96</c:v>
                </c:pt>
                <c:pt idx="2122">
                  <c:v>127685.04</c:v>
                </c:pt>
                <c:pt idx="2123">
                  <c:v>93092.55</c:v>
                </c:pt>
                <c:pt idx="2124">
                  <c:v>42024.37</c:v>
                </c:pt>
                <c:pt idx="2125">
                  <c:v>32503.73</c:v>
                </c:pt>
                <c:pt idx="2126">
                  <c:v>81612.479999999996</c:v>
                </c:pt>
                <c:pt idx="2127">
                  <c:v>56078.82</c:v>
                </c:pt>
                <c:pt idx="2128">
                  <c:v>37319.589999999997</c:v>
                </c:pt>
                <c:pt idx="2129">
                  <c:v>65408.17</c:v>
                </c:pt>
                <c:pt idx="2130">
                  <c:v>56895.42</c:v>
                </c:pt>
                <c:pt idx="2131">
                  <c:v>105457.86</c:v>
                </c:pt>
                <c:pt idx="2132">
                  <c:v>33730.550000000003</c:v>
                </c:pt>
                <c:pt idx="2133">
                  <c:v>23787.83</c:v>
                </c:pt>
                <c:pt idx="2134">
                  <c:v>134196.75</c:v>
                </c:pt>
                <c:pt idx="2135">
                  <c:v>96042.13</c:v>
                </c:pt>
                <c:pt idx="2136">
                  <c:v>80018.990000000005</c:v>
                </c:pt>
                <c:pt idx="2137">
                  <c:v>52627.65</c:v>
                </c:pt>
                <c:pt idx="2138">
                  <c:v>105738.27</c:v>
                </c:pt>
                <c:pt idx="2139">
                  <c:v>47359.88</c:v>
                </c:pt>
                <c:pt idx="2140">
                  <c:v>52754</c:v>
                </c:pt>
                <c:pt idx="2141">
                  <c:v>94814</c:v>
                </c:pt>
                <c:pt idx="2142">
                  <c:v>71107.039999999994</c:v>
                </c:pt>
                <c:pt idx="2143">
                  <c:v>41870.230000000003</c:v>
                </c:pt>
                <c:pt idx="2144">
                  <c:v>19487.72</c:v>
                </c:pt>
                <c:pt idx="2145">
                  <c:v>53460.21</c:v>
                </c:pt>
                <c:pt idx="2146">
                  <c:v>62328.85</c:v>
                </c:pt>
                <c:pt idx="2147">
                  <c:v>11703.37</c:v>
                </c:pt>
                <c:pt idx="2148">
                  <c:v>66912.75</c:v>
                </c:pt>
                <c:pt idx="2149">
                  <c:v>62112.78</c:v>
                </c:pt>
                <c:pt idx="2150">
                  <c:v>-18814.22</c:v>
                </c:pt>
                <c:pt idx="2151">
                  <c:v>62952.79</c:v>
                </c:pt>
                <c:pt idx="2152">
                  <c:v>60529.68</c:v>
                </c:pt>
                <c:pt idx="2153">
                  <c:v>126453.83</c:v>
                </c:pt>
                <c:pt idx="2154">
                  <c:v>46601.5</c:v>
                </c:pt>
                <c:pt idx="2155">
                  <c:v>61105.38</c:v>
                </c:pt>
                <c:pt idx="2156">
                  <c:v>87883.03</c:v>
                </c:pt>
                <c:pt idx="2157">
                  <c:v>100040.93</c:v>
                </c:pt>
                <c:pt idx="2158">
                  <c:v>9302.49</c:v>
                </c:pt>
                <c:pt idx="2159">
                  <c:v>51042.86</c:v>
                </c:pt>
                <c:pt idx="2160">
                  <c:v>75735.360000000001</c:v>
                </c:pt>
                <c:pt idx="2161">
                  <c:v>44562.49</c:v>
                </c:pt>
                <c:pt idx="2162">
                  <c:v>103135.67999999999</c:v>
                </c:pt>
                <c:pt idx="2163">
                  <c:v>42408.13</c:v>
                </c:pt>
                <c:pt idx="2164">
                  <c:v>78864.210000000006</c:v>
                </c:pt>
                <c:pt idx="2165">
                  <c:v>24749.85</c:v>
                </c:pt>
                <c:pt idx="2166">
                  <c:v>38687.449999999997</c:v>
                </c:pt>
                <c:pt idx="2167">
                  <c:v>120694.34</c:v>
                </c:pt>
                <c:pt idx="2168">
                  <c:v>100752.08</c:v>
                </c:pt>
                <c:pt idx="2169">
                  <c:v>20081.400000000001</c:v>
                </c:pt>
                <c:pt idx="2170">
                  <c:v>47099.09</c:v>
                </c:pt>
                <c:pt idx="2171">
                  <c:v>34313.21</c:v>
                </c:pt>
                <c:pt idx="2172">
                  <c:v>142242.73000000001</c:v>
                </c:pt>
                <c:pt idx="2173">
                  <c:v>91849.02</c:v>
                </c:pt>
                <c:pt idx="2174">
                  <c:v>63138.35</c:v>
                </c:pt>
                <c:pt idx="2175">
                  <c:v>43405.2</c:v>
                </c:pt>
                <c:pt idx="2176">
                  <c:v>29118.21</c:v>
                </c:pt>
                <c:pt idx="2177">
                  <c:v>7398.04</c:v>
                </c:pt>
                <c:pt idx="2178">
                  <c:v>77370.820000000007</c:v>
                </c:pt>
                <c:pt idx="2179">
                  <c:v>84293.8</c:v>
                </c:pt>
                <c:pt idx="2180">
                  <c:v>16813.09</c:v>
                </c:pt>
                <c:pt idx="2181">
                  <c:v>111997.88</c:v>
                </c:pt>
                <c:pt idx="2182">
                  <c:v>68350.16</c:v>
                </c:pt>
                <c:pt idx="2183">
                  <c:v>100071.76</c:v>
                </c:pt>
                <c:pt idx="2184">
                  <c:v>5239.54</c:v>
                </c:pt>
                <c:pt idx="2185">
                  <c:v>78379.91</c:v>
                </c:pt>
                <c:pt idx="2186">
                  <c:v>64459.69</c:v>
                </c:pt>
                <c:pt idx="2187">
                  <c:v>11044.51</c:v>
                </c:pt>
                <c:pt idx="2188">
                  <c:v>59580.61</c:v>
                </c:pt>
                <c:pt idx="2189">
                  <c:v>45020.31</c:v>
                </c:pt>
                <c:pt idx="2190">
                  <c:v>22415.06</c:v>
                </c:pt>
                <c:pt idx="2191">
                  <c:v>17962.62</c:v>
                </c:pt>
                <c:pt idx="2192">
                  <c:v>42292.29</c:v>
                </c:pt>
                <c:pt idx="2193">
                  <c:v>63806.44</c:v>
                </c:pt>
                <c:pt idx="2194">
                  <c:v>54806.2</c:v>
                </c:pt>
                <c:pt idx="2195">
                  <c:v>115002.76</c:v>
                </c:pt>
                <c:pt idx="2196">
                  <c:v>124971.65</c:v>
                </c:pt>
                <c:pt idx="2197">
                  <c:v>90315.45</c:v>
                </c:pt>
                <c:pt idx="2198">
                  <c:v>56013.14</c:v>
                </c:pt>
                <c:pt idx="2199">
                  <c:v>8969.65</c:v>
                </c:pt>
                <c:pt idx="2200">
                  <c:v>28272.36</c:v>
                </c:pt>
                <c:pt idx="2201">
                  <c:v>78695.91</c:v>
                </c:pt>
                <c:pt idx="2202">
                  <c:v>54930.06</c:v>
                </c:pt>
                <c:pt idx="2203">
                  <c:v>76456.53</c:v>
                </c:pt>
                <c:pt idx="2204">
                  <c:v>30718.75</c:v>
                </c:pt>
                <c:pt idx="2205">
                  <c:v>-2180.0100000000002</c:v>
                </c:pt>
                <c:pt idx="2206">
                  <c:v>11942.09</c:v>
                </c:pt>
                <c:pt idx="2207">
                  <c:v>47887.29</c:v>
                </c:pt>
                <c:pt idx="2208">
                  <c:v>68376.97</c:v>
                </c:pt>
                <c:pt idx="2209">
                  <c:v>-17099.919999999998</c:v>
                </c:pt>
                <c:pt idx="2210">
                  <c:v>33982.15</c:v>
                </c:pt>
                <c:pt idx="2211">
                  <c:v>52118.239999999998</c:v>
                </c:pt>
                <c:pt idx="2212">
                  <c:v>56697.9</c:v>
                </c:pt>
                <c:pt idx="2213">
                  <c:v>69270.509999999995</c:v>
                </c:pt>
                <c:pt idx="2214">
                  <c:v>54646.32</c:v>
                </c:pt>
                <c:pt idx="2215">
                  <c:v>-10341.25</c:v>
                </c:pt>
                <c:pt idx="2216">
                  <c:v>96936.6</c:v>
                </c:pt>
                <c:pt idx="2217">
                  <c:v>122145</c:v>
                </c:pt>
                <c:pt idx="2218">
                  <c:v>105556.57</c:v>
                </c:pt>
                <c:pt idx="2219">
                  <c:v>68927.02</c:v>
                </c:pt>
                <c:pt idx="2220">
                  <c:v>41728.400000000001</c:v>
                </c:pt>
                <c:pt idx="2221">
                  <c:v>21859.1</c:v>
                </c:pt>
                <c:pt idx="2222">
                  <c:v>118220.08</c:v>
                </c:pt>
                <c:pt idx="2223">
                  <c:v>52227.24</c:v>
                </c:pt>
                <c:pt idx="2224">
                  <c:v>25851.45</c:v>
                </c:pt>
                <c:pt idx="2225">
                  <c:v>35969.629999999997</c:v>
                </c:pt>
                <c:pt idx="2226">
                  <c:v>69885.05</c:v>
                </c:pt>
                <c:pt idx="2227">
                  <c:v>53711.12</c:v>
                </c:pt>
                <c:pt idx="2228">
                  <c:v>18880.900000000001</c:v>
                </c:pt>
                <c:pt idx="2229">
                  <c:v>96105.87</c:v>
                </c:pt>
                <c:pt idx="2230">
                  <c:v>31698.06</c:v>
                </c:pt>
                <c:pt idx="2231">
                  <c:v>70091.679999999993</c:v>
                </c:pt>
                <c:pt idx="2232">
                  <c:v>58556.75</c:v>
                </c:pt>
                <c:pt idx="2233">
                  <c:v>34985.06</c:v>
                </c:pt>
                <c:pt idx="2234">
                  <c:v>30257.96</c:v>
                </c:pt>
                <c:pt idx="2235">
                  <c:v>9567.83</c:v>
                </c:pt>
                <c:pt idx="2236">
                  <c:v>46579.82</c:v>
                </c:pt>
                <c:pt idx="2237">
                  <c:v>35764.959999999999</c:v>
                </c:pt>
                <c:pt idx="2238">
                  <c:v>62554.89</c:v>
                </c:pt>
                <c:pt idx="2239">
                  <c:v>34113.81</c:v>
                </c:pt>
                <c:pt idx="2240">
                  <c:v>58839.86</c:v>
                </c:pt>
                <c:pt idx="2241">
                  <c:v>37987.379999999997</c:v>
                </c:pt>
                <c:pt idx="2242">
                  <c:v>-5312.62</c:v>
                </c:pt>
                <c:pt idx="2243">
                  <c:v>52744.62</c:v>
                </c:pt>
                <c:pt idx="2244">
                  <c:v>109713.95</c:v>
                </c:pt>
                <c:pt idx="2245">
                  <c:v>52233.83</c:v>
                </c:pt>
                <c:pt idx="2246">
                  <c:v>48590.28</c:v>
                </c:pt>
                <c:pt idx="2247">
                  <c:v>57380.160000000003</c:v>
                </c:pt>
                <c:pt idx="2248">
                  <c:v>100335.18</c:v>
                </c:pt>
                <c:pt idx="2249">
                  <c:v>22742.74</c:v>
                </c:pt>
                <c:pt idx="2250">
                  <c:v>-11029.58</c:v>
                </c:pt>
                <c:pt idx="2251">
                  <c:v>75904.850000000006</c:v>
                </c:pt>
                <c:pt idx="2252">
                  <c:v>15641.45</c:v>
                </c:pt>
                <c:pt idx="2253">
                  <c:v>28849.5</c:v>
                </c:pt>
                <c:pt idx="2254">
                  <c:v>107363.2</c:v>
                </c:pt>
                <c:pt idx="2255">
                  <c:v>84044.57</c:v>
                </c:pt>
                <c:pt idx="2256">
                  <c:v>117586.58</c:v>
                </c:pt>
                <c:pt idx="2257">
                  <c:v>63958.8</c:v>
                </c:pt>
                <c:pt idx="2258">
                  <c:v>51186.16</c:v>
                </c:pt>
                <c:pt idx="2259">
                  <c:v>23029.11</c:v>
                </c:pt>
                <c:pt idx="2260">
                  <c:v>51349</c:v>
                </c:pt>
                <c:pt idx="2261">
                  <c:v>76557.899999999994</c:v>
                </c:pt>
                <c:pt idx="2262">
                  <c:v>27270.73</c:v>
                </c:pt>
                <c:pt idx="2263">
                  <c:v>25658.240000000002</c:v>
                </c:pt>
                <c:pt idx="2264">
                  <c:v>59238.62</c:v>
                </c:pt>
                <c:pt idx="2265">
                  <c:v>4707.43</c:v>
                </c:pt>
                <c:pt idx="2266">
                  <c:v>41751.14</c:v>
                </c:pt>
                <c:pt idx="2267">
                  <c:v>98526.45</c:v>
                </c:pt>
                <c:pt idx="2268">
                  <c:v>119918.13</c:v>
                </c:pt>
                <c:pt idx="2269">
                  <c:v>26212.36</c:v>
                </c:pt>
                <c:pt idx="2270">
                  <c:v>5414.46</c:v>
                </c:pt>
                <c:pt idx="2271">
                  <c:v>60822.15</c:v>
                </c:pt>
                <c:pt idx="2272">
                  <c:v>127527.39</c:v>
                </c:pt>
                <c:pt idx="2273">
                  <c:v>96353.75</c:v>
                </c:pt>
                <c:pt idx="2274">
                  <c:v>74815.31</c:v>
                </c:pt>
                <c:pt idx="2275">
                  <c:v>2351.9</c:v>
                </c:pt>
                <c:pt idx="2276">
                  <c:v>31516.1</c:v>
                </c:pt>
                <c:pt idx="2277">
                  <c:v>16015.12</c:v>
                </c:pt>
                <c:pt idx="2278">
                  <c:v>78805.899999999994</c:v>
                </c:pt>
                <c:pt idx="2279">
                  <c:v>63410.62</c:v>
                </c:pt>
                <c:pt idx="2280">
                  <c:v>32878.32</c:v>
                </c:pt>
                <c:pt idx="2281">
                  <c:v>108322.52</c:v>
                </c:pt>
                <c:pt idx="2282">
                  <c:v>99593.17</c:v>
                </c:pt>
                <c:pt idx="2283">
                  <c:v>78847.539999999994</c:v>
                </c:pt>
                <c:pt idx="2284">
                  <c:v>31930.15</c:v>
                </c:pt>
                <c:pt idx="2285">
                  <c:v>77476.02</c:v>
                </c:pt>
                <c:pt idx="2286">
                  <c:v>47143.96</c:v>
                </c:pt>
                <c:pt idx="2287">
                  <c:v>50873.58</c:v>
                </c:pt>
                <c:pt idx="2288">
                  <c:v>101910.73</c:v>
                </c:pt>
                <c:pt idx="2289">
                  <c:v>80621.19</c:v>
                </c:pt>
                <c:pt idx="2290">
                  <c:v>107069.44</c:v>
                </c:pt>
                <c:pt idx="2291">
                  <c:v>66537.89</c:v>
                </c:pt>
                <c:pt idx="2292">
                  <c:v>90526.49</c:v>
                </c:pt>
                <c:pt idx="2293">
                  <c:v>97986.63</c:v>
                </c:pt>
                <c:pt idx="2294">
                  <c:v>35621.9</c:v>
                </c:pt>
                <c:pt idx="2295">
                  <c:v>55493.25</c:v>
                </c:pt>
                <c:pt idx="2296">
                  <c:v>25002.75</c:v>
                </c:pt>
                <c:pt idx="2297">
                  <c:v>94585.24</c:v>
                </c:pt>
                <c:pt idx="2298">
                  <c:v>92603.65</c:v>
                </c:pt>
                <c:pt idx="2299">
                  <c:v>71517.509999999995</c:v>
                </c:pt>
                <c:pt idx="2300">
                  <c:v>46436.4</c:v>
                </c:pt>
                <c:pt idx="2301">
                  <c:v>41856.18</c:v>
                </c:pt>
                <c:pt idx="2302">
                  <c:v>81460.539999999994</c:v>
                </c:pt>
                <c:pt idx="2303">
                  <c:v>33719.050000000003</c:v>
                </c:pt>
                <c:pt idx="2304">
                  <c:v>43177.96</c:v>
                </c:pt>
                <c:pt idx="2305">
                  <c:v>15893.98</c:v>
                </c:pt>
                <c:pt idx="2306">
                  <c:v>101002.31</c:v>
                </c:pt>
                <c:pt idx="2307">
                  <c:v>48767.96</c:v>
                </c:pt>
                <c:pt idx="2308">
                  <c:v>83908.479999999996</c:v>
                </c:pt>
                <c:pt idx="2309">
                  <c:v>98125.66</c:v>
                </c:pt>
                <c:pt idx="2310">
                  <c:v>74028.06</c:v>
                </c:pt>
                <c:pt idx="2311">
                  <c:v>37673.18</c:v>
                </c:pt>
                <c:pt idx="2312">
                  <c:v>19937.2</c:v>
                </c:pt>
                <c:pt idx="2313">
                  <c:v>49930.87</c:v>
                </c:pt>
                <c:pt idx="2314">
                  <c:v>54844.6</c:v>
                </c:pt>
                <c:pt idx="2315">
                  <c:v>54147.54</c:v>
                </c:pt>
                <c:pt idx="2316">
                  <c:v>-11837.46</c:v>
                </c:pt>
                <c:pt idx="2317">
                  <c:v>4831.2700000000004</c:v>
                </c:pt>
                <c:pt idx="2318">
                  <c:v>82454.84</c:v>
                </c:pt>
                <c:pt idx="2319">
                  <c:v>14380.21</c:v>
                </c:pt>
                <c:pt idx="2320">
                  <c:v>53641.62</c:v>
                </c:pt>
                <c:pt idx="2321">
                  <c:v>81039.520000000004</c:v>
                </c:pt>
                <c:pt idx="2322">
                  <c:v>-2017.55</c:v>
                </c:pt>
                <c:pt idx="2323">
                  <c:v>82119.53</c:v>
                </c:pt>
                <c:pt idx="2324">
                  <c:v>61662.19</c:v>
                </c:pt>
                <c:pt idx="2325">
                  <c:v>20929.810000000001</c:v>
                </c:pt>
                <c:pt idx="2326">
                  <c:v>46135.26</c:v>
                </c:pt>
                <c:pt idx="2327">
                  <c:v>111626.8</c:v>
                </c:pt>
                <c:pt idx="2328">
                  <c:v>29669.23</c:v>
                </c:pt>
                <c:pt idx="2329">
                  <c:v>62910.01</c:v>
                </c:pt>
                <c:pt idx="2330">
                  <c:v>45272.47</c:v>
                </c:pt>
                <c:pt idx="2331">
                  <c:v>54183.49</c:v>
                </c:pt>
                <c:pt idx="2332">
                  <c:v>82886.81</c:v>
                </c:pt>
                <c:pt idx="2333">
                  <c:v>50363.42</c:v>
                </c:pt>
                <c:pt idx="2334">
                  <c:v>28159.3</c:v>
                </c:pt>
                <c:pt idx="2335">
                  <c:v>44419.360000000001</c:v>
                </c:pt>
                <c:pt idx="2336">
                  <c:v>66466.16</c:v>
                </c:pt>
                <c:pt idx="2337">
                  <c:v>75982.05</c:v>
                </c:pt>
                <c:pt idx="2338">
                  <c:v>92389.79</c:v>
                </c:pt>
                <c:pt idx="2339">
                  <c:v>63292.33</c:v>
                </c:pt>
                <c:pt idx="2340">
                  <c:v>-3399.1</c:v>
                </c:pt>
                <c:pt idx="2341">
                  <c:v>128238.94</c:v>
                </c:pt>
                <c:pt idx="2342">
                  <c:v>55677.9</c:v>
                </c:pt>
                <c:pt idx="2343">
                  <c:v>21369.05</c:v>
                </c:pt>
                <c:pt idx="2344">
                  <c:v>111136.73</c:v>
                </c:pt>
                <c:pt idx="2345">
                  <c:v>126407.13</c:v>
                </c:pt>
                <c:pt idx="2346">
                  <c:v>17189.25</c:v>
                </c:pt>
                <c:pt idx="2347">
                  <c:v>83143.320000000007</c:v>
                </c:pt>
                <c:pt idx="2348">
                  <c:v>34846.58</c:v>
                </c:pt>
                <c:pt idx="2349">
                  <c:v>39812.79</c:v>
                </c:pt>
                <c:pt idx="2350">
                  <c:v>30865.5</c:v>
                </c:pt>
                <c:pt idx="2351">
                  <c:v>115138.11</c:v>
                </c:pt>
                <c:pt idx="2352">
                  <c:v>54062.3</c:v>
                </c:pt>
                <c:pt idx="2353">
                  <c:v>72602.320000000007</c:v>
                </c:pt>
                <c:pt idx="2354">
                  <c:v>100594.05</c:v>
                </c:pt>
                <c:pt idx="2355">
                  <c:v>16070.14</c:v>
                </c:pt>
                <c:pt idx="2356">
                  <c:v>41780.22</c:v>
                </c:pt>
                <c:pt idx="2357">
                  <c:v>111702.01</c:v>
                </c:pt>
                <c:pt idx="2358">
                  <c:v>91801.55</c:v>
                </c:pt>
                <c:pt idx="2359">
                  <c:v>76721.45</c:v>
                </c:pt>
                <c:pt idx="2360">
                  <c:v>50341.71</c:v>
                </c:pt>
                <c:pt idx="2361">
                  <c:v>-1266.99</c:v>
                </c:pt>
                <c:pt idx="2362">
                  <c:v>50190.32</c:v>
                </c:pt>
                <c:pt idx="2363">
                  <c:v>26986.25</c:v>
                </c:pt>
                <c:pt idx="2364">
                  <c:v>105763.37</c:v>
                </c:pt>
                <c:pt idx="2365">
                  <c:v>54365.16</c:v>
                </c:pt>
                <c:pt idx="2366">
                  <c:v>92474.84</c:v>
                </c:pt>
                <c:pt idx="2367">
                  <c:v>40749.07</c:v>
                </c:pt>
                <c:pt idx="2368">
                  <c:v>68582.27</c:v>
                </c:pt>
                <c:pt idx="2369">
                  <c:v>103218.41</c:v>
                </c:pt>
                <c:pt idx="2370">
                  <c:v>23202.880000000001</c:v>
                </c:pt>
                <c:pt idx="2371">
                  <c:v>93098.74</c:v>
                </c:pt>
                <c:pt idx="2372">
                  <c:v>64593.57</c:v>
                </c:pt>
                <c:pt idx="2373">
                  <c:v>33622.58</c:v>
                </c:pt>
                <c:pt idx="2374">
                  <c:v>55269.98</c:v>
                </c:pt>
                <c:pt idx="2375">
                  <c:v>82761.89</c:v>
                </c:pt>
                <c:pt idx="2376">
                  <c:v>50336.77</c:v>
                </c:pt>
                <c:pt idx="2377">
                  <c:v>10438.959999999999</c:v>
                </c:pt>
                <c:pt idx="2378">
                  <c:v>80303.63</c:v>
                </c:pt>
                <c:pt idx="2379">
                  <c:v>54628.46</c:v>
                </c:pt>
                <c:pt idx="2380">
                  <c:v>49735.06</c:v>
                </c:pt>
                <c:pt idx="2381">
                  <c:v>31567.23</c:v>
                </c:pt>
                <c:pt idx="2382">
                  <c:v>115222.86</c:v>
                </c:pt>
                <c:pt idx="2383">
                  <c:v>96930.95</c:v>
                </c:pt>
                <c:pt idx="2384">
                  <c:v>38286.559999999998</c:v>
                </c:pt>
                <c:pt idx="2385">
                  <c:v>36226.559999999998</c:v>
                </c:pt>
                <c:pt idx="2386">
                  <c:v>28545.7</c:v>
                </c:pt>
                <c:pt idx="2387">
                  <c:v>52909.36</c:v>
                </c:pt>
                <c:pt idx="2388">
                  <c:v>107025.99</c:v>
                </c:pt>
                <c:pt idx="2389">
                  <c:v>90584.07</c:v>
                </c:pt>
                <c:pt idx="2390">
                  <c:v>71317.62</c:v>
                </c:pt>
                <c:pt idx="2391">
                  <c:v>55470.61</c:v>
                </c:pt>
                <c:pt idx="2392">
                  <c:v>92948.12</c:v>
                </c:pt>
                <c:pt idx="2393">
                  <c:v>48933.37</c:v>
                </c:pt>
                <c:pt idx="2394">
                  <c:v>19372.7</c:v>
                </c:pt>
                <c:pt idx="2395">
                  <c:v>91338.66</c:v>
                </c:pt>
                <c:pt idx="2396">
                  <c:v>76214.58</c:v>
                </c:pt>
                <c:pt idx="2397">
                  <c:v>113797.18</c:v>
                </c:pt>
                <c:pt idx="2398">
                  <c:v>94808.23</c:v>
                </c:pt>
                <c:pt idx="2399">
                  <c:v>78718.14</c:v>
                </c:pt>
                <c:pt idx="2400">
                  <c:v>67830.34</c:v>
                </c:pt>
                <c:pt idx="2401">
                  <c:v>29549.56</c:v>
                </c:pt>
                <c:pt idx="2402">
                  <c:v>47486.12</c:v>
                </c:pt>
                <c:pt idx="2403">
                  <c:v>38956.9</c:v>
                </c:pt>
                <c:pt idx="2404">
                  <c:v>37628.22</c:v>
                </c:pt>
                <c:pt idx="2405">
                  <c:v>5155.72</c:v>
                </c:pt>
                <c:pt idx="2406">
                  <c:v>75196.27</c:v>
                </c:pt>
                <c:pt idx="2407">
                  <c:v>131692.96</c:v>
                </c:pt>
                <c:pt idx="2408">
                  <c:v>50740.92</c:v>
                </c:pt>
                <c:pt idx="2409">
                  <c:v>76094.92</c:v>
                </c:pt>
                <c:pt idx="2410">
                  <c:v>69176.7</c:v>
                </c:pt>
                <c:pt idx="2411">
                  <c:v>2838.79</c:v>
                </c:pt>
                <c:pt idx="2412">
                  <c:v>55151.23</c:v>
                </c:pt>
                <c:pt idx="2413">
                  <c:v>30721.55</c:v>
                </c:pt>
                <c:pt idx="2414">
                  <c:v>119773.99</c:v>
                </c:pt>
                <c:pt idx="2415">
                  <c:v>44820.75</c:v>
                </c:pt>
                <c:pt idx="2416">
                  <c:v>70478.880000000005</c:v>
                </c:pt>
                <c:pt idx="2417">
                  <c:v>52882.7</c:v>
                </c:pt>
                <c:pt idx="2418">
                  <c:v>65206.54</c:v>
                </c:pt>
                <c:pt idx="2419">
                  <c:v>106135.43</c:v>
                </c:pt>
                <c:pt idx="2420">
                  <c:v>21738.69</c:v>
                </c:pt>
                <c:pt idx="2421">
                  <c:v>85586.19</c:v>
                </c:pt>
                <c:pt idx="2422">
                  <c:v>122866.59</c:v>
                </c:pt>
                <c:pt idx="2423">
                  <c:v>63081.17</c:v>
                </c:pt>
                <c:pt idx="2424">
                  <c:v>104142.38</c:v>
                </c:pt>
                <c:pt idx="2425">
                  <c:v>28358.01</c:v>
                </c:pt>
                <c:pt idx="2426">
                  <c:v>30381.88</c:v>
                </c:pt>
                <c:pt idx="2427">
                  <c:v>102413.63</c:v>
                </c:pt>
                <c:pt idx="2428">
                  <c:v>33894.019999999997</c:v>
                </c:pt>
                <c:pt idx="2429">
                  <c:v>104936.12</c:v>
                </c:pt>
                <c:pt idx="2430">
                  <c:v>-12256.34</c:v>
                </c:pt>
                <c:pt idx="2431">
                  <c:v>66230.320000000007</c:v>
                </c:pt>
                <c:pt idx="2432">
                  <c:v>103669.41</c:v>
                </c:pt>
                <c:pt idx="2433">
                  <c:v>145827.92000000001</c:v>
                </c:pt>
                <c:pt idx="2434">
                  <c:v>64218.16</c:v>
                </c:pt>
                <c:pt idx="2435">
                  <c:v>94021.28</c:v>
                </c:pt>
                <c:pt idx="2436">
                  <c:v>31207.02</c:v>
                </c:pt>
                <c:pt idx="2437">
                  <c:v>98559.45</c:v>
                </c:pt>
                <c:pt idx="2438">
                  <c:v>82912.28</c:v>
                </c:pt>
                <c:pt idx="2439">
                  <c:v>139956.29</c:v>
                </c:pt>
                <c:pt idx="2440">
                  <c:v>50415.56</c:v>
                </c:pt>
                <c:pt idx="2441">
                  <c:v>9633.7800000000007</c:v>
                </c:pt>
                <c:pt idx="2442">
                  <c:v>26988.28</c:v>
                </c:pt>
                <c:pt idx="2443">
                  <c:v>69035.850000000006</c:v>
                </c:pt>
                <c:pt idx="2444">
                  <c:v>-10906.74</c:v>
                </c:pt>
                <c:pt idx="2445">
                  <c:v>56886.080000000002</c:v>
                </c:pt>
                <c:pt idx="2446">
                  <c:v>129505.06</c:v>
                </c:pt>
                <c:pt idx="2447">
                  <c:v>55715.11</c:v>
                </c:pt>
                <c:pt idx="2448">
                  <c:v>54188.83</c:v>
                </c:pt>
                <c:pt idx="2449">
                  <c:v>100818.76</c:v>
                </c:pt>
                <c:pt idx="2450">
                  <c:v>-9619.2099999999991</c:v>
                </c:pt>
                <c:pt idx="2451">
                  <c:v>41964.28</c:v>
                </c:pt>
                <c:pt idx="2452">
                  <c:v>79602.27</c:v>
                </c:pt>
                <c:pt idx="2453">
                  <c:v>137120.07</c:v>
                </c:pt>
                <c:pt idx="2454">
                  <c:v>58583.07</c:v>
                </c:pt>
                <c:pt idx="2455">
                  <c:v>-15225.08</c:v>
                </c:pt>
                <c:pt idx="2456">
                  <c:v>31329.39</c:v>
                </c:pt>
                <c:pt idx="2457">
                  <c:v>114993.55</c:v>
                </c:pt>
                <c:pt idx="2458">
                  <c:v>12641.9</c:v>
                </c:pt>
                <c:pt idx="2459">
                  <c:v>48801.18</c:v>
                </c:pt>
                <c:pt idx="2460">
                  <c:v>102024.25</c:v>
                </c:pt>
                <c:pt idx="2461">
                  <c:v>-21398.240000000002</c:v>
                </c:pt>
                <c:pt idx="2462">
                  <c:v>105091.95</c:v>
                </c:pt>
                <c:pt idx="2463">
                  <c:v>78858.12</c:v>
                </c:pt>
                <c:pt idx="2464">
                  <c:v>88420.86</c:v>
                </c:pt>
                <c:pt idx="2465">
                  <c:v>77184.89</c:v>
                </c:pt>
                <c:pt idx="2466">
                  <c:v>2238.5700000000002</c:v>
                </c:pt>
                <c:pt idx="2467">
                  <c:v>21958.39</c:v>
                </c:pt>
                <c:pt idx="2468">
                  <c:v>72058.679999999993</c:v>
                </c:pt>
                <c:pt idx="2469">
                  <c:v>54882.49</c:v>
                </c:pt>
                <c:pt idx="2470">
                  <c:v>19011.41</c:v>
                </c:pt>
                <c:pt idx="2471">
                  <c:v>39552.42</c:v>
                </c:pt>
                <c:pt idx="2472">
                  <c:v>94476.32</c:v>
                </c:pt>
                <c:pt idx="2473">
                  <c:v>105180.19</c:v>
                </c:pt>
                <c:pt idx="2474">
                  <c:v>79883.39</c:v>
                </c:pt>
                <c:pt idx="2475">
                  <c:v>115116.72</c:v>
                </c:pt>
                <c:pt idx="2476">
                  <c:v>101384.57</c:v>
                </c:pt>
                <c:pt idx="2477">
                  <c:v>95795.54</c:v>
                </c:pt>
                <c:pt idx="2478">
                  <c:v>76848.84</c:v>
                </c:pt>
                <c:pt idx="2479">
                  <c:v>83400.12</c:v>
                </c:pt>
                <c:pt idx="2480">
                  <c:v>50085.22</c:v>
                </c:pt>
                <c:pt idx="2481">
                  <c:v>56149.73</c:v>
                </c:pt>
                <c:pt idx="2482">
                  <c:v>25477.37</c:v>
                </c:pt>
                <c:pt idx="2483">
                  <c:v>98479.679999999993</c:v>
                </c:pt>
                <c:pt idx="2484">
                  <c:v>8550.2900000000009</c:v>
                </c:pt>
                <c:pt idx="2485">
                  <c:v>23443.279999999999</c:v>
                </c:pt>
                <c:pt idx="2486">
                  <c:v>48997.120000000003</c:v>
                </c:pt>
                <c:pt idx="2487">
                  <c:v>83767.320000000007</c:v>
                </c:pt>
                <c:pt idx="2488">
                  <c:v>123416.74</c:v>
                </c:pt>
                <c:pt idx="2489">
                  <c:v>-6079.51</c:v>
                </c:pt>
                <c:pt idx="2490">
                  <c:v>43834.720000000001</c:v>
                </c:pt>
                <c:pt idx="2491">
                  <c:v>88760.04</c:v>
                </c:pt>
                <c:pt idx="2492">
                  <c:v>59737.46</c:v>
                </c:pt>
                <c:pt idx="2493">
                  <c:v>81771.17</c:v>
                </c:pt>
                <c:pt idx="2494">
                  <c:v>34249.83</c:v>
                </c:pt>
                <c:pt idx="2495">
                  <c:v>41449.46</c:v>
                </c:pt>
                <c:pt idx="2496">
                  <c:v>88917.69</c:v>
                </c:pt>
                <c:pt idx="2497">
                  <c:v>73216.990000000005</c:v>
                </c:pt>
                <c:pt idx="2498">
                  <c:v>51540.76</c:v>
                </c:pt>
                <c:pt idx="2499">
                  <c:v>13118.93</c:v>
                </c:pt>
                <c:pt idx="2500">
                  <c:v>86145.57</c:v>
                </c:pt>
                <c:pt idx="2501">
                  <c:v>74652.45</c:v>
                </c:pt>
                <c:pt idx="2502">
                  <c:v>93948.1</c:v>
                </c:pt>
                <c:pt idx="2503">
                  <c:v>101625.31</c:v>
                </c:pt>
                <c:pt idx="2504">
                  <c:v>92275.26</c:v>
                </c:pt>
                <c:pt idx="2505">
                  <c:v>105191.76</c:v>
                </c:pt>
                <c:pt idx="2506">
                  <c:v>45496.480000000003</c:v>
                </c:pt>
                <c:pt idx="2507">
                  <c:v>83063.539999999994</c:v>
                </c:pt>
                <c:pt idx="2508">
                  <c:v>100053.3</c:v>
                </c:pt>
                <c:pt idx="2509">
                  <c:v>129771.23</c:v>
                </c:pt>
                <c:pt idx="2510">
                  <c:v>4250.01</c:v>
                </c:pt>
                <c:pt idx="2511">
                  <c:v>32669.919999999998</c:v>
                </c:pt>
                <c:pt idx="2512">
                  <c:v>26468.639999999999</c:v>
                </c:pt>
                <c:pt idx="2513">
                  <c:v>82615.570000000007</c:v>
                </c:pt>
                <c:pt idx="2514">
                  <c:v>34462.78</c:v>
                </c:pt>
                <c:pt idx="2515">
                  <c:v>-21758.9</c:v>
                </c:pt>
                <c:pt idx="2516">
                  <c:v>121900.42</c:v>
                </c:pt>
                <c:pt idx="2517">
                  <c:v>39005.43</c:v>
                </c:pt>
                <c:pt idx="2518">
                  <c:v>38633.03</c:v>
                </c:pt>
                <c:pt idx="2519">
                  <c:v>11490.14</c:v>
                </c:pt>
                <c:pt idx="2520">
                  <c:v>57202.61</c:v>
                </c:pt>
                <c:pt idx="2521">
                  <c:v>60432.32</c:v>
                </c:pt>
                <c:pt idx="2522">
                  <c:v>13995.22</c:v>
                </c:pt>
                <c:pt idx="2523">
                  <c:v>77454.7</c:v>
                </c:pt>
                <c:pt idx="2524">
                  <c:v>70950.75</c:v>
                </c:pt>
                <c:pt idx="2525">
                  <c:v>88271.8</c:v>
                </c:pt>
                <c:pt idx="2526">
                  <c:v>28090.21</c:v>
                </c:pt>
                <c:pt idx="2527">
                  <c:v>42209.58</c:v>
                </c:pt>
                <c:pt idx="2528">
                  <c:v>79803.22</c:v>
                </c:pt>
                <c:pt idx="2529">
                  <c:v>113583.11</c:v>
                </c:pt>
                <c:pt idx="2530">
                  <c:v>66860.800000000003</c:v>
                </c:pt>
                <c:pt idx="2531">
                  <c:v>47319.56</c:v>
                </c:pt>
                <c:pt idx="2532">
                  <c:v>105385.1</c:v>
                </c:pt>
                <c:pt idx="2533">
                  <c:v>22712.89</c:v>
                </c:pt>
                <c:pt idx="2534">
                  <c:v>52619.839999999997</c:v>
                </c:pt>
                <c:pt idx="2535">
                  <c:v>71726.929999999993</c:v>
                </c:pt>
                <c:pt idx="2536">
                  <c:v>60480.32</c:v>
                </c:pt>
                <c:pt idx="2537">
                  <c:v>10688.67</c:v>
                </c:pt>
                <c:pt idx="2538">
                  <c:v>125559.19</c:v>
                </c:pt>
                <c:pt idx="2539">
                  <c:v>113455.06</c:v>
                </c:pt>
                <c:pt idx="2540">
                  <c:v>56439.4</c:v>
                </c:pt>
                <c:pt idx="2541">
                  <c:v>21372.36</c:v>
                </c:pt>
                <c:pt idx="2542">
                  <c:v>113246.01</c:v>
                </c:pt>
                <c:pt idx="2543">
                  <c:v>6456.2</c:v>
                </c:pt>
                <c:pt idx="2544">
                  <c:v>71990.86</c:v>
                </c:pt>
                <c:pt idx="2545">
                  <c:v>-18109.21</c:v>
                </c:pt>
                <c:pt idx="2546">
                  <c:v>96267.92</c:v>
                </c:pt>
                <c:pt idx="2547">
                  <c:v>51846.43</c:v>
                </c:pt>
                <c:pt idx="2548">
                  <c:v>34587.980000000003</c:v>
                </c:pt>
                <c:pt idx="2549">
                  <c:v>43733.01</c:v>
                </c:pt>
                <c:pt idx="2550">
                  <c:v>114911.83</c:v>
                </c:pt>
                <c:pt idx="2551">
                  <c:v>26434.34</c:v>
                </c:pt>
                <c:pt idx="2552">
                  <c:v>59352.44</c:v>
                </c:pt>
                <c:pt idx="2553">
                  <c:v>35420.800000000003</c:v>
                </c:pt>
                <c:pt idx="2554">
                  <c:v>7064.89</c:v>
                </c:pt>
                <c:pt idx="2555">
                  <c:v>20497.560000000001</c:v>
                </c:pt>
                <c:pt idx="2556">
                  <c:v>44351.59</c:v>
                </c:pt>
                <c:pt idx="2557">
                  <c:v>76135.39</c:v>
                </c:pt>
                <c:pt idx="2558">
                  <c:v>63746.27</c:v>
                </c:pt>
                <c:pt idx="2559">
                  <c:v>104099.95</c:v>
                </c:pt>
                <c:pt idx="2560">
                  <c:v>89852.09</c:v>
                </c:pt>
                <c:pt idx="2561">
                  <c:v>13497.2</c:v>
                </c:pt>
                <c:pt idx="2562">
                  <c:v>76886.67</c:v>
                </c:pt>
                <c:pt idx="2563">
                  <c:v>47128.83</c:v>
                </c:pt>
                <c:pt idx="2564">
                  <c:v>33210.85</c:v>
                </c:pt>
                <c:pt idx="2565">
                  <c:v>9563.7999999999993</c:v>
                </c:pt>
                <c:pt idx="2566">
                  <c:v>108392.78</c:v>
                </c:pt>
                <c:pt idx="2567">
                  <c:v>-4612.88</c:v>
                </c:pt>
                <c:pt idx="2568">
                  <c:v>90756.88</c:v>
                </c:pt>
                <c:pt idx="2569">
                  <c:v>49029.03</c:v>
                </c:pt>
                <c:pt idx="2570">
                  <c:v>12136.55</c:v>
                </c:pt>
                <c:pt idx="2571">
                  <c:v>60890.97</c:v>
                </c:pt>
                <c:pt idx="2572">
                  <c:v>86988.02</c:v>
                </c:pt>
                <c:pt idx="2573">
                  <c:v>64098.96</c:v>
                </c:pt>
                <c:pt idx="2574">
                  <c:v>93098.06</c:v>
                </c:pt>
                <c:pt idx="2575">
                  <c:v>26666.04</c:v>
                </c:pt>
                <c:pt idx="2576">
                  <c:v>63573.62</c:v>
                </c:pt>
                <c:pt idx="2577">
                  <c:v>93244.52</c:v>
                </c:pt>
                <c:pt idx="2578">
                  <c:v>67552.039999999994</c:v>
                </c:pt>
                <c:pt idx="2579">
                  <c:v>-13883.26</c:v>
                </c:pt>
                <c:pt idx="2580">
                  <c:v>99564.41</c:v>
                </c:pt>
                <c:pt idx="2581">
                  <c:v>31453.35</c:v>
                </c:pt>
                <c:pt idx="2582">
                  <c:v>116040.12</c:v>
                </c:pt>
                <c:pt idx="2583">
                  <c:v>25439.919999999998</c:v>
                </c:pt>
                <c:pt idx="2584">
                  <c:v>40288.32</c:v>
                </c:pt>
                <c:pt idx="2585">
                  <c:v>75566.87</c:v>
                </c:pt>
                <c:pt idx="2586">
                  <c:v>61902.97</c:v>
                </c:pt>
                <c:pt idx="2587">
                  <c:v>70263.63</c:v>
                </c:pt>
                <c:pt idx="2588">
                  <c:v>48070.44</c:v>
                </c:pt>
                <c:pt idx="2589">
                  <c:v>43612.94</c:v>
                </c:pt>
                <c:pt idx="2590">
                  <c:v>112058</c:v>
                </c:pt>
                <c:pt idx="2591">
                  <c:v>58705.47</c:v>
                </c:pt>
                <c:pt idx="2592">
                  <c:v>92306.82</c:v>
                </c:pt>
                <c:pt idx="2593">
                  <c:v>92297.32</c:v>
                </c:pt>
                <c:pt idx="2594">
                  <c:v>35588.57</c:v>
                </c:pt>
                <c:pt idx="2595">
                  <c:v>60949.81</c:v>
                </c:pt>
                <c:pt idx="2596">
                  <c:v>27542.3</c:v>
                </c:pt>
                <c:pt idx="2597">
                  <c:v>77070.86</c:v>
                </c:pt>
                <c:pt idx="2598">
                  <c:v>57952.73</c:v>
                </c:pt>
                <c:pt idx="2599">
                  <c:v>93528.48</c:v>
                </c:pt>
                <c:pt idx="2600">
                  <c:v>130760.4</c:v>
                </c:pt>
                <c:pt idx="2601">
                  <c:v>53233.27</c:v>
                </c:pt>
                <c:pt idx="2602">
                  <c:v>34721.279999999999</c:v>
                </c:pt>
                <c:pt idx="2603">
                  <c:v>123542.15</c:v>
                </c:pt>
                <c:pt idx="2604">
                  <c:v>88328.43</c:v>
                </c:pt>
                <c:pt idx="2605">
                  <c:v>65567.95</c:v>
                </c:pt>
                <c:pt idx="2606">
                  <c:v>75195.81</c:v>
                </c:pt>
                <c:pt idx="2607">
                  <c:v>50949.29</c:v>
                </c:pt>
                <c:pt idx="2608">
                  <c:v>104922</c:v>
                </c:pt>
                <c:pt idx="2609">
                  <c:v>15037.72</c:v>
                </c:pt>
                <c:pt idx="2610">
                  <c:v>96873.98</c:v>
                </c:pt>
                <c:pt idx="2611">
                  <c:v>42727.88</c:v>
                </c:pt>
                <c:pt idx="2612">
                  <c:v>48612.75</c:v>
                </c:pt>
                <c:pt idx="2613">
                  <c:v>46237</c:v>
                </c:pt>
                <c:pt idx="2614">
                  <c:v>2652.2</c:v>
                </c:pt>
                <c:pt idx="2615">
                  <c:v>87238.97</c:v>
                </c:pt>
                <c:pt idx="2616">
                  <c:v>6561.41</c:v>
                </c:pt>
                <c:pt idx="2617">
                  <c:v>21010.85</c:v>
                </c:pt>
                <c:pt idx="2618">
                  <c:v>117586.27</c:v>
                </c:pt>
                <c:pt idx="2619">
                  <c:v>73143.460000000006</c:v>
                </c:pt>
                <c:pt idx="2620">
                  <c:v>12272.39</c:v>
                </c:pt>
                <c:pt idx="2621">
                  <c:v>91224.48</c:v>
                </c:pt>
                <c:pt idx="2622">
                  <c:v>-5870.46</c:v>
                </c:pt>
                <c:pt idx="2623">
                  <c:v>6299.51</c:v>
                </c:pt>
                <c:pt idx="2624">
                  <c:v>51358.46</c:v>
                </c:pt>
                <c:pt idx="2625">
                  <c:v>67322.77</c:v>
                </c:pt>
                <c:pt idx="2626">
                  <c:v>27596.15</c:v>
                </c:pt>
                <c:pt idx="2627">
                  <c:v>24009.1</c:v>
                </c:pt>
                <c:pt idx="2628">
                  <c:v>63600.44</c:v>
                </c:pt>
                <c:pt idx="2629">
                  <c:v>118649.06</c:v>
                </c:pt>
                <c:pt idx="2630">
                  <c:v>27519.14</c:v>
                </c:pt>
                <c:pt idx="2631">
                  <c:v>69032.27</c:v>
                </c:pt>
                <c:pt idx="2632">
                  <c:v>9285.51</c:v>
                </c:pt>
                <c:pt idx="2633">
                  <c:v>98680.77</c:v>
                </c:pt>
                <c:pt idx="2634">
                  <c:v>43204.29</c:v>
                </c:pt>
                <c:pt idx="2635">
                  <c:v>34806.85</c:v>
                </c:pt>
                <c:pt idx="2636">
                  <c:v>44373.57</c:v>
                </c:pt>
                <c:pt idx="2637">
                  <c:v>58421.89</c:v>
                </c:pt>
                <c:pt idx="2638">
                  <c:v>-6262.42</c:v>
                </c:pt>
                <c:pt idx="2639">
                  <c:v>85674.47</c:v>
                </c:pt>
                <c:pt idx="2640">
                  <c:v>23223.08</c:v>
                </c:pt>
                <c:pt idx="2641">
                  <c:v>136274.82</c:v>
                </c:pt>
                <c:pt idx="2642">
                  <c:v>21737.49</c:v>
                </c:pt>
                <c:pt idx="2643">
                  <c:v>61059.76</c:v>
                </c:pt>
                <c:pt idx="2644">
                  <c:v>61410.34</c:v>
                </c:pt>
                <c:pt idx="2645">
                  <c:v>9080.6299999999992</c:v>
                </c:pt>
                <c:pt idx="2646">
                  <c:v>125762.38</c:v>
                </c:pt>
                <c:pt idx="2647">
                  <c:v>76740.100000000006</c:v>
                </c:pt>
                <c:pt idx="2648">
                  <c:v>38894.769999999997</c:v>
                </c:pt>
                <c:pt idx="2649">
                  <c:v>49089.97</c:v>
                </c:pt>
                <c:pt idx="2650">
                  <c:v>25818.39</c:v>
                </c:pt>
                <c:pt idx="2651">
                  <c:v>64675.51</c:v>
                </c:pt>
                <c:pt idx="2652">
                  <c:v>28907.09</c:v>
                </c:pt>
                <c:pt idx="2653">
                  <c:v>103591.92</c:v>
                </c:pt>
                <c:pt idx="2654">
                  <c:v>60331.05</c:v>
                </c:pt>
                <c:pt idx="2655">
                  <c:v>108908.96</c:v>
                </c:pt>
                <c:pt idx="2656">
                  <c:v>113077.21</c:v>
                </c:pt>
                <c:pt idx="2657">
                  <c:v>120471.81</c:v>
                </c:pt>
                <c:pt idx="2658">
                  <c:v>61709.87</c:v>
                </c:pt>
                <c:pt idx="2659">
                  <c:v>30410.42</c:v>
                </c:pt>
                <c:pt idx="2660">
                  <c:v>61980.71</c:v>
                </c:pt>
                <c:pt idx="2661">
                  <c:v>57176.959999999999</c:v>
                </c:pt>
                <c:pt idx="2662">
                  <c:v>32288.78</c:v>
                </c:pt>
                <c:pt idx="2663">
                  <c:v>78486.95</c:v>
                </c:pt>
                <c:pt idx="2664">
                  <c:v>73132.36</c:v>
                </c:pt>
                <c:pt idx="2665">
                  <c:v>106574.88</c:v>
                </c:pt>
                <c:pt idx="2666">
                  <c:v>47002.57</c:v>
                </c:pt>
                <c:pt idx="2667">
                  <c:v>48262.06</c:v>
                </c:pt>
                <c:pt idx="2668">
                  <c:v>18456.73</c:v>
                </c:pt>
                <c:pt idx="2669">
                  <c:v>71198.8</c:v>
                </c:pt>
                <c:pt idx="2670">
                  <c:v>122137.66</c:v>
                </c:pt>
                <c:pt idx="2671">
                  <c:v>110201.25</c:v>
                </c:pt>
                <c:pt idx="2672">
                  <c:v>13952.12</c:v>
                </c:pt>
                <c:pt idx="2673">
                  <c:v>50918.67</c:v>
                </c:pt>
                <c:pt idx="2674">
                  <c:v>26334.5</c:v>
                </c:pt>
                <c:pt idx="2675">
                  <c:v>4300.4399999999996</c:v>
                </c:pt>
                <c:pt idx="2676">
                  <c:v>78941.81</c:v>
                </c:pt>
                <c:pt idx="2677">
                  <c:v>11834.75</c:v>
                </c:pt>
                <c:pt idx="2678">
                  <c:v>120909.03</c:v>
                </c:pt>
                <c:pt idx="2679">
                  <c:v>12014.74</c:v>
                </c:pt>
                <c:pt idx="2680">
                  <c:v>108629.92</c:v>
                </c:pt>
                <c:pt idx="2681">
                  <c:v>115484.86</c:v>
                </c:pt>
                <c:pt idx="2682">
                  <c:v>133562.85</c:v>
                </c:pt>
                <c:pt idx="2683">
                  <c:v>52808.9</c:v>
                </c:pt>
                <c:pt idx="2684">
                  <c:v>52106.9</c:v>
                </c:pt>
                <c:pt idx="2685">
                  <c:v>100679.69</c:v>
                </c:pt>
                <c:pt idx="2686">
                  <c:v>51634.23</c:v>
                </c:pt>
                <c:pt idx="2687">
                  <c:v>98130.16</c:v>
                </c:pt>
                <c:pt idx="2688">
                  <c:v>3823.72</c:v>
                </c:pt>
                <c:pt idx="2689">
                  <c:v>48648.77</c:v>
                </c:pt>
                <c:pt idx="2690">
                  <c:v>34132.230000000003</c:v>
                </c:pt>
                <c:pt idx="2691">
                  <c:v>48211.83</c:v>
                </c:pt>
                <c:pt idx="2692">
                  <c:v>98600.41</c:v>
                </c:pt>
                <c:pt idx="2693">
                  <c:v>95983.58</c:v>
                </c:pt>
                <c:pt idx="2694">
                  <c:v>58021.42</c:v>
                </c:pt>
                <c:pt idx="2695">
                  <c:v>102604.87</c:v>
                </c:pt>
                <c:pt idx="2696">
                  <c:v>40509.730000000003</c:v>
                </c:pt>
                <c:pt idx="2697">
                  <c:v>12797.65</c:v>
                </c:pt>
                <c:pt idx="2698">
                  <c:v>27021.05</c:v>
                </c:pt>
                <c:pt idx="2699">
                  <c:v>52107.66</c:v>
                </c:pt>
                <c:pt idx="2700">
                  <c:v>63964.04</c:v>
                </c:pt>
                <c:pt idx="2701">
                  <c:v>60347.07</c:v>
                </c:pt>
                <c:pt idx="2702">
                  <c:v>82745.42</c:v>
                </c:pt>
                <c:pt idx="2703">
                  <c:v>35775.85</c:v>
                </c:pt>
                <c:pt idx="2704">
                  <c:v>61945.919999999998</c:v>
                </c:pt>
                <c:pt idx="2705">
                  <c:v>97442.99</c:v>
                </c:pt>
                <c:pt idx="2706">
                  <c:v>70677.45</c:v>
                </c:pt>
                <c:pt idx="2707">
                  <c:v>27951.42</c:v>
                </c:pt>
                <c:pt idx="2708">
                  <c:v>66938.61</c:v>
                </c:pt>
                <c:pt idx="2709">
                  <c:v>47569.38</c:v>
                </c:pt>
                <c:pt idx="2710">
                  <c:v>77950.539999999994</c:v>
                </c:pt>
                <c:pt idx="2711">
                  <c:v>-8450.14</c:v>
                </c:pt>
                <c:pt idx="2712">
                  <c:v>125210.34</c:v>
                </c:pt>
                <c:pt idx="2713">
                  <c:v>42172.46</c:v>
                </c:pt>
                <c:pt idx="2714">
                  <c:v>44687.839999999997</c:v>
                </c:pt>
                <c:pt idx="2715">
                  <c:v>4450.8</c:v>
                </c:pt>
                <c:pt idx="2716">
                  <c:v>67665.66</c:v>
                </c:pt>
                <c:pt idx="2717">
                  <c:v>30072.86</c:v>
                </c:pt>
                <c:pt idx="2718">
                  <c:v>116888.91</c:v>
                </c:pt>
                <c:pt idx="2719">
                  <c:v>92874.01</c:v>
                </c:pt>
                <c:pt idx="2720">
                  <c:v>86732.09</c:v>
                </c:pt>
                <c:pt idx="2721">
                  <c:v>35923.660000000003</c:v>
                </c:pt>
                <c:pt idx="2722">
                  <c:v>27328.92</c:v>
                </c:pt>
                <c:pt idx="2723">
                  <c:v>93960.61</c:v>
                </c:pt>
                <c:pt idx="2724">
                  <c:v>84780.97</c:v>
                </c:pt>
                <c:pt idx="2725">
                  <c:v>106093.85</c:v>
                </c:pt>
                <c:pt idx="2726">
                  <c:v>128651.38</c:v>
                </c:pt>
                <c:pt idx="2727">
                  <c:v>33201.06</c:v>
                </c:pt>
                <c:pt idx="2728">
                  <c:v>-14294.82</c:v>
                </c:pt>
                <c:pt idx="2729">
                  <c:v>76536.37</c:v>
                </c:pt>
                <c:pt idx="2730">
                  <c:v>55854.13</c:v>
                </c:pt>
                <c:pt idx="2731">
                  <c:v>67587.27</c:v>
                </c:pt>
                <c:pt idx="2732">
                  <c:v>-1485.42</c:v>
                </c:pt>
                <c:pt idx="2733">
                  <c:v>41057.32</c:v>
                </c:pt>
                <c:pt idx="2734">
                  <c:v>30528.54</c:v>
                </c:pt>
                <c:pt idx="2735">
                  <c:v>19191.25</c:v>
                </c:pt>
                <c:pt idx="2736">
                  <c:v>45266.86</c:v>
                </c:pt>
                <c:pt idx="2737">
                  <c:v>44972.08</c:v>
                </c:pt>
                <c:pt idx="2738">
                  <c:v>26783.93</c:v>
                </c:pt>
                <c:pt idx="2739">
                  <c:v>101419.96</c:v>
                </c:pt>
                <c:pt idx="2740">
                  <c:v>79576.5</c:v>
                </c:pt>
                <c:pt idx="2741">
                  <c:v>72105.38</c:v>
                </c:pt>
                <c:pt idx="2742">
                  <c:v>51100.7</c:v>
                </c:pt>
                <c:pt idx="2743">
                  <c:v>88636.28</c:v>
                </c:pt>
                <c:pt idx="2744">
                  <c:v>68965.67</c:v>
                </c:pt>
                <c:pt idx="2745">
                  <c:v>36784.79</c:v>
                </c:pt>
                <c:pt idx="2746">
                  <c:v>39092.71</c:v>
                </c:pt>
                <c:pt idx="2747">
                  <c:v>57999.040000000001</c:v>
                </c:pt>
                <c:pt idx="2748">
                  <c:v>40209.35</c:v>
                </c:pt>
                <c:pt idx="2749">
                  <c:v>65798.759999999995</c:v>
                </c:pt>
                <c:pt idx="2750">
                  <c:v>73022.850000000006</c:v>
                </c:pt>
                <c:pt idx="2751">
                  <c:v>22086.32</c:v>
                </c:pt>
                <c:pt idx="2752">
                  <c:v>69924.179999999993</c:v>
                </c:pt>
                <c:pt idx="2753">
                  <c:v>60551.17</c:v>
                </c:pt>
                <c:pt idx="2754">
                  <c:v>8126.05</c:v>
                </c:pt>
                <c:pt idx="2755">
                  <c:v>58882.97</c:v>
                </c:pt>
                <c:pt idx="2756">
                  <c:v>70698.45</c:v>
                </c:pt>
                <c:pt idx="2757">
                  <c:v>-1045.98</c:v>
                </c:pt>
                <c:pt idx="2758">
                  <c:v>56909.7</c:v>
                </c:pt>
                <c:pt idx="2759">
                  <c:v>-9288.7199999999993</c:v>
                </c:pt>
                <c:pt idx="2760">
                  <c:v>71143.399999999994</c:v>
                </c:pt>
                <c:pt idx="2761">
                  <c:v>3936.96</c:v>
                </c:pt>
                <c:pt idx="2762">
                  <c:v>82330.17</c:v>
                </c:pt>
                <c:pt idx="2763">
                  <c:v>67093.2</c:v>
                </c:pt>
                <c:pt idx="2764">
                  <c:v>7390.78</c:v>
                </c:pt>
                <c:pt idx="2765">
                  <c:v>57404.35</c:v>
                </c:pt>
                <c:pt idx="2766">
                  <c:v>-3248.12</c:v>
                </c:pt>
                <c:pt idx="2767">
                  <c:v>37348.36</c:v>
                </c:pt>
                <c:pt idx="2768">
                  <c:v>34147.61</c:v>
                </c:pt>
                <c:pt idx="2769">
                  <c:v>28631</c:v>
                </c:pt>
                <c:pt idx="2770">
                  <c:v>29415.57</c:v>
                </c:pt>
                <c:pt idx="2771">
                  <c:v>29013.01</c:v>
                </c:pt>
                <c:pt idx="2772">
                  <c:v>88239.48</c:v>
                </c:pt>
                <c:pt idx="2773">
                  <c:v>69105.289999999994</c:v>
                </c:pt>
                <c:pt idx="2774">
                  <c:v>35561.480000000003</c:v>
                </c:pt>
                <c:pt idx="2775">
                  <c:v>74723.8</c:v>
                </c:pt>
                <c:pt idx="2776">
                  <c:v>60123.03</c:v>
                </c:pt>
                <c:pt idx="2777">
                  <c:v>74782.649999999994</c:v>
                </c:pt>
                <c:pt idx="2778">
                  <c:v>127263.73</c:v>
                </c:pt>
                <c:pt idx="2779">
                  <c:v>63532.45</c:v>
                </c:pt>
                <c:pt idx="2780">
                  <c:v>102393.63</c:v>
                </c:pt>
                <c:pt idx="2781">
                  <c:v>112344.4</c:v>
                </c:pt>
                <c:pt idx="2782">
                  <c:v>82896.75</c:v>
                </c:pt>
                <c:pt idx="2783">
                  <c:v>71011.27</c:v>
                </c:pt>
                <c:pt idx="2784">
                  <c:v>9172.91</c:v>
                </c:pt>
                <c:pt idx="2785">
                  <c:v>10695.3</c:v>
                </c:pt>
                <c:pt idx="2786">
                  <c:v>-4782.46</c:v>
                </c:pt>
                <c:pt idx="2787">
                  <c:v>64574.83</c:v>
                </c:pt>
                <c:pt idx="2788">
                  <c:v>88797.99</c:v>
                </c:pt>
                <c:pt idx="2789">
                  <c:v>98300.59</c:v>
                </c:pt>
                <c:pt idx="2790">
                  <c:v>69724.09</c:v>
                </c:pt>
                <c:pt idx="2791">
                  <c:v>84967.8</c:v>
                </c:pt>
                <c:pt idx="2792">
                  <c:v>33388.480000000003</c:v>
                </c:pt>
                <c:pt idx="2793">
                  <c:v>132883.87</c:v>
                </c:pt>
                <c:pt idx="2794">
                  <c:v>28488.28</c:v>
                </c:pt>
                <c:pt idx="2795">
                  <c:v>127283.57</c:v>
                </c:pt>
                <c:pt idx="2796">
                  <c:v>38769.64</c:v>
                </c:pt>
                <c:pt idx="2797">
                  <c:v>85460.800000000003</c:v>
                </c:pt>
                <c:pt idx="2798">
                  <c:v>26095.37</c:v>
                </c:pt>
                <c:pt idx="2799">
                  <c:v>117377.44</c:v>
                </c:pt>
                <c:pt idx="2800">
                  <c:v>-19471.25</c:v>
                </c:pt>
                <c:pt idx="2801">
                  <c:v>106547.42</c:v>
                </c:pt>
                <c:pt idx="2802">
                  <c:v>-3358.9</c:v>
                </c:pt>
                <c:pt idx="2803">
                  <c:v>56331.77</c:v>
                </c:pt>
                <c:pt idx="2804">
                  <c:v>47505.919999999998</c:v>
                </c:pt>
                <c:pt idx="2805">
                  <c:v>39483.01</c:v>
                </c:pt>
                <c:pt idx="2806">
                  <c:v>67753.09</c:v>
                </c:pt>
                <c:pt idx="2807">
                  <c:v>-123.23</c:v>
                </c:pt>
                <c:pt idx="2808">
                  <c:v>73585.67</c:v>
                </c:pt>
                <c:pt idx="2809">
                  <c:v>30945.74</c:v>
                </c:pt>
                <c:pt idx="2810">
                  <c:v>4834.71</c:v>
                </c:pt>
                <c:pt idx="2811">
                  <c:v>12290.81</c:v>
                </c:pt>
                <c:pt idx="2812">
                  <c:v>77696.259999999995</c:v>
                </c:pt>
                <c:pt idx="2813">
                  <c:v>-7372.55</c:v>
                </c:pt>
                <c:pt idx="2814">
                  <c:v>19371.52</c:v>
                </c:pt>
                <c:pt idx="2815">
                  <c:v>68344.52</c:v>
                </c:pt>
                <c:pt idx="2816">
                  <c:v>71939.27</c:v>
                </c:pt>
                <c:pt idx="2817">
                  <c:v>27985.57</c:v>
                </c:pt>
                <c:pt idx="2818">
                  <c:v>96638.49</c:v>
                </c:pt>
                <c:pt idx="2819">
                  <c:v>46639.39</c:v>
                </c:pt>
                <c:pt idx="2820">
                  <c:v>71118.87</c:v>
                </c:pt>
                <c:pt idx="2821">
                  <c:v>42219.82</c:v>
                </c:pt>
                <c:pt idx="2822">
                  <c:v>36590.589999999997</c:v>
                </c:pt>
                <c:pt idx="2823">
                  <c:v>52362.47</c:v>
                </c:pt>
                <c:pt idx="2824">
                  <c:v>84229.5</c:v>
                </c:pt>
                <c:pt idx="2825">
                  <c:v>140174.75</c:v>
                </c:pt>
                <c:pt idx="2826">
                  <c:v>43788.49</c:v>
                </c:pt>
                <c:pt idx="2827">
                  <c:v>48384.83</c:v>
                </c:pt>
                <c:pt idx="2828">
                  <c:v>64166.8</c:v>
                </c:pt>
                <c:pt idx="2829">
                  <c:v>88170.27</c:v>
                </c:pt>
                <c:pt idx="2830">
                  <c:v>43748.87</c:v>
                </c:pt>
                <c:pt idx="2831">
                  <c:v>14565.28</c:v>
                </c:pt>
                <c:pt idx="2832">
                  <c:v>46357.21</c:v>
                </c:pt>
                <c:pt idx="2833">
                  <c:v>40977.03</c:v>
                </c:pt>
                <c:pt idx="2834">
                  <c:v>49233.79</c:v>
                </c:pt>
                <c:pt idx="2835">
                  <c:v>49779.18</c:v>
                </c:pt>
                <c:pt idx="2836">
                  <c:v>6048.39</c:v>
                </c:pt>
                <c:pt idx="2837">
                  <c:v>95453.46</c:v>
                </c:pt>
                <c:pt idx="2838">
                  <c:v>79661.25</c:v>
                </c:pt>
                <c:pt idx="2839">
                  <c:v>74310.52</c:v>
                </c:pt>
                <c:pt idx="2840">
                  <c:v>37866.959999999999</c:v>
                </c:pt>
                <c:pt idx="2841">
                  <c:v>48493.85</c:v>
                </c:pt>
                <c:pt idx="2842">
                  <c:v>74968.03</c:v>
                </c:pt>
                <c:pt idx="2843">
                  <c:v>109476.22</c:v>
                </c:pt>
                <c:pt idx="2844">
                  <c:v>35242.85</c:v>
                </c:pt>
                <c:pt idx="2845">
                  <c:v>115809.65</c:v>
                </c:pt>
                <c:pt idx="2846">
                  <c:v>131328.88</c:v>
                </c:pt>
                <c:pt idx="2847">
                  <c:v>30477.69</c:v>
                </c:pt>
                <c:pt idx="2848">
                  <c:v>59669.71</c:v>
                </c:pt>
                <c:pt idx="2849">
                  <c:v>14266.62</c:v>
                </c:pt>
                <c:pt idx="2850">
                  <c:v>40084.410000000003</c:v>
                </c:pt>
                <c:pt idx="2851">
                  <c:v>77099.02</c:v>
                </c:pt>
                <c:pt idx="2852">
                  <c:v>111250.39</c:v>
                </c:pt>
                <c:pt idx="2853">
                  <c:v>104785.27</c:v>
                </c:pt>
                <c:pt idx="2854">
                  <c:v>62177.97</c:v>
                </c:pt>
                <c:pt idx="2855">
                  <c:v>102986.49</c:v>
                </c:pt>
                <c:pt idx="2856">
                  <c:v>82230.77</c:v>
                </c:pt>
                <c:pt idx="2857">
                  <c:v>84742.84</c:v>
                </c:pt>
                <c:pt idx="2858">
                  <c:v>123687.7</c:v>
                </c:pt>
                <c:pt idx="2859">
                  <c:v>65106.81</c:v>
                </c:pt>
                <c:pt idx="2860">
                  <c:v>39031.019999999997</c:v>
                </c:pt>
                <c:pt idx="2861">
                  <c:v>-10876.01</c:v>
                </c:pt>
                <c:pt idx="2862">
                  <c:v>90423.05</c:v>
                </c:pt>
                <c:pt idx="2863">
                  <c:v>29698.65</c:v>
                </c:pt>
                <c:pt idx="2864">
                  <c:v>48367.35</c:v>
                </c:pt>
                <c:pt idx="2865">
                  <c:v>8046.04</c:v>
                </c:pt>
                <c:pt idx="2866">
                  <c:v>77700.600000000006</c:v>
                </c:pt>
                <c:pt idx="2867">
                  <c:v>72478.009999999995</c:v>
                </c:pt>
                <c:pt idx="2868">
                  <c:v>5028.3999999999996</c:v>
                </c:pt>
                <c:pt idx="2869">
                  <c:v>73619.34</c:v>
                </c:pt>
                <c:pt idx="2870">
                  <c:v>33323.120000000003</c:v>
                </c:pt>
                <c:pt idx="2871">
                  <c:v>108786.79</c:v>
                </c:pt>
                <c:pt idx="2872">
                  <c:v>54251.88</c:v>
                </c:pt>
                <c:pt idx="2873">
                  <c:v>85174.09</c:v>
                </c:pt>
                <c:pt idx="2874">
                  <c:v>78286.490000000005</c:v>
                </c:pt>
                <c:pt idx="2875">
                  <c:v>43337.1</c:v>
                </c:pt>
                <c:pt idx="2876">
                  <c:v>127261.44</c:v>
                </c:pt>
                <c:pt idx="2877">
                  <c:v>122050.39</c:v>
                </c:pt>
                <c:pt idx="2878">
                  <c:v>22463.200000000001</c:v>
                </c:pt>
                <c:pt idx="2879">
                  <c:v>35836.26</c:v>
                </c:pt>
                <c:pt idx="2880">
                  <c:v>44650.61</c:v>
                </c:pt>
                <c:pt idx="2881">
                  <c:v>35474.629999999997</c:v>
                </c:pt>
                <c:pt idx="2882">
                  <c:v>17940.849999999999</c:v>
                </c:pt>
                <c:pt idx="2883">
                  <c:v>36076.89</c:v>
                </c:pt>
                <c:pt idx="2884">
                  <c:v>64651.72</c:v>
                </c:pt>
                <c:pt idx="2885">
                  <c:v>63423.75</c:v>
                </c:pt>
                <c:pt idx="2886">
                  <c:v>-9556.5400000000009</c:v>
                </c:pt>
                <c:pt idx="2887">
                  <c:v>87649.51</c:v>
                </c:pt>
                <c:pt idx="2888">
                  <c:v>74318.710000000006</c:v>
                </c:pt>
                <c:pt idx="2889">
                  <c:v>58519.21</c:v>
                </c:pt>
                <c:pt idx="2890">
                  <c:v>50730.36</c:v>
                </c:pt>
                <c:pt idx="2891">
                  <c:v>56300.01</c:v>
                </c:pt>
                <c:pt idx="2892">
                  <c:v>117996.51</c:v>
                </c:pt>
                <c:pt idx="2893">
                  <c:v>77148.77</c:v>
                </c:pt>
                <c:pt idx="2894">
                  <c:v>54492.79</c:v>
                </c:pt>
                <c:pt idx="2895">
                  <c:v>122821.15</c:v>
                </c:pt>
                <c:pt idx="2896">
                  <c:v>47010.52</c:v>
                </c:pt>
                <c:pt idx="2897">
                  <c:v>77910.009999999995</c:v>
                </c:pt>
                <c:pt idx="2898">
                  <c:v>53588.800000000003</c:v>
                </c:pt>
                <c:pt idx="2899">
                  <c:v>51981.79</c:v>
                </c:pt>
                <c:pt idx="2900">
                  <c:v>119976.13</c:v>
                </c:pt>
                <c:pt idx="2901">
                  <c:v>117746.07</c:v>
                </c:pt>
                <c:pt idx="2902">
                  <c:v>57254.74</c:v>
                </c:pt>
                <c:pt idx="2903">
                  <c:v>82160</c:v>
                </c:pt>
                <c:pt idx="2904">
                  <c:v>119911.89</c:v>
                </c:pt>
                <c:pt idx="2905">
                  <c:v>-17392.34</c:v>
                </c:pt>
                <c:pt idx="2906">
                  <c:v>118281.7</c:v>
                </c:pt>
                <c:pt idx="2907">
                  <c:v>92118.12</c:v>
                </c:pt>
                <c:pt idx="2908">
                  <c:v>31686.63</c:v>
                </c:pt>
                <c:pt idx="2909">
                  <c:v>85159.15</c:v>
                </c:pt>
                <c:pt idx="2910">
                  <c:v>107043.58</c:v>
                </c:pt>
                <c:pt idx="2911">
                  <c:v>31812.47</c:v>
                </c:pt>
                <c:pt idx="2912">
                  <c:v>41372.199999999997</c:v>
                </c:pt>
                <c:pt idx="2913">
                  <c:v>57246</c:v>
                </c:pt>
                <c:pt idx="2914">
                  <c:v>91616.14</c:v>
                </c:pt>
                <c:pt idx="2915">
                  <c:v>38952</c:v>
                </c:pt>
                <c:pt idx="2916">
                  <c:v>-3875.78</c:v>
                </c:pt>
                <c:pt idx="2917">
                  <c:v>59620.84</c:v>
                </c:pt>
                <c:pt idx="2918">
                  <c:v>120675.39</c:v>
                </c:pt>
                <c:pt idx="2919">
                  <c:v>100330.69</c:v>
                </c:pt>
                <c:pt idx="2920">
                  <c:v>-2781.09</c:v>
                </c:pt>
                <c:pt idx="2921">
                  <c:v>71942.61</c:v>
                </c:pt>
                <c:pt idx="2922">
                  <c:v>-25898.66</c:v>
                </c:pt>
                <c:pt idx="2923">
                  <c:v>32582.94</c:v>
                </c:pt>
                <c:pt idx="2924">
                  <c:v>94413.81</c:v>
                </c:pt>
                <c:pt idx="2925">
                  <c:v>51493.1</c:v>
                </c:pt>
                <c:pt idx="2926">
                  <c:v>63968.71</c:v>
                </c:pt>
                <c:pt idx="2927">
                  <c:v>63532.160000000003</c:v>
                </c:pt>
                <c:pt idx="2928">
                  <c:v>99636.74</c:v>
                </c:pt>
                <c:pt idx="2929">
                  <c:v>1431.59</c:v>
                </c:pt>
                <c:pt idx="2930">
                  <c:v>102587.84</c:v>
                </c:pt>
                <c:pt idx="2931">
                  <c:v>48365.86</c:v>
                </c:pt>
                <c:pt idx="2932">
                  <c:v>90326.87</c:v>
                </c:pt>
                <c:pt idx="2933">
                  <c:v>-1443.12</c:v>
                </c:pt>
                <c:pt idx="2934">
                  <c:v>13637.35</c:v>
                </c:pt>
                <c:pt idx="2935">
                  <c:v>65666.22</c:v>
                </c:pt>
                <c:pt idx="2936">
                  <c:v>87667.58</c:v>
                </c:pt>
                <c:pt idx="2937">
                  <c:v>-6768.72</c:v>
                </c:pt>
                <c:pt idx="2938">
                  <c:v>16769.54</c:v>
                </c:pt>
                <c:pt idx="2939">
                  <c:v>81578.570000000007</c:v>
                </c:pt>
                <c:pt idx="2940">
                  <c:v>-2258.1999999999998</c:v>
                </c:pt>
                <c:pt idx="2941">
                  <c:v>33941.699999999997</c:v>
                </c:pt>
                <c:pt idx="2942">
                  <c:v>89137.04</c:v>
                </c:pt>
                <c:pt idx="2943">
                  <c:v>-24695.53</c:v>
                </c:pt>
                <c:pt idx="2944">
                  <c:v>64002.81</c:v>
                </c:pt>
                <c:pt idx="2945">
                  <c:v>85759.11</c:v>
                </c:pt>
                <c:pt idx="2946">
                  <c:v>16778.18</c:v>
                </c:pt>
                <c:pt idx="2947">
                  <c:v>106405.04</c:v>
                </c:pt>
                <c:pt idx="2948">
                  <c:v>81891.47</c:v>
                </c:pt>
                <c:pt idx="2949">
                  <c:v>14192.55</c:v>
                </c:pt>
                <c:pt idx="2950">
                  <c:v>84798.15</c:v>
                </c:pt>
                <c:pt idx="2951">
                  <c:v>101889.11</c:v>
                </c:pt>
                <c:pt idx="2952">
                  <c:v>84375.44</c:v>
                </c:pt>
                <c:pt idx="2953">
                  <c:v>98380.85</c:v>
                </c:pt>
                <c:pt idx="2954">
                  <c:v>39437.78</c:v>
                </c:pt>
                <c:pt idx="2955">
                  <c:v>90971.06</c:v>
                </c:pt>
                <c:pt idx="2956">
                  <c:v>81688.740000000005</c:v>
                </c:pt>
                <c:pt idx="2957">
                  <c:v>73053.119999999995</c:v>
                </c:pt>
                <c:pt idx="2958">
                  <c:v>14410.24</c:v>
                </c:pt>
                <c:pt idx="2959">
                  <c:v>53608.62</c:v>
                </c:pt>
                <c:pt idx="2960">
                  <c:v>60634.61</c:v>
                </c:pt>
                <c:pt idx="2961">
                  <c:v>79227.19</c:v>
                </c:pt>
                <c:pt idx="2962">
                  <c:v>98183.95</c:v>
                </c:pt>
                <c:pt idx="2963">
                  <c:v>66597.59</c:v>
                </c:pt>
                <c:pt idx="2964">
                  <c:v>42004.78</c:v>
                </c:pt>
                <c:pt idx="2965">
                  <c:v>45445.5</c:v>
                </c:pt>
                <c:pt idx="2966">
                  <c:v>46333.63</c:v>
                </c:pt>
                <c:pt idx="2967">
                  <c:v>36634.61</c:v>
                </c:pt>
                <c:pt idx="2968">
                  <c:v>87302.23</c:v>
                </c:pt>
                <c:pt idx="2969">
                  <c:v>6824.48</c:v>
                </c:pt>
                <c:pt idx="2970">
                  <c:v>100081.08</c:v>
                </c:pt>
                <c:pt idx="2971">
                  <c:v>49403.44</c:v>
                </c:pt>
                <c:pt idx="2972">
                  <c:v>119346.21</c:v>
                </c:pt>
                <c:pt idx="2973">
                  <c:v>62273.08</c:v>
                </c:pt>
                <c:pt idx="2974">
                  <c:v>61811.77</c:v>
                </c:pt>
                <c:pt idx="2975">
                  <c:v>120593.07</c:v>
                </c:pt>
                <c:pt idx="2976">
                  <c:v>96432.56</c:v>
                </c:pt>
                <c:pt idx="2977">
                  <c:v>47787.73</c:v>
                </c:pt>
                <c:pt idx="2978">
                  <c:v>70485.05</c:v>
                </c:pt>
                <c:pt idx="2979">
                  <c:v>62595.3</c:v>
                </c:pt>
                <c:pt idx="2980">
                  <c:v>96620.59</c:v>
                </c:pt>
                <c:pt idx="2981">
                  <c:v>23599.88</c:v>
                </c:pt>
                <c:pt idx="2982">
                  <c:v>125152.41</c:v>
                </c:pt>
                <c:pt idx="2983">
                  <c:v>41283.440000000002</c:v>
                </c:pt>
                <c:pt idx="2984">
                  <c:v>42331.3</c:v>
                </c:pt>
                <c:pt idx="2985">
                  <c:v>123198.93</c:v>
                </c:pt>
                <c:pt idx="2986">
                  <c:v>86448.79</c:v>
                </c:pt>
                <c:pt idx="2987">
                  <c:v>67910.42</c:v>
                </c:pt>
                <c:pt idx="2988">
                  <c:v>140533.26999999999</c:v>
                </c:pt>
                <c:pt idx="2989">
                  <c:v>65572.929999999993</c:v>
                </c:pt>
                <c:pt idx="2990">
                  <c:v>39809.61</c:v>
                </c:pt>
                <c:pt idx="2991">
                  <c:v>86500.33</c:v>
                </c:pt>
                <c:pt idx="2992">
                  <c:v>24239.84</c:v>
                </c:pt>
                <c:pt idx="2993">
                  <c:v>90607.77</c:v>
                </c:pt>
                <c:pt idx="2994">
                  <c:v>10570.1</c:v>
                </c:pt>
                <c:pt idx="2995">
                  <c:v>12035.42</c:v>
                </c:pt>
                <c:pt idx="2996">
                  <c:v>99487.96</c:v>
                </c:pt>
                <c:pt idx="2997">
                  <c:v>-9985.2800000000007</c:v>
                </c:pt>
                <c:pt idx="2998">
                  <c:v>-932.94</c:v>
                </c:pt>
                <c:pt idx="2999">
                  <c:v>141095.41</c:v>
                </c:pt>
                <c:pt idx="3000">
                  <c:v>27053.4</c:v>
                </c:pt>
                <c:pt idx="3001">
                  <c:v>54142.27</c:v>
                </c:pt>
                <c:pt idx="3002">
                  <c:v>64240.69</c:v>
                </c:pt>
                <c:pt idx="3003">
                  <c:v>7835.8</c:v>
                </c:pt>
                <c:pt idx="3004">
                  <c:v>71135.78</c:v>
                </c:pt>
                <c:pt idx="3005">
                  <c:v>4448.24</c:v>
                </c:pt>
                <c:pt idx="3006">
                  <c:v>145331.99</c:v>
                </c:pt>
                <c:pt idx="3007">
                  <c:v>13102.46</c:v>
                </c:pt>
                <c:pt idx="3008">
                  <c:v>-3344.69</c:v>
                </c:pt>
                <c:pt idx="3009">
                  <c:v>124697.3</c:v>
                </c:pt>
                <c:pt idx="3010">
                  <c:v>92804.44</c:v>
                </c:pt>
                <c:pt idx="3011">
                  <c:v>63847.839999999997</c:v>
                </c:pt>
                <c:pt idx="3012">
                  <c:v>39240.83</c:v>
                </c:pt>
                <c:pt idx="3013">
                  <c:v>38437.15</c:v>
                </c:pt>
                <c:pt idx="3014">
                  <c:v>58336.12</c:v>
                </c:pt>
                <c:pt idx="3015">
                  <c:v>63458.36</c:v>
                </c:pt>
                <c:pt idx="3016">
                  <c:v>38384.5</c:v>
                </c:pt>
                <c:pt idx="3017">
                  <c:v>96711.37</c:v>
                </c:pt>
                <c:pt idx="3018">
                  <c:v>105313.53</c:v>
                </c:pt>
                <c:pt idx="3019">
                  <c:v>93906.49</c:v>
                </c:pt>
                <c:pt idx="3020">
                  <c:v>89059.78</c:v>
                </c:pt>
                <c:pt idx="3021">
                  <c:v>36211.120000000003</c:v>
                </c:pt>
                <c:pt idx="3022">
                  <c:v>-2906.31</c:v>
                </c:pt>
                <c:pt idx="3023">
                  <c:v>25797.52</c:v>
                </c:pt>
                <c:pt idx="3024">
                  <c:v>-14380.77</c:v>
                </c:pt>
                <c:pt idx="3025">
                  <c:v>58630.76</c:v>
                </c:pt>
                <c:pt idx="3026">
                  <c:v>-7146.06</c:v>
                </c:pt>
                <c:pt idx="3027">
                  <c:v>62883.83</c:v>
                </c:pt>
                <c:pt idx="3028">
                  <c:v>-21066.14</c:v>
                </c:pt>
                <c:pt idx="3029">
                  <c:v>51330.94</c:v>
                </c:pt>
                <c:pt idx="3030">
                  <c:v>91561.18</c:v>
                </c:pt>
                <c:pt idx="3031">
                  <c:v>44472.17</c:v>
                </c:pt>
                <c:pt idx="3032">
                  <c:v>5256.56</c:v>
                </c:pt>
                <c:pt idx="3033">
                  <c:v>118535.93</c:v>
                </c:pt>
                <c:pt idx="3034">
                  <c:v>82962.53</c:v>
                </c:pt>
                <c:pt idx="3035">
                  <c:v>64609.21</c:v>
                </c:pt>
                <c:pt idx="3036">
                  <c:v>71306.22</c:v>
                </c:pt>
                <c:pt idx="3037">
                  <c:v>69670.899999999994</c:v>
                </c:pt>
                <c:pt idx="3038">
                  <c:v>21998.15</c:v>
                </c:pt>
                <c:pt idx="3039">
                  <c:v>68151.179999999993</c:v>
                </c:pt>
                <c:pt idx="3040">
                  <c:v>17238.439999999999</c:v>
                </c:pt>
                <c:pt idx="3041">
                  <c:v>57271.07</c:v>
                </c:pt>
                <c:pt idx="3042">
                  <c:v>17096.98</c:v>
                </c:pt>
                <c:pt idx="3043">
                  <c:v>-6922.68</c:v>
                </c:pt>
                <c:pt idx="3044">
                  <c:v>111144.77</c:v>
                </c:pt>
                <c:pt idx="3045">
                  <c:v>25283.94</c:v>
                </c:pt>
                <c:pt idx="3046">
                  <c:v>90364.93</c:v>
                </c:pt>
                <c:pt idx="3047">
                  <c:v>97147.79</c:v>
                </c:pt>
                <c:pt idx="3048">
                  <c:v>5008.91</c:v>
                </c:pt>
                <c:pt idx="3049">
                  <c:v>84163.53</c:v>
                </c:pt>
                <c:pt idx="3050">
                  <c:v>46898.68</c:v>
                </c:pt>
                <c:pt idx="3051">
                  <c:v>59744.36</c:v>
                </c:pt>
                <c:pt idx="3052">
                  <c:v>59925.06</c:v>
                </c:pt>
                <c:pt idx="3053">
                  <c:v>68581.25</c:v>
                </c:pt>
                <c:pt idx="3054">
                  <c:v>84176.58</c:v>
                </c:pt>
                <c:pt idx="3055">
                  <c:v>7341.75</c:v>
                </c:pt>
                <c:pt idx="3056">
                  <c:v>88366.28</c:v>
                </c:pt>
                <c:pt idx="3057">
                  <c:v>41733.050000000003</c:v>
                </c:pt>
                <c:pt idx="3058">
                  <c:v>126761.98</c:v>
                </c:pt>
                <c:pt idx="3059">
                  <c:v>137151.34</c:v>
                </c:pt>
                <c:pt idx="3060">
                  <c:v>27771.24</c:v>
                </c:pt>
                <c:pt idx="3061">
                  <c:v>105323.6</c:v>
                </c:pt>
                <c:pt idx="3062">
                  <c:v>22120.42</c:v>
                </c:pt>
                <c:pt idx="3063">
                  <c:v>114681.43</c:v>
                </c:pt>
                <c:pt idx="3064">
                  <c:v>14444.51</c:v>
                </c:pt>
                <c:pt idx="3065">
                  <c:v>66813.16</c:v>
                </c:pt>
                <c:pt idx="3066">
                  <c:v>51012.13</c:v>
                </c:pt>
                <c:pt idx="3067">
                  <c:v>99252.62</c:v>
                </c:pt>
                <c:pt idx="3068">
                  <c:v>40261.269999999997</c:v>
                </c:pt>
                <c:pt idx="3069">
                  <c:v>97161.99</c:v>
                </c:pt>
                <c:pt idx="3070">
                  <c:v>63069.09</c:v>
                </c:pt>
                <c:pt idx="3071">
                  <c:v>-7657.32</c:v>
                </c:pt>
                <c:pt idx="3072">
                  <c:v>40149.03</c:v>
                </c:pt>
                <c:pt idx="3073">
                  <c:v>78701.259999999995</c:v>
                </c:pt>
                <c:pt idx="3074">
                  <c:v>135734.71</c:v>
                </c:pt>
                <c:pt idx="3075">
                  <c:v>112070.5</c:v>
                </c:pt>
                <c:pt idx="3076">
                  <c:v>51869.88</c:v>
                </c:pt>
                <c:pt idx="3077">
                  <c:v>39655.69</c:v>
                </c:pt>
                <c:pt idx="3078">
                  <c:v>58859.54</c:v>
                </c:pt>
                <c:pt idx="3079">
                  <c:v>20552.96</c:v>
                </c:pt>
                <c:pt idx="3080">
                  <c:v>42928.04</c:v>
                </c:pt>
                <c:pt idx="3081">
                  <c:v>-8958.76</c:v>
                </c:pt>
                <c:pt idx="3082">
                  <c:v>-14419.44</c:v>
                </c:pt>
                <c:pt idx="3083">
                  <c:v>51871.89</c:v>
                </c:pt>
                <c:pt idx="3084">
                  <c:v>87648.5</c:v>
                </c:pt>
                <c:pt idx="3085">
                  <c:v>35160.65</c:v>
                </c:pt>
                <c:pt idx="3086">
                  <c:v>90087.01</c:v>
                </c:pt>
                <c:pt idx="3087">
                  <c:v>65941.509999999995</c:v>
                </c:pt>
                <c:pt idx="3088">
                  <c:v>22102.78</c:v>
                </c:pt>
                <c:pt idx="3089">
                  <c:v>35476.51</c:v>
                </c:pt>
                <c:pt idx="3090">
                  <c:v>115338.14</c:v>
                </c:pt>
                <c:pt idx="3091">
                  <c:v>49160.65</c:v>
                </c:pt>
                <c:pt idx="3092">
                  <c:v>36306.57</c:v>
                </c:pt>
                <c:pt idx="3093">
                  <c:v>84152.21</c:v>
                </c:pt>
                <c:pt idx="3094">
                  <c:v>128404.65</c:v>
                </c:pt>
                <c:pt idx="3095">
                  <c:v>50391.839999999997</c:v>
                </c:pt>
                <c:pt idx="3096">
                  <c:v>23245.38</c:v>
                </c:pt>
                <c:pt idx="3097">
                  <c:v>118918.89</c:v>
                </c:pt>
                <c:pt idx="3098">
                  <c:v>70844.98</c:v>
                </c:pt>
                <c:pt idx="3099">
                  <c:v>46386.27</c:v>
                </c:pt>
                <c:pt idx="3100">
                  <c:v>66268.75</c:v>
                </c:pt>
                <c:pt idx="3101">
                  <c:v>118360.58</c:v>
                </c:pt>
                <c:pt idx="3102">
                  <c:v>53914.86</c:v>
                </c:pt>
                <c:pt idx="3103">
                  <c:v>82345.88</c:v>
                </c:pt>
                <c:pt idx="3104">
                  <c:v>58487.78</c:v>
                </c:pt>
                <c:pt idx="3105">
                  <c:v>-9638.5</c:v>
                </c:pt>
                <c:pt idx="3106">
                  <c:v>41752.550000000003</c:v>
                </c:pt>
                <c:pt idx="3107">
                  <c:v>92332.13</c:v>
                </c:pt>
                <c:pt idx="3108">
                  <c:v>38854.65</c:v>
                </c:pt>
                <c:pt idx="3109">
                  <c:v>36138.58</c:v>
                </c:pt>
                <c:pt idx="3110">
                  <c:v>74962.34</c:v>
                </c:pt>
                <c:pt idx="3111">
                  <c:v>109806.39</c:v>
                </c:pt>
                <c:pt idx="3112">
                  <c:v>102386.74</c:v>
                </c:pt>
                <c:pt idx="3113">
                  <c:v>21122.42</c:v>
                </c:pt>
                <c:pt idx="3114">
                  <c:v>108123.4</c:v>
                </c:pt>
                <c:pt idx="3115">
                  <c:v>22217.88</c:v>
                </c:pt>
                <c:pt idx="3116">
                  <c:v>92387.5</c:v>
                </c:pt>
                <c:pt idx="3117">
                  <c:v>34829.550000000003</c:v>
                </c:pt>
                <c:pt idx="3118">
                  <c:v>37500.550000000003</c:v>
                </c:pt>
                <c:pt idx="3119">
                  <c:v>48808.46</c:v>
                </c:pt>
                <c:pt idx="3120">
                  <c:v>57620.02</c:v>
                </c:pt>
                <c:pt idx="3121">
                  <c:v>-9409.8700000000008</c:v>
                </c:pt>
                <c:pt idx="3122">
                  <c:v>69712.25</c:v>
                </c:pt>
                <c:pt idx="3123">
                  <c:v>27986.9</c:v>
                </c:pt>
                <c:pt idx="3124">
                  <c:v>46801.64</c:v>
                </c:pt>
                <c:pt idx="3125">
                  <c:v>128188.27</c:v>
                </c:pt>
                <c:pt idx="3126">
                  <c:v>101395.27</c:v>
                </c:pt>
                <c:pt idx="3127">
                  <c:v>84001.85</c:v>
                </c:pt>
                <c:pt idx="3128">
                  <c:v>38134.06</c:v>
                </c:pt>
                <c:pt idx="3129">
                  <c:v>95038.38</c:v>
                </c:pt>
                <c:pt idx="3130">
                  <c:v>111836.88</c:v>
                </c:pt>
                <c:pt idx="3131">
                  <c:v>71263.820000000007</c:v>
                </c:pt>
                <c:pt idx="3132">
                  <c:v>62313.09</c:v>
                </c:pt>
                <c:pt idx="3133">
                  <c:v>93022.03</c:v>
                </c:pt>
                <c:pt idx="3134">
                  <c:v>104218.9</c:v>
                </c:pt>
                <c:pt idx="3135">
                  <c:v>52730.38</c:v>
                </c:pt>
                <c:pt idx="3136">
                  <c:v>93783.43</c:v>
                </c:pt>
                <c:pt idx="3137">
                  <c:v>33668.93</c:v>
                </c:pt>
                <c:pt idx="3138">
                  <c:v>52644.58</c:v>
                </c:pt>
                <c:pt idx="3139">
                  <c:v>127885.37</c:v>
                </c:pt>
                <c:pt idx="3140">
                  <c:v>114148.35</c:v>
                </c:pt>
                <c:pt idx="3141">
                  <c:v>74450.77</c:v>
                </c:pt>
                <c:pt idx="3142">
                  <c:v>34012.04</c:v>
                </c:pt>
                <c:pt idx="3143">
                  <c:v>56739.58</c:v>
                </c:pt>
                <c:pt idx="3144">
                  <c:v>8482.99</c:v>
                </c:pt>
                <c:pt idx="3145">
                  <c:v>14597.22</c:v>
                </c:pt>
                <c:pt idx="3146">
                  <c:v>72095.539999999994</c:v>
                </c:pt>
                <c:pt idx="3147">
                  <c:v>44540.97</c:v>
                </c:pt>
                <c:pt idx="3148">
                  <c:v>75039.509999999995</c:v>
                </c:pt>
                <c:pt idx="3149">
                  <c:v>104285.14</c:v>
                </c:pt>
                <c:pt idx="3150">
                  <c:v>17819.18</c:v>
                </c:pt>
                <c:pt idx="3151">
                  <c:v>67063.41</c:v>
                </c:pt>
                <c:pt idx="3152">
                  <c:v>43285.23</c:v>
                </c:pt>
                <c:pt idx="3153">
                  <c:v>65350.13</c:v>
                </c:pt>
                <c:pt idx="3154">
                  <c:v>97432.15</c:v>
                </c:pt>
                <c:pt idx="3155">
                  <c:v>117675.87</c:v>
                </c:pt>
                <c:pt idx="3156">
                  <c:v>115525.19</c:v>
                </c:pt>
                <c:pt idx="3157">
                  <c:v>42655.040000000001</c:v>
                </c:pt>
                <c:pt idx="3158">
                  <c:v>39430.04</c:v>
                </c:pt>
                <c:pt idx="3159">
                  <c:v>76532.759999999995</c:v>
                </c:pt>
                <c:pt idx="3160">
                  <c:v>24533.26</c:v>
                </c:pt>
                <c:pt idx="3161">
                  <c:v>47080.3</c:v>
                </c:pt>
                <c:pt idx="3162">
                  <c:v>47181.95</c:v>
                </c:pt>
                <c:pt idx="3163">
                  <c:v>25482.28</c:v>
                </c:pt>
                <c:pt idx="3164">
                  <c:v>83247.289999999994</c:v>
                </c:pt>
                <c:pt idx="3165">
                  <c:v>5109.76</c:v>
                </c:pt>
                <c:pt idx="3166">
                  <c:v>34201.75</c:v>
                </c:pt>
                <c:pt idx="3167">
                  <c:v>79852.509999999995</c:v>
                </c:pt>
                <c:pt idx="3168">
                  <c:v>57920.24</c:v>
                </c:pt>
                <c:pt idx="3169">
                  <c:v>99940.77</c:v>
                </c:pt>
                <c:pt idx="3170">
                  <c:v>-9996.0499999999993</c:v>
                </c:pt>
                <c:pt idx="3171">
                  <c:v>115950.19</c:v>
                </c:pt>
                <c:pt idx="3172">
                  <c:v>79539.199999999997</c:v>
                </c:pt>
                <c:pt idx="3173">
                  <c:v>6813.54</c:v>
                </c:pt>
                <c:pt idx="3174">
                  <c:v>35707.18</c:v>
                </c:pt>
                <c:pt idx="3175">
                  <c:v>110959.42</c:v>
                </c:pt>
                <c:pt idx="3176">
                  <c:v>74529.289999999994</c:v>
                </c:pt>
                <c:pt idx="3177">
                  <c:v>32897.629999999997</c:v>
                </c:pt>
                <c:pt idx="3178">
                  <c:v>82375.240000000005</c:v>
                </c:pt>
                <c:pt idx="3179">
                  <c:v>18699.599999999999</c:v>
                </c:pt>
                <c:pt idx="3180">
                  <c:v>52488.06</c:v>
                </c:pt>
                <c:pt idx="3181">
                  <c:v>80299</c:v>
                </c:pt>
                <c:pt idx="3182">
                  <c:v>41026.32</c:v>
                </c:pt>
                <c:pt idx="3183">
                  <c:v>79082.509999999995</c:v>
                </c:pt>
                <c:pt idx="3184">
                  <c:v>91192.84</c:v>
                </c:pt>
                <c:pt idx="3185">
                  <c:v>68584.17</c:v>
                </c:pt>
                <c:pt idx="3186">
                  <c:v>43108.67</c:v>
                </c:pt>
                <c:pt idx="3187">
                  <c:v>41424.639999999999</c:v>
                </c:pt>
                <c:pt idx="3188">
                  <c:v>44148.14</c:v>
                </c:pt>
                <c:pt idx="3189">
                  <c:v>-27005.5</c:v>
                </c:pt>
                <c:pt idx="3190">
                  <c:v>14250.65</c:v>
                </c:pt>
                <c:pt idx="3191">
                  <c:v>38177.519999999997</c:v>
                </c:pt>
                <c:pt idx="3192">
                  <c:v>71319.05</c:v>
                </c:pt>
                <c:pt idx="3193">
                  <c:v>124486.29</c:v>
                </c:pt>
                <c:pt idx="3194">
                  <c:v>-14052.26</c:v>
                </c:pt>
                <c:pt idx="3195">
                  <c:v>97429.73</c:v>
                </c:pt>
                <c:pt idx="3196">
                  <c:v>55968.41</c:v>
                </c:pt>
                <c:pt idx="3197">
                  <c:v>72870.7</c:v>
                </c:pt>
                <c:pt idx="3198">
                  <c:v>61091.27</c:v>
                </c:pt>
                <c:pt idx="3199">
                  <c:v>75296.63</c:v>
                </c:pt>
                <c:pt idx="3200">
                  <c:v>123525.05</c:v>
                </c:pt>
                <c:pt idx="3201">
                  <c:v>51332.02</c:v>
                </c:pt>
                <c:pt idx="3202">
                  <c:v>-7672.49</c:v>
                </c:pt>
                <c:pt idx="3203">
                  <c:v>28551.39</c:v>
                </c:pt>
                <c:pt idx="3204">
                  <c:v>77426.95</c:v>
                </c:pt>
                <c:pt idx="3205">
                  <c:v>-10319.76</c:v>
                </c:pt>
                <c:pt idx="3206">
                  <c:v>48114.11</c:v>
                </c:pt>
                <c:pt idx="3207">
                  <c:v>83164.73</c:v>
                </c:pt>
                <c:pt idx="3208">
                  <c:v>68804.78</c:v>
                </c:pt>
                <c:pt idx="3209">
                  <c:v>90699.12</c:v>
                </c:pt>
                <c:pt idx="3210">
                  <c:v>73680.820000000007</c:v>
                </c:pt>
                <c:pt idx="3211">
                  <c:v>105565</c:v>
                </c:pt>
                <c:pt idx="3212">
                  <c:v>73832.63</c:v>
                </c:pt>
                <c:pt idx="3213">
                  <c:v>1348.53</c:v>
                </c:pt>
                <c:pt idx="3214">
                  <c:v>18676.97</c:v>
                </c:pt>
                <c:pt idx="3215">
                  <c:v>61381.73</c:v>
                </c:pt>
                <c:pt idx="3216">
                  <c:v>130654.26</c:v>
                </c:pt>
                <c:pt idx="3217">
                  <c:v>78991.56</c:v>
                </c:pt>
                <c:pt idx="3218">
                  <c:v>87515.34</c:v>
                </c:pt>
                <c:pt idx="3219">
                  <c:v>97958.54</c:v>
                </c:pt>
                <c:pt idx="3220">
                  <c:v>128715.08</c:v>
                </c:pt>
                <c:pt idx="3221">
                  <c:v>119640.23</c:v>
                </c:pt>
                <c:pt idx="3222">
                  <c:v>94281.51</c:v>
                </c:pt>
                <c:pt idx="3223">
                  <c:v>16306.89</c:v>
                </c:pt>
                <c:pt idx="3224">
                  <c:v>60996.49</c:v>
                </c:pt>
                <c:pt idx="3225">
                  <c:v>95372.84</c:v>
                </c:pt>
                <c:pt idx="3226">
                  <c:v>88431.43</c:v>
                </c:pt>
                <c:pt idx="3227">
                  <c:v>56442.239999999998</c:v>
                </c:pt>
                <c:pt idx="3228">
                  <c:v>108168.26</c:v>
                </c:pt>
                <c:pt idx="3229">
                  <c:v>52593.05</c:v>
                </c:pt>
                <c:pt idx="3230">
                  <c:v>53947.33</c:v>
                </c:pt>
                <c:pt idx="3231">
                  <c:v>21468.639999999999</c:v>
                </c:pt>
                <c:pt idx="3232">
                  <c:v>19107.240000000002</c:v>
                </c:pt>
                <c:pt idx="3233">
                  <c:v>98368.99</c:v>
                </c:pt>
                <c:pt idx="3234">
                  <c:v>-21928.84</c:v>
                </c:pt>
                <c:pt idx="3235">
                  <c:v>21119.61</c:v>
                </c:pt>
                <c:pt idx="3236">
                  <c:v>19202.23</c:v>
                </c:pt>
                <c:pt idx="3237">
                  <c:v>108838.79</c:v>
                </c:pt>
                <c:pt idx="3238">
                  <c:v>5862.17</c:v>
                </c:pt>
                <c:pt idx="3239">
                  <c:v>49063.82</c:v>
                </c:pt>
                <c:pt idx="3240">
                  <c:v>71784.45</c:v>
                </c:pt>
                <c:pt idx="3241">
                  <c:v>92652.01</c:v>
                </c:pt>
                <c:pt idx="3242">
                  <c:v>52512.58</c:v>
                </c:pt>
                <c:pt idx="3243">
                  <c:v>49338.93</c:v>
                </c:pt>
                <c:pt idx="3244">
                  <c:v>90505.5</c:v>
                </c:pt>
                <c:pt idx="3245">
                  <c:v>119965.91</c:v>
                </c:pt>
                <c:pt idx="3246">
                  <c:v>33926.74</c:v>
                </c:pt>
                <c:pt idx="3247">
                  <c:v>57296.99</c:v>
                </c:pt>
                <c:pt idx="3248">
                  <c:v>2475.25</c:v>
                </c:pt>
                <c:pt idx="3249">
                  <c:v>119137.19</c:v>
                </c:pt>
                <c:pt idx="3250">
                  <c:v>13873.03</c:v>
                </c:pt>
                <c:pt idx="3251">
                  <c:v>48997.3</c:v>
                </c:pt>
                <c:pt idx="3252">
                  <c:v>120477.37</c:v>
                </c:pt>
                <c:pt idx="3253">
                  <c:v>103287.06</c:v>
                </c:pt>
                <c:pt idx="3254">
                  <c:v>141249.97</c:v>
                </c:pt>
                <c:pt idx="3255">
                  <c:v>110908.98</c:v>
                </c:pt>
                <c:pt idx="3256">
                  <c:v>96956.88</c:v>
                </c:pt>
                <c:pt idx="3257">
                  <c:v>75873.64</c:v>
                </c:pt>
                <c:pt idx="3258">
                  <c:v>105795.99</c:v>
                </c:pt>
                <c:pt idx="3259">
                  <c:v>14771.03</c:v>
                </c:pt>
                <c:pt idx="3260">
                  <c:v>114714.51</c:v>
                </c:pt>
                <c:pt idx="3261">
                  <c:v>50964.78</c:v>
                </c:pt>
                <c:pt idx="3262">
                  <c:v>-17650.36</c:v>
                </c:pt>
                <c:pt idx="3263">
                  <c:v>38869.730000000003</c:v>
                </c:pt>
                <c:pt idx="3264">
                  <c:v>31056.22</c:v>
                </c:pt>
                <c:pt idx="3265">
                  <c:v>18445.57</c:v>
                </c:pt>
                <c:pt idx="3266">
                  <c:v>3611.57</c:v>
                </c:pt>
                <c:pt idx="3267">
                  <c:v>44834</c:v>
                </c:pt>
                <c:pt idx="3268">
                  <c:v>53876.28</c:v>
                </c:pt>
                <c:pt idx="3269">
                  <c:v>82496.710000000006</c:v>
                </c:pt>
                <c:pt idx="3270">
                  <c:v>22481.52</c:v>
                </c:pt>
                <c:pt idx="3271">
                  <c:v>-877.82</c:v>
                </c:pt>
                <c:pt idx="3272">
                  <c:v>29836.43</c:v>
                </c:pt>
                <c:pt idx="3273">
                  <c:v>78687.38</c:v>
                </c:pt>
                <c:pt idx="3274">
                  <c:v>43125.09</c:v>
                </c:pt>
                <c:pt idx="3275">
                  <c:v>51182.41</c:v>
                </c:pt>
                <c:pt idx="3276">
                  <c:v>69578.62</c:v>
                </c:pt>
                <c:pt idx="3277">
                  <c:v>71990.740000000005</c:v>
                </c:pt>
                <c:pt idx="3278">
                  <c:v>25439.98</c:v>
                </c:pt>
                <c:pt idx="3279">
                  <c:v>92213.78</c:v>
                </c:pt>
                <c:pt idx="3280">
                  <c:v>70609.34</c:v>
                </c:pt>
                <c:pt idx="3281">
                  <c:v>4614.1400000000003</c:v>
                </c:pt>
                <c:pt idx="3282">
                  <c:v>125676.55</c:v>
                </c:pt>
                <c:pt idx="3283">
                  <c:v>102346.44</c:v>
                </c:pt>
                <c:pt idx="3284">
                  <c:v>86992.88</c:v>
                </c:pt>
                <c:pt idx="3285">
                  <c:v>39048.78</c:v>
                </c:pt>
                <c:pt idx="3286">
                  <c:v>-14815.85</c:v>
                </c:pt>
                <c:pt idx="3287">
                  <c:v>81568.100000000006</c:v>
                </c:pt>
                <c:pt idx="3288">
                  <c:v>124942.82</c:v>
                </c:pt>
                <c:pt idx="3289">
                  <c:v>77521.31</c:v>
                </c:pt>
                <c:pt idx="3290">
                  <c:v>5994.82</c:v>
                </c:pt>
                <c:pt idx="3291">
                  <c:v>78247.09</c:v>
                </c:pt>
                <c:pt idx="3292">
                  <c:v>18542.98</c:v>
                </c:pt>
                <c:pt idx="3293">
                  <c:v>58773.94</c:v>
                </c:pt>
                <c:pt idx="3294">
                  <c:v>53463.89</c:v>
                </c:pt>
                <c:pt idx="3295">
                  <c:v>23358.48</c:v>
                </c:pt>
                <c:pt idx="3296">
                  <c:v>107432.88</c:v>
                </c:pt>
                <c:pt idx="3297">
                  <c:v>23933.200000000001</c:v>
                </c:pt>
                <c:pt idx="3298">
                  <c:v>55303.69</c:v>
                </c:pt>
                <c:pt idx="3299">
                  <c:v>100624.81</c:v>
                </c:pt>
                <c:pt idx="3300">
                  <c:v>36070.230000000003</c:v>
                </c:pt>
                <c:pt idx="3301">
                  <c:v>73065.100000000006</c:v>
                </c:pt>
                <c:pt idx="3302">
                  <c:v>145315.15</c:v>
                </c:pt>
                <c:pt idx="3303">
                  <c:v>40619.43</c:v>
                </c:pt>
                <c:pt idx="3304">
                  <c:v>11961.25</c:v>
                </c:pt>
                <c:pt idx="3305">
                  <c:v>62172.97</c:v>
                </c:pt>
                <c:pt idx="3306">
                  <c:v>104692.8</c:v>
                </c:pt>
                <c:pt idx="3307">
                  <c:v>55064.69</c:v>
                </c:pt>
                <c:pt idx="3308">
                  <c:v>85671.18</c:v>
                </c:pt>
                <c:pt idx="3309">
                  <c:v>53689.13</c:v>
                </c:pt>
                <c:pt idx="3310">
                  <c:v>57031.08</c:v>
                </c:pt>
                <c:pt idx="3311">
                  <c:v>9923.67</c:v>
                </c:pt>
                <c:pt idx="3312">
                  <c:v>15820.69</c:v>
                </c:pt>
                <c:pt idx="3313">
                  <c:v>109812.59</c:v>
                </c:pt>
                <c:pt idx="3314">
                  <c:v>65624.600000000006</c:v>
                </c:pt>
                <c:pt idx="3315">
                  <c:v>61130.03</c:v>
                </c:pt>
                <c:pt idx="3316">
                  <c:v>79491.399999999994</c:v>
                </c:pt>
                <c:pt idx="3317">
                  <c:v>39459.99</c:v>
                </c:pt>
                <c:pt idx="3318">
                  <c:v>72483.350000000006</c:v>
                </c:pt>
                <c:pt idx="3319">
                  <c:v>106372.37</c:v>
                </c:pt>
                <c:pt idx="3320">
                  <c:v>42593.03</c:v>
                </c:pt>
                <c:pt idx="3321">
                  <c:v>50441.4</c:v>
                </c:pt>
                <c:pt idx="3322">
                  <c:v>47500.86</c:v>
                </c:pt>
                <c:pt idx="3323">
                  <c:v>28640.75</c:v>
                </c:pt>
                <c:pt idx="3324">
                  <c:v>27545.16</c:v>
                </c:pt>
                <c:pt idx="3325">
                  <c:v>90681.55</c:v>
                </c:pt>
                <c:pt idx="3326">
                  <c:v>15484.23</c:v>
                </c:pt>
                <c:pt idx="3327">
                  <c:v>54266.09</c:v>
                </c:pt>
                <c:pt idx="3328">
                  <c:v>823.44</c:v>
                </c:pt>
                <c:pt idx="3329">
                  <c:v>52303.45</c:v>
                </c:pt>
                <c:pt idx="3330">
                  <c:v>39863.370000000003</c:v>
                </c:pt>
                <c:pt idx="3331">
                  <c:v>94271.81</c:v>
                </c:pt>
                <c:pt idx="3332">
                  <c:v>85075.05</c:v>
                </c:pt>
                <c:pt idx="3333">
                  <c:v>59726.19</c:v>
                </c:pt>
                <c:pt idx="3334">
                  <c:v>88028.05</c:v>
                </c:pt>
                <c:pt idx="3335">
                  <c:v>127999.1</c:v>
                </c:pt>
                <c:pt idx="3336">
                  <c:v>-3027.07</c:v>
                </c:pt>
                <c:pt idx="3337">
                  <c:v>50012.84</c:v>
                </c:pt>
                <c:pt idx="3338">
                  <c:v>35783.519999999997</c:v>
                </c:pt>
                <c:pt idx="3339">
                  <c:v>59589.06</c:v>
                </c:pt>
                <c:pt idx="3340">
                  <c:v>74048.84</c:v>
                </c:pt>
                <c:pt idx="3341">
                  <c:v>114290.05</c:v>
                </c:pt>
                <c:pt idx="3342">
                  <c:v>140851.79</c:v>
                </c:pt>
                <c:pt idx="3343">
                  <c:v>56674.69</c:v>
                </c:pt>
                <c:pt idx="3344">
                  <c:v>5105.21</c:v>
                </c:pt>
                <c:pt idx="3345">
                  <c:v>42917.43</c:v>
                </c:pt>
                <c:pt idx="3346">
                  <c:v>118802.6</c:v>
                </c:pt>
                <c:pt idx="3347">
                  <c:v>72042.23</c:v>
                </c:pt>
                <c:pt idx="3348">
                  <c:v>65729.86</c:v>
                </c:pt>
                <c:pt idx="3349">
                  <c:v>-27725.55</c:v>
                </c:pt>
                <c:pt idx="3350">
                  <c:v>32094.5</c:v>
                </c:pt>
                <c:pt idx="3351">
                  <c:v>48486.1</c:v>
                </c:pt>
                <c:pt idx="3352">
                  <c:v>91890.83</c:v>
                </c:pt>
                <c:pt idx="3353">
                  <c:v>48367.11</c:v>
                </c:pt>
                <c:pt idx="3354">
                  <c:v>68892.42</c:v>
                </c:pt>
                <c:pt idx="3355">
                  <c:v>84019.37</c:v>
                </c:pt>
                <c:pt idx="3356">
                  <c:v>-590.88</c:v>
                </c:pt>
                <c:pt idx="3357">
                  <c:v>50088.86</c:v>
                </c:pt>
                <c:pt idx="3358">
                  <c:v>18759.98</c:v>
                </c:pt>
                <c:pt idx="3359">
                  <c:v>48991.57</c:v>
                </c:pt>
                <c:pt idx="3360">
                  <c:v>54937.23</c:v>
                </c:pt>
                <c:pt idx="3361">
                  <c:v>29309.95</c:v>
                </c:pt>
                <c:pt idx="3362">
                  <c:v>80800.320000000007</c:v>
                </c:pt>
                <c:pt idx="3363">
                  <c:v>71775.38</c:v>
                </c:pt>
                <c:pt idx="3364">
                  <c:v>98026.67</c:v>
                </c:pt>
                <c:pt idx="3365">
                  <c:v>104347.73</c:v>
                </c:pt>
                <c:pt idx="3366">
                  <c:v>102034.22</c:v>
                </c:pt>
                <c:pt idx="3367">
                  <c:v>57913.45</c:v>
                </c:pt>
                <c:pt idx="3368">
                  <c:v>24722.23</c:v>
                </c:pt>
                <c:pt idx="3369">
                  <c:v>68155.149999999994</c:v>
                </c:pt>
                <c:pt idx="3370">
                  <c:v>48446.92</c:v>
                </c:pt>
                <c:pt idx="3371">
                  <c:v>67495.759999999995</c:v>
                </c:pt>
                <c:pt idx="3372">
                  <c:v>95192.52</c:v>
                </c:pt>
                <c:pt idx="3373">
                  <c:v>51863.99</c:v>
                </c:pt>
                <c:pt idx="3374">
                  <c:v>101007.6</c:v>
                </c:pt>
                <c:pt idx="3375">
                  <c:v>56691</c:v>
                </c:pt>
                <c:pt idx="3376">
                  <c:v>81983.649999999994</c:v>
                </c:pt>
                <c:pt idx="3377">
                  <c:v>30197.47</c:v>
                </c:pt>
                <c:pt idx="3378">
                  <c:v>97573.87</c:v>
                </c:pt>
                <c:pt idx="3379">
                  <c:v>76952.89</c:v>
                </c:pt>
                <c:pt idx="3380">
                  <c:v>73791.73</c:v>
                </c:pt>
                <c:pt idx="3381">
                  <c:v>8827.4699999999993</c:v>
                </c:pt>
                <c:pt idx="3382">
                  <c:v>15678.06</c:v>
                </c:pt>
                <c:pt idx="3383">
                  <c:v>8196.68</c:v>
                </c:pt>
                <c:pt idx="3384">
                  <c:v>78284.09</c:v>
                </c:pt>
                <c:pt idx="3385">
                  <c:v>69430</c:v>
                </c:pt>
                <c:pt idx="3386">
                  <c:v>73796.86</c:v>
                </c:pt>
                <c:pt idx="3387">
                  <c:v>81894.02</c:v>
                </c:pt>
                <c:pt idx="3388">
                  <c:v>63585.62</c:v>
                </c:pt>
                <c:pt idx="3389">
                  <c:v>119005.93</c:v>
                </c:pt>
                <c:pt idx="3390">
                  <c:v>74098.83</c:v>
                </c:pt>
                <c:pt idx="3391">
                  <c:v>26449.39</c:v>
                </c:pt>
                <c:pt idx="3392">
                  <c:v>57462.09</c:v>
                </c:pt>
                <c:pt idx="3393">
                  <c:v>29062.25</c:v>
                </c:pt>
                <c:pt idx="3394">
                  <c:v>15464.4</c:v>
                </c:pt>
                <c:pt idx="3395">
                  <c:v>76896.899999999994</c:v>
                </c:pt>
                <c:pt idx="3396">
                  <c:v>9749.81</c:v>
                </c:pt>
                <c:pt idx="3397">
                  <c:v>61588.37</c:v>
                </c:pt>
                <c:pt idx="3398">
                  <c:v>61456.9</c:v>
                </c:pt>
                <c:pt idx="3399">
                  <c:v>61291.72</c:v>
                </c:pt>
                <c:pt idx="3400">
                  <c:v>97375.97</c:v>
                </c:pt>
                <c:pt idx="3401">
                  <c:v>120592.42</c:v>
                </c:pt>
                <c:pt idx="3402">
                  <c:v>38903.480000000003</c:v>
                </c:pt>
                <c:pt idx="3403">
                  <c:v>68310.899999999994</c:v>
                </c:pt>
                <c:pt idx="3404">
                  <c:v>110354.18</c:v>
                </c:pt>
                <c:pt idx="3405">
                  <c:v>91955.23</c:v>
                </c:pt>
                <c:pt idx="3406">
                  <c:v>68980.39</c:v>
                </c:pt>
                <c:pt idx="3407">
                  <c:v>88723.25</c:v>
                </c:pt>
                <c:pt idx="3408">
                  <c:v>82778.960000000006</c:v>
                </c:pt>
                <c:pt idx="3409">
                  <c:v>86157.22</c:v>
                </c:pt>
                <c:pt idx="3410">
                  <c:v>19847.11</c:v>
                </c:pt>
                <c:pt idx="3411">
                  <c:v>89275.81</c:v>
                </c:pt>
                <c:pt idx="3412">
                  <c:v>45044.12</c:v>
                </c:pt>
                <c:pt idx="3413">
                  <c:v>127146.86</c:v>
                </c:pt>
                <c:pt idx="3414">
                  <c:v>52286.26</c:v>
                </c:pt>
                <c:pt idx="3415">
                  <c:v>91328.13</c:v>
                </c:pt>
                <c:pt idx="3416">
                  <c:v>52427.63</c:v>
                </c:pt>
                <c:pt idx="3417">
                  <c:v>13167.3</c:v>
                </c:pt>
                <c:pt idx="3418">
                  <c:v>58810.98</c:v>
                </c:pt>
                <c:pt idx="3419">
                  <c:v>53810.89</c:v>
                </c:pt>
                <c:pt idx="3420">
                  <c:v>23041.27</c:v>
                </c:pt>
                <c:pt idx="3421">
                  <c:v>55010.15</c:v>
                </c:pt>
                <c:pt idx="3422">
                  <c:v>61161.7</c:v>
                </c:pt>
                <c:pt idx="3423">
                  <c:v>41577.980000000003</c:v>
                </c:pt>
                <c:pt idx="3424">
                  <c:v>52028.93</c:v>
                </c:pt>
                <c:pt idx="3425">
                  <c:v>76350.69</c:v>
                </c:pt>
                <c:pt idx="3426">
                  <c:v>70104.94</c:v>
                </c:pt>
                <c:pt idx="3427">
                  <c:v>24189.11</c:v>
                </c:pt>
                <c:pt idx="3428">
                  <c:v>82980.86</c:v>
                </c:pt>
                <c:pt idx="3429">
                  <c:v>29076.19</c:v>
                </c:pt>
                <c:pt idx="3430">
                  <c:v>21700.42</c:v>
                </c:pt>
                <c:pt idx="3431">
                  <c:v>15858.16</c:v>
                </c:pt>
                <c:pt idx="3432">
                  <c:v>59034.28</c:v>
                </c:pt>
                <c:pt idx="3433">
                  <c:v>136219.82999999999</c:v>
                </c:pt>
                <c:pt idx="3434">
                  <c:v>18984.73</c:v>
                </c:pt>
                <c:pt idx="3435">
                  <c:v>50586.34</c:v>
                </c:pt>
                <c:pt idx="3436">
                  <c:v>62313.83</c:v>
                </c:pt>
                <c:pt idx="3437">
                  <c:v>47158.95</c:v>
                </c:pt>
                <c:pt idx="3438">
                  <c:v>62307.77</c:v>
                </c:pt>
                <c:pt idx="3439">
                  <c:v>66316.83</c:v>
                </c:pt>
                <c:pt idx="3440">
                  <c:v>130812.81</c:v>
                </c:pt>
                <c:pt idx="3441">
                  <c:v>103376.85</c:v>
                </c:pt>
                <c:pt idx="3442">
                  <c:v>18961.349999999999</c:v>
                </c:pt>
                <c:pt idx="3443">
                  <c:v>4305.0200000000004</c:v>
                </c:pt>
                <c:pt idx="3444">
                  <c:v>45090.58</c:v>
                </c:pt>
                <c:pt idx="3445">
                  <c:v>119843.54</c:v>
                </c:pt>
                <c:pt idx="3446">
                  <c:v>56695.68</c:v>
                </c:pt>
                <c:pt idx="3447">
                  <c:v>60344.76</c:v>
                </c:pt>
                <c:pt idx="3448">
                  <c:v>32206.2</c:v>
                </c:pt>
                <c:pt idx="3449">
                  <c:v>75496.759999999995</c:v>
                </c:pt>
                <c:pt idx="3450">
                  <c:v>43179.33</c:v>
                </c:pt>
                <c:pt idx="3451">
                  <c:v>-1738.2</c:v>
                </c:pt>
                <c:pt idx="3452">
                  <c:v>61219.519999999997</c:v>
                </c:pt>
                <c:pt idx="3453">
                  <c:v>63826.7</c:v>
                </c:pt>
                <c:pt idx="3454">
                  <c:v>63552.27</c:v>
                </c:pt>
                <c:pt idx="3455">
                  <c:v>120804.01</c:v>
                </c:pt>
                <c:pt idx="3456">
                  <c:v>81928.25</c:v>
                </c:pt>
                <c:pt idx="3457">
                  <c:v>121523.86</c:v>
                </c:pt>
                <c:pt idx="3458">
                  <c:v>57907.57</c:v>
                </c:pt>
                <c:pt idx="3459">
                  <c:v>61888.13</c:v>
                </c:pt>
                <c:pt idx="3460">
                  <c:v>85554.16</c:v>
                </c:pt>
                <c:pt idx="3461">
                  <c:v>90876.74</c:v>
                </c:pt>
                <c:pt idx="3462">
                  <c:v>42415.48</c:v>
                </c:pt>
                <c:pt idx="3463">
                  <c:v>124731.71</c:v>
                </c:pt>
                <c:pt idx="3464">
                  <c:v>51584.27</c:v>
                </c:pt>
                <c:pt idx="3465">
                  <c:v>97469.14</c:v>
                </c:pt>
                <c:pt idx="3466">
                  <c:v>34848.78</c:v>
                </c:pt>
                <c:pt idx="3467">
                  <c:v>76613.27</c:v>
                </c:pt>
                <c:pt idx="3468">
                  <c:v>76733.34</c:v>
                </c:pt>
                <c:pt idx="3469">
                  <c:v>-22173.119999999999</c:v>
                </c:pt>
                <c:pt idx="3470">
                  <c:v>24919.69</c:v>
                </c:pt>
                <c:pt idx="3471">
                  <c:v>71249.929999999993</c:v>
                </c:pt>
                <c:pt idx="3472">
                  <c:v>131282.15</c:v>
                </c:pt>
                <c:pt idx="3473">
                  <c:v>95273.31</c:v>
                </c:pt>
                <c:pt idx="3474">
                  <c:v>82302.009999999995</c:v>
                </c:pt>
                <c:pt idx="3475">
                  <c:v>38735.24</c:v>
                </c:pt>
                <c:pt idx="3476">
                  <c:v>90950.71</c:v>
                </c:pt>
                <c:pt idx="3477">
                  <c:v>117998.24</c:v>
                </c:pt>
                <c:pt idx="3478">
                  <c:v>66649.52</c:v>
                </c:pt>
                <c:pt idx="3479">
                  <c:v>60582.080000000002</c:v>
                </c:pt>
                <c:pt idx="3480">
                  <c:v>-5950.18</c:v>
                </c:pt>
                <c:pt idx="3481">
                  <c:v>31284.51</c:v>
                </c:pt>
                <c:pt idx="3482">
                  <c:v>109579.66</c:v>
                </c:pt>
                <c:pt idx="3483">
                  <c:v>8043.9</c:v>
                </c:pt>
                <c:pt idx="3484">
                  <c:v>1275.72</c:v>
                </c:pt>
                <c:pt idx="3485">
                  <c:v>23339.279999999999</c:v>
                </c:pt>
                <c:pt idx="3486">
                  <c:v>27556.75</c:v>
                </c:pt>
                <c:pt idx="3487">
                  <c:v>42231.15</c:v>
                </c:pt>
                <c:pt idx="3488">
                  <c:v>-64.239999999999995</c:v>
                </c:pt>
                <c:pt idx="3489">
                  <c:v>10474.99</c:v>
                </c:pt>
                <c:pt idx="3490">
                  <c:v>85139.98</c:v>
                </c:pt>
                <c:pt idx="3491">
                  <c:v>126631.11</c:v>
                </c:pt>
                <c:pt idx="3492">
                  <c:v>40654.29</c:v>
                </c:pt>
                <c:pt idx="3493">
                  <c:v>-6518.57</c:v>
                </c:pt>
                <c:pt idx="3494">
                  <c:v>54210.720000000001</c:v>
                </c:pt>
                <c:pt idx="3495">
                  <c:v>90488.79</c:v>
                </c:pt>
                <c:pt idx="3496">
                  <c:v>83253.460000000006</c:v>
                </c:pt>
                <c:pt idx="3497">
                  <c:v>31674.2</c:v>
                </c:pt>
                <c:pt idx="3498">
                  <c:v>26067.71</c:v>
                </c:pt>
                <c:pt idx="3499">
                  <c:v>74608.12</c:v>
                </c:pt>
                <c:pt idx="3500">
                  <c:v>77842.289999999994</c:v>
                </c:pt>
                <c:pt idx="3501">
                  <c:v>117282.32</c:v>
                </c:pt>
                <c:pt idx="3502">
                  <c:v>118154.42</c:v>
                </c:pt>
                <c:pt idx="3503">
                  <c:v>33379.89</c:v>
                </c:pt>
                <c:pt idx="3504">
                  <c:v>15687.8</c:v>
                </c:pt>
                <c:pt idx="3505">
                  <c:v>82724.73</c:v>
                </c:pt>
                <c:pt idx="3506">
                  <c:v>44579.21</c:v>
                </c:pt>
                <c:pt idx="3507">
                  <c:v>70037.62</c:v>
                </c:pt>
                <c:pt idx="3508">
                  <c:v>57130.63</c:v>
                </c:pt>
                <c:pt idx="3509">
                  <c:v>20102.59</c:v>
                </c:pt>
                <c:pt idx="3510">
                  <c:v>32637.08</c:v>
                </c:pt>
                <c:pt idx="3511">
                  <c:v>9806.9</c:v>
                </c:pt>
                <c:pt idx="3512">
                  <c:v>49730.239999999998</c:v>
                </c:pt>
                <c:pt idx="3513">
                  <c:v>52696.45</c:v>
                </c:pt>
                <c:pt idx="3514">
                  <c:v>80855.990000000005</c:v>
                </c:pt>
                <c:pt idx="3515">
                  <c:v>46463.41</c:v>
                </c:pt>
                <c:pt idx="3516">
                  <c:v>98734.2</c:v>
                </c:pt>
                <c:pt idx="3517">
                  <c:v>8282.4</c:v>
                </c:pt>
                <c:pt idx="3518">
                  <c:v>121904.22</c:v>
                </c:pt>
                <c:pt idx="3519">
                  <c:v>17221.419999999998</c:v>
                </c:pt>
                <c:pt idx="3520">
                  <c:v>81160.600000000006</c:v>
                </c:pt>
                <c:pt idx="3521">
                  <c:v>51834.55</c:v>
                </c:pt>
                <c:pt idx="3522">
                  <c:v>47984.01</c:v>
                </c:pt>
                <c:pt idx="3523">
                  <c:v>77430.12</c:v>
                </c:pt>
                <c:pt idx="3524">
                  <c:v>16736.64</c:v>
                </c:pt>
                <c:pt idx="3525">
                  <c:v>53226.57</c:v>
                </c:pt>
                <c:pt idx="3526">
                  <c:v>45406.53</c:v>
                </c:pt>
                <c:pt idx="3527">
                  <c:v>79490</c:v>
                </c:pt>
                <c:pt idx="3528">
                  <c:v>104535.4</c:v>
                </c:pt>
                <c:pt idx="3529">
                  <c:v>50724.2</c:v>
                </c:pt>
                <c:pt idx="3530">
                  <c:v>13524.04</c:v>
                </c:pt>
                <c:pt idx="3531">
                  <c:v>46404.65</c:v>
                </c:pt>
                <c:pt idx="3532">
                  <c:v>92194.9</c:v>
                </c:pt>
                <c:pt idx="3533">
                  <c:v>63109.08</c:v>
                </c:pt>
                <c:pt idx="3534">
                  <c:v>37283.33</c:v>
                </c:pt>
                <c:pt idx="3535">
                  <c:v>64878.09</c:v>
                </c:pt>
                <c:pt idx="3536">
                  <c:v>-6271.26</c:v>
                </c:pt>
                <c:pt idx="3537">
                  <c:v>38409.75</c:v>
                </c:pt>
                <c:pt idx="3538">
                  <c:v>61831.31</c:v>
                </c:pt>
                <c:pt idx="3539">
                  <c:v>79286.12</c:v>
                </c:pt>
                <c:pt idx="3540">
                  <c:v>48332.72</c:v>
                </c:pt>
                <c:pt idx="3541">
                  <c:v>63180.94</c:v>
                </c:pt>
                <c:pt idx="3542">
                  <c:v>74727.59</c:v>
                </c:pt>
                <c:pt idx="3543">
                  <c:v>-1923.19</c:v>
                </c:pt>
                <c:pt idx="3544">
                  <c:v>17214.490000000002</c:v>
                </c:pt>
                <c:pt idx="3545">
                  <c:v>80867.009999999995</c:v>
                </c:pt>
                <c:pt idx="3546">
                  <c:v>6563.72</c:v>
                </c:pt>
                <c:pt idx="3547">
                  <c:v>61720.01</c:v>
                </c:pt>
                <c:pt idx="3548">
                  <c:v>61877.43</c:v>
                </c:pt>
                <c:pt idx="3549">
                  <c:v>106260.74</c:v>
                </c:pt>
                <c:pt idx="3550">
                  <c:v>53762.59</c:v>
                </c:pt>
                <c:pt idx="3551">
                  <c:v>121049.23</c:v>
                </c:pt>
                <c:pt idx="3552">
                  <c:v>25044.79</c:v>
                </c:pt>
                <c:pt idx="3553">
                  <c:v>97105.18</c:v>
                </c:pt>
                <c:pt idx="3554">
                  <c:v>18193.12</c:v>
                </c:pt>
                <c:pt idx="3555">
                  <c:v>56597.17</c:v>
                </c:pt>
                <c:pt idx="3556">
                  <c:v>9534</c:v>
                </c:pt>
                <c:pt idx="3557">
                  <c:v>68819.89</c:v>
                </c:pt>
                <c:pt idx="3558">
                  <c:v>25767.279999999999</c:v>
                </c:pt>
                <c:pt idx="3559">
                  <c:v>60334.080000000002</c:v>
                </c:pt>
                <c:pt idx="3560">
                  <c:v>46516.76</c:v>
                </c:pt>
                <c:pt idx="3561">
                  <c:v>94842.04</c:v>
                </c:pt>
                <c:pt idx="3562">
                  <c:v>116483.4</c:v>
                </c:pt>
                <c:pt idx="3563">
                  <c:v>67351.64</c:v>
                </c:pt>
                <c:pt idx="3564">
                  <c:v>35164.71</c:v>
                </c:pt>
                <c:pt idx="3565">
                  <c:v>60738.31</c:v>
                </c:pt>
                <c:pt idx="3566">
                  <c:v>126990.45</c:v>
                </c:pt>
                <c:pt idx="3567">
                  <c:v>116095.73</c:v>
                </c:pt>
                <c:pt idx="3568">
                  <c:v>101826.1</c:v>
                </c:pt>
                <c:pt idx="3569">
                  <c:v>114703.4</c:v>
                </c:pt>
                <c:pt idx="3570">
                  <c:v>136884.94</c:v>
                </c:pt>
                <c:pt idx="3571">
                  <c:v>27676.67</c:v>
                </c:pt>
                <c:pt idx="3572">
                  <c:v>105110.89</c:v>
                </c:pt>
                <c:pt idx="3573">
                  <c:v>129858.36</c:v>
                </c:pt>
                <c:pt idx="3574">
                  <c:v>19779.919999999998</c:v>
                </c:pt>
                <c:pt idx="3575">
                  <c:v>102477.46</c:v>
                </c:pt>
                <c:pt idx="3576">
                  <c:v>90054.65</c:v>
                </c:pt>
                <c:pt idx="3577">
                  <c:v>43705.54</c:v>
                </c:pt>
                <c:pt idx="3578">
                  <c:v>48510.29</c:v>
                </c:pt>
                <c:pt idx="3579">
                  <c:v>38467.86</c:v>
                </c:pt>
                <c:pt idx="3580">
                  <c:v>60143.35</c:v>
                </c:pt>
                <c:pt idx="3581">
                  <c:v>10872.51</c:v>
                </c:pt>
                <c:pt idx="3582">
                  <c:v>33313.07</c:v>
                </c:pt>
                <c:pt idx="3583">
                  <c:v>47243.39</c:v>
                </c:pt>
                <c:pt idx="3584">
                  <c:v>69203.070000000007</c:v>
                </c:pt>
                <c:pt idx="3585">
                  <c:v>66626.559999999998</c:v>
                </c:pt>
                <c:pt idx="3586">
                  <c:v>11202.75</c:v>
                </c:pt>
                <c:pt idx="3587">
                  <c:v>34636.78</c:v>
                </c:pt>
                <c:pt idx="3588">
                  <c:v>58453.27</c:v>
                </c:pt>
                <c:pt idx="3589">
                  <c:v>50830.85</c:v>
                </c:pt>
                <c:pt idx="3590">
                  <c:v>79930.09</c:v>
                </c:pt>
                <c:pt idx="3591">
                  <c:v>24186.58</c:v>
                </c:pt>
                <c:pt idx="3592">
                  <c:v>-12340.32</c:v>
                </c:pt>
                <c:pt idx="3593">
                  <c:v>-8496.11</c:v>
                </c:pt>
                <c:pt idx="3594">
                  <c:v>68875.58</c:v>
                </c:pt>
                <c:pt idx="3595">
                  <c:v>73488.06</c:v>
                </c:pt>
                <c:pt idx="3596">
                  <c:v>103445.2</c:v>
                </c:pt>
                <c:pt idx="3597">
                  <c:v>24184.29</c:v>
                </c:pt>
                <c:pt idx="3598">
                  <c:v>90782.23</c:v>
                </c:pt>
                <c:pt idx="3599">
                  <c:v>46643.95</c:v>
                </c:pt>
                <c:pt idx="3600">
                  <c:v>86771.24</c:v>
                </c:pt>
                <c:pt idx="3601">
                  <c:v>-7118.98</c:v>
                </c:pt>
                <c:pt idx="3602">
                  <c:v>55112.7</c:v>
                </c:pt>
                <c:pt idx="3603">
                  <c:v>25670.97</c:v>
                </c:pt>
                <c:pt idx="3604">
                  <c:v>127060.17</c:v>
                </c:pt>
                <c:pt idx="3605">
                  <c:v>132124.10999999999</c:v>
                </c:pt>
                <c:pt idx="3606">
                  <c:v>103637.43</c:v>
                </c:pt>
                <c:pt idx="3607">
                  <c:v>115097.87</c:v>
                </c:pt>
                <c:pt idx="3608">
                  <c:v>29214.39</c:v>
                </c:pt>
                <c:pt idx="3609">
                  <c:v>19400.68</c:v>
                </c:pt>
                <c:pt idx="3610">
                  <c:v>6281.78</c:v>
                </c:pt>
                <c:pt idx="3611">
                  <c:v>95504.6</c:v>
                </c:pt>
                <c:pt idx="3612">
                  <c:v>4549.1499999999996</c:v>
                </c:pt>
                <c:pt idx="3613">
                  <c:v>57543.74</c:v>
                </c:pt>
                <c:pt idx="3614">
                  <c:v>67493.11</c:v>
                </c:pt>
                <c:pt idx="3615">
                  <c:v>9943.86</c:v>
                </c:pt>
                <c:pt idx="3616">
                  <c:v>37731.65</c:v>
                </c:pt>
                <c:pt idx="3617">
                  <c:v>128642.82</c:v>
                </c:pt>
                <c:pt idx="3618">
                  <c:v>183.14</c:v>
                </c:pt>
                <c:pt idx="3619">
                  <c:v>12232.82</c:v>
                </c:pt>
                <c:pt idx="3620">
                  <c:v>94124.479999999996</c:v>
                </c:pt>
                <c:pt idx="3621">
                  <c:v>101575.38</c:v>
                </c:pt>
                <c:pt idx="3622">
                  <c:v>73201.37</c:v>
                </c:pt>
                <c:pt idx="3623">
                  <c:v>47412.99</c:v>
                </c:pt>
                <c:pt idx="3624">
                  <c:v>71644.13</c:v>
                </c:pt>
                <c:pt idx="3625">
                  <c:v>89935.96</c:v>
                </c:pt>
                <c:pt idx="3626">
                  <c:v>36666.15</c:v>
                </c:pt>
                <c:pt idx="3627">
                  <c:v>59893.94</c:v>
                </c:pt>
                <c:pt idx="3628">
                  <c:v>121193.01</c:v>
                </c:pt>
                <c:pt idx="3629">
                  <c:v>59686.7</c:v>
                </c:pt>
                <c:pt idx="3630">
                  <c:v>83477.179999999993</c:v>
                </c:pt>
                <c:pt idx="3631">
                  <c:v>93964.69</c:v>
                </c:pt>
                <c:pt idx="3632">
                  <c:v>53282.96</c:v>
                </c:pt>
                <c:pt idx="3633">
                  <c:v>63303.11</c:v>
                </c:pt>
                <c:pt idx="3634">
                  <c:v>-22123.03</c:v>
                </c:pt>
                <c:pt idx="3635">
                  <c:v>104983.44</c:v>
                </c:pt>
                <c:pt idx="3636">
                  <c:v>95944.639999999999</c:v>
                </c:pt>
                <c:pt idx="3637">
                  <c:v>55030.83</c:v>
                </c:pt>
                <c:pt idx="3638">
                  <c:v>99774.79</c:v>
                </c:pt>
                <c:pt idx="3639">
                  <c:v>126099.09</c:v>
                </c:pt>
                <c:pt idx="3640">
                  <c:v>97961.600000000006</c:v>
                </c:pt>
                <c:pt idx="3641">
                  <c:v>61780.03</c:v>
                </c:pt>
                <c:pt idx="3642">
                  <c:v>24042.560000000001</c:v>
                </c:pt>
                <c:pt idx="3643">
                  <c:v>34902.21</c:v>
                </c:pt>
                <c:pt idx="3644">
                  <c:v>48478.96</c:v>
                </c:pt>
                <c:pt idx="3645">
                  <c:v>93393.58</c:v>
                </c:pt>
                <c:pt idx="3646">
                  <c:v>54225.49</c:v>
                </c:pt>
                <c:pt idx="3647">
                  <c:v>41599.01</c:v>
                </c:pt>
                <c:pt idx="3648">
                  <c:v>102642.1</c:v>
                </c:pt>
                <c:pt idx="3649">
                  <c:v>26135.56</c:v>
                </c:pt>
                <c:pt idx="3650">
                  <c:v>60064.75</c:v>
                </c:pt>
                <c:pt idx="3651">
                  <c:v>16479.46</c:v>
                </c:pt>
                <c:pt idx="3652">
                  <c:v>60324.08</c:v>
                </c:pt>
                <c:pt idx="3653">
                  <c:v>78206.48</c:v>
                </c:pt>
                <c:pt idx="3654">
                  <c:v>-1608.8</c:v>
                </c:pt>
                <c:pt idx="3655">
                  <c:v>78151.7</c:v>
                </c:pt>
                <c:pt idx="3656">
                  <c:v>83450.42</c:v>
                </c:pt>
                <c:pt idx="3657">
                  <c:v>24447.17</c:v>
                </c:pt>
                <c:pt idx="3658">
                  <c:v>22387.29</c:v>
                </c:pt>
                <c:pt idx="3659">
                  <c:v>50408.35</c:v>
                </c:pt>
                <c:pt idx="3660">
                  <c:v>75517.570000000007</c:v>
                </c:pt>
                <c:pt idx="3661">
                  <c:v>-11560.49</c:v>
                </c:pt>
                <c:pt idx="3662">
                  <c:v>30900.21</c:v>
                </c:pt>
                <c:pt idx="3663">
                  <c:v>34716.53</c:v>
                </c:pt>
                <c:pt idx="3664">
                  <c:v>114551.32</c:v>
                </c:pt>
                <c:pt idx="3665">
                  <c:v>17834.07</c:v>
                </c:pt>
                <c:pt idx="3666">
                  <c:v>48767.3</c:v>
                </c:pt>
                <c:pt idx="3667">
                  <c:v>33258.660000000003</c:v>
                </c:pt>
                <c:pt idx="3668">
                  <c:v>20714.22</c:v>
                </c:pt>
                <c:pt idx="3669">
                  <c:v>27730.69</c:v>
                </c:pt>
                <c:pt idx="3670">
                  <c:v>13016.66</c:v>
                </c:pt>
                <c:pt idx="3671">
                  <c:v>63242.44</c:v>
                </c:pt>
                <c:pt idx="3672">
                  <c:v>22230.86</c:v>
                </c:pt>
                <c:pt idx="3673">
                  <c:v>40745.089999999997</c:v>
                </c:pt>
                <c:pt idx="3674">
                  <c:v>107989.02</c:v>
                </c:pt>
                <c:pt idx="3675">
                  <c:v>44481.03</c:v>
                </c:pt>
                <c:pt idx="3676">
                  <c:v>77427.240000000005</c:v>
                </c:pt>
                <c:pt idx="3677">
                  <c:v>118584.9</c:v>
                </c:pt>
                <c:pt idx="3678">
                  <c:v>113264.75</c:v>
                </c:pt>
                <c:pt idx="3679">
                  <c:v>105378.81</c:v>
                </c:pt>
                <c:pt idx="3680">
                  <c:v>-3232.92</c:v>
                </c:pt>
                <c:pt idx="3681">
                  <c:v>23744.959999999999</c:v>
                </c:pt>
                <c:pt idx="3682">
                  <c:v>84736.63</c:v>
                </c:pt>
                <c:pt idx="3683">
                  <c:v>93856.54</c:v>
                </c:pt>
                <c:pt idx="3684">
                  <c:v>9979.77</c:v>
                </c:pt>
                <c:pt idx="3685">
                  <c:v>28938.67</c:v>
                </c:pt>
                <c:pt idx="3686">
                  <c:v>103659.7</c:v>
                </c:pt>
                <c:pt idx="3687">
                  <c:v>55943.83</c:v>
                </c:pt>
                <c:pt idx="3688">
                  <c:v>24729.96</c:v>
                </c:pt>
                <c:pt idx="3689">
                  <c:v>96969.74</c:v>
                </c:pt>
                <c:pt idx="3690">
                  <c:v>124951.74</c:v>
                </c:pt>
                <c:pt idx="3691">
                  <c:v>48965.07</c:v>
                </c:pt>
                <c:pt idx="3692">
                  <c:v>94770.6</c:v>
                </c:pt>
                <c:pt idx="3693">
                  <c:v>99267.69</c:v>
                </c:pt>
                <c:pt idx="3694">
                  <c:v>2402.8200000000002</c:v>
                </c:pt>
                <c:pt idx="3695">
                  <c:v>41220.449999999997</c:v>
                </c:pt>
                <c:pt idx="3696">
                  <c:v>11951.95</c:v>
                </c:pt>
                <c:pt idx="3697">
                  <c:v>19769.23</c:v>
                </c:pt>
                <c:pt idx="3698">
                  <c:v>50512.55</c:v>
                </c:pt>
                <c:pt idx="3699">
                  <c:v>-20481.93</c:v>
                </c:pt>
                <c:pt idx="3700">
                  <c:v>-9568.26</c:v>
                </c:pt>
                <c:pt idx="3701">
                  <c:v>-6675.89</c:v>
                </c:pt>
                <c:pt idx="3702">
                  <c:v>128998.84</c:v>
                </c:pt>
                <c:pt idx="3703">
                  <c:v>120412.09</c:v>
                </c:pt>
                <c:pt idx="3704">
                  <c:v>117253.51</c:v>
                </c:pt>
                <c:pt idx="3705">
                  <c:v>23412.25</c:v>
                </c:pt>
                <c:pt idx="3706">
                  <c:v>22838.14</c:v>
                </c:pt>
                <c:pt idx="3707">
                  <c:v>69529.3</c:v>
                </c:pt>
                <c:pt idx="3708">
                  <c:v>124525.02</c:v>
                </c:pt>
                <c:pt idx="3709">
                  <c:v>134534.12</c:v>
                </c:pt>
                <c:pt idx="3710">
                  <c:v>27111.19</c:v>
                </c:pt>
                <c:pt idx="3711">
                  <c:v>23560.67</c:v>
                </c:pt>
                <c:pt idx="3712">
                  <c:v>85407.6</c:v>
                </c:pt>
                <c:pt idx="3713">
                  <c:v>67636.94</c:v>
                </c:pt>
                <c:pt idx="3714">
                  <c:v>48602.25</c:v>
                </c:pt>
                <c:pt idx="3715">
                  <c:v>63360.32</c:v>
                </c:pt>
                <c:pt idx="3716">
                  <c:v>-20430.27</c:v>
                </c:pt>
                <c:pt idx="3717">
                  <c:v>96649.67</c:v>
                </c:pt>
                <c:pt idx="3718">
                  <c:v>86597.28</c:v>
                </c:pt>
                <c:pt idx="3719">
                  <c:v>23012.080000000002</c:v>
                </c:pt>
                <c:pt idx="3720">
                  <c:v>59109</c:v>
                </c:pt>
                <c:pt idx="3721">
                  <c:v>16805.689999999999</c:v>
                </c:pt>
                <c:pt idx="3722">
                  <c:v>75557.64</c:v>
                </c:pt>
                <c:pt idx="3723">
                  <c:v>22079.919999999998</c:v>
                </c:pt>
                <c:pt idx="3724">
                  <c:v>15667.57</c:v>
                </c:pt>
                <c:pt idx="3725">
                  <c:v>95840.23</c:v>
                </c:pt>
                <c:pt idx="3726">
                  <c:v>50920.12</c:v>
                </c:pt>
                <c:pt idx="3727">
                  <c:v>30598.65</c:v>
                </c:pt>
                <c:pt idx="3728">
                  <c:v>77674.92</c:v>
                </c:pt>
                <c:pt idx="3729">
                  <c:v>110965.22</c:v>
                </c:pt>
                <c:pt idx="3730">
                  <c:v>60689.66</c:v>
                </c:pt>
                <c:pt idx="3731">
                  <c:v>108117.32</c:v>
                </c:pt>
                <c:pt idx="3732">
                  <c:v>121957.36</c:v>
                </c:pt>
                <c:pt idx="3733">
                  <c:v>18374.75</c:v>
                </c:pt>
                <c:pt idx="3734">
                  <c:v>65034.05</c:v>
                </c:pt>
                <c:pt idx="3735">
                  <c:v>53866.3</c:v>
                </c:pt>
                <c:pt idx="3736">
                  <c:v>80123.899999999994</c:v>
                </c:pt>
                <c:pt idx="3737">
                  <c:v>110477.86</c:v>
                </c:pt>
                <c:pt idx="3738">
                  <c:v>46414.09</c:v>
                </c:pt>
                <c:pt idx="3739">
                  <c:v>37649.440000000002</c:v>
                </c:pt>
                <c:pt idx="3740">
                  <c:v>34343.4</c:v>
                </c:pt>
                <c:pt idx="3741">
                  <c:v>94272.22</c:v>
                </c:pt>
                <c:pt idx="3742">
                  <c:v>-15592.03</c:v>
                </c:pt>
                <c:pt idx="3743">
                  <c:v>95840.78</c:v>
                </c:pt>
                <c:pt idx="3744">
                  <c:v>21879.59</c:v>
                </c:pt>
                <c:pt idx="3745">
                  <c:v>69109.23</c:v>
                </c:pt>
                <c:pt idx="3746">
                  <c:v>114100.4</c:v>
                </c:pt>
                <c:pt idx="3747">
                  <c:v>57416.72</c:v>
                </c:pt>
                <c:pt idx="3748">
                  <c:v>79909.11</c:v>
                </c:pt>
                <c:pt idx="3749">
                  <c:v>71190.399999999994</c:v>
                </c:pt>
                <c:pt idx="3750">
                  <c:v>78433.05</c:v>
                </c:pt>
                <c:pt idx="3751">
                  <c:v>70861.009999999995</c:v>
                </c:pt>
                <c:pt idx="3752">
                  <c:v>125958.08</c:v>
                </c:pt>
                <c:pt idx="3753">
                  <c:v>75353.16</c:v>
                </c:pt>
                <c:pt idx="3754">
                  <c:v>40707.72</c:v>
                </c:pt>
                <c:pt idx="3755">
                  <c:v>65524.19</c:v>
                </c:pt>
                <c:pt idx="3756">
                  <c:v>53871.76</c:v>
                </c:pt>
                <c:pt idx="3757">
                  <c:v>9132.81</c:v>
                </c:pt>
                <c:pt idx="3758">
                  <c:v>107883</c:v>
                </c:pt>
                <c:pt idx="3759">
                  <c:v>102842.35</c:v>
                </c:pt>
                <c:pt idx="3760">
                  <c:v>136438.09</c:v>
                </c:pt>
                <c:pt idx="3761">
                  <c:v>62712.91</c:v>
                </c:pt>
                <c:pt idx="3762">
                  <c:v>91989.23</c:v>
                </c:pt>
                <c:pt idx="3763">
                  <c:v>120208.99</c:v>
                </c:pt>
                <c:pt idx="3764">
                  <c:v>135958.60999999999</c:v>
                </c:pt>
                <c:pt idx="3765">
                  <c:v>74324.679999999993</c:v>
                </c:pt>
                <c:pt idx="3766">
                  <c:v>50747.05</c:v>
                </c:pt>
                <c:pt idx="3767">
                  <c:v>41063.19</c:v>
                </c:pt>
                <c:pt idx="3768">
                  <c:v>80750.87</c:v>
                </c:pt>
                <c:pt idx="3769">
                  <c:v>-16359.71</c:v>
                </c:pt>
                <c:pt idx="3770">
                  <c:v>33804.71</c:v>
                </c:pt>
                <c:pt idx="3771">
                  <c:v>89055.23</c:v>
                </c:pt>
                <c:pt idx="3772">
                  <c:v>64521.63</c:v>
                </c:pt>
                <c:pt idx="3773">
                  <c:v>106653.17</c:v>
                </c:pt>
                <c:pt idx="3774">
                  <c:v>49816.99</c:v>
                </c:pt>
                <c:pt idx="3775">
                  <c:v>102087.29</c:v>
                </c:pt>
                <c:pt idx="3776">
                  <c:v>73723.95</c:v>
                </c:pt>
                <c:pt idx="3777">
                  <c:v>67365.87</c:v>
                </c:pt>
                <c:pt idx="3778">
                  <c:v>40867.69</c:v>
                </c:pt>
                <c:pt idx="3779">
                  <c:v>34148.79</c:v>
                </c:pt>
                <c:pt idx="3780">
                  <c:v>-1185.54</c:v>
                </c:pt>
                <c:pt idx="3781">
                  <c:v>140319.63</c:v>
                </c:pt>
                <c:pt idx="3782">
                  <c:v>79944.63</c:v>
                </c:pt>
                <c:pt idx="3783">
                  <c:v>72513.09</c:v>
                </c:pt>
                <c:pt idx="3784">
                  <c:v>87830.25</c:v>
                </c:pt>
                <c:pt idx="3785">
                  <c:v>76362.05</c:v>
                </c:pt>
                <c:pt idx="3786">
                  <c:v>24632.51</c:v>
                </c:pt>
                <c:pt idx="3787">
                  <c:v>60509.49</c:v>
                </c:pt>
                <c:pt idx="3788">
                  <c:v>42005.18</c:v>
                </c:pt>
                <c:pt idx="3789">
                  <c:v>16415.59</c:v>
                </c:pt>
                <c:pt idx="3790">
                  <c:v>65182.67</c:v>
                </c:pt>
                <c:pt idx="3791">
                  <c:v>18078.810000000001</c:v>
                </c:pt>
                <c:pt idx="3792">
                  <c:v>102676.58</c:v>
                </c:pt>
                <c:pt idx="3793">
                  <c:v>30651.07</c:v>
                </c:pt>
                <c:pt idx="3794">
                  <c:v>16012.43</c:v>
                </c:pt>
                <c:pt idx="3795">
                  <c:v>65550.83</c:v>
                </c:pt>
                <c:pt idx="3796">
                  <c:v>27913.24</c:v>
                </c:pt>
                <c:pt idx="3797">
                  <c:v>30144.11</c:v>
                </c:pt>
                <c:pt idx="3798">
                  <c:v>79260.31</c:v>
                </c:pt>
                <c:pt idx="3799">
                  <c:v>80611.509999999995</c:v>
                </c:pt>
                <c:pt idx="3800">
                  <c:v>59418.58</c:v>
                </c:pt>
                <c:pt idx="3801">
                  <c:v>-7793.29</c:v>
                </c:pt>
                <c:pt idx="3802">
                  <c:v>111977.75</c:v>
                </c:pt>
                <c:pt idx="3803">
                  <c:v>29008.82</c:v>
                </c:pt>
                <c:pt idx="3804">
                  <c:v>99343.87</c:v>
                </c:pt>
                <c:pt idx="3805">
                  <c:v>71636.710000000006</c:v>
                </c:pt>
                <c:pt idx="3806">
                  <c:v>128119.01</c:v>
                </c:pt>
                <c:pt idx="3807">
                  <c:v>4201.01</c:v>
                </c:pt>
                <c:pt idx="3808">
                  <c:v>78778.89</c:v>
                </c:pt>
                <c:pt idx="3809">
                  <c:v>53736.45</c:v>
                </c:pt>
                <c:pt idx="3810">
                  <c:v>-7486.34</c:v>
                </c:pt>
                <c:pt idx="3811">
                  <c:v>114797.83</c:v>
                </c:pt>
                <c:pt idx="3812">
                  <c:v>71526.149999999994</c:v>
                </c:pt>
                <c:pt idx="3813">
                  <c:v>28711.439999999999</c:v>
                </c:pt>
                <c:pt idx="3814">
                  <c:v>389.45</c:v>
                </c:pt>
                <c:pt idx="3815">
                  <c:v>7819.04</c:v>
                </c:pt>
                <c:pt idx="3816">
                  <c:v>76699.47</c:v>
                </c:pt>
                <c:pt idx="3817">
                  <c:v>-18018.080000000002</c:v>
                </c:pt>
                <c:pt idx="3818">
                  <c:v>45751.74</c:v>
                </c:pt>
                <c:pt idx="3819">
                  <c:v>70531.360000000001</c:v>
                </c:pt>
                <c:pt idx="3820">
                  <c:v>63528.52</c:v>
                </c:pt>
                <c:pt idx="3821">
                  <c:v>13027.61</c:v>
                </c:pt>
                <c:pt idx="3822">
                  <c:v>73540.539999999994</c:v>
                </c:pt>
                <c:pt idx="3823">
                  <c:v>62829</c:v>
                </c:pt>
                <c:pt idx="3824">
                  <c:v>125541.47</c:v>
                </c:pt>
                <c:pt idx="3825">
                  <c:v>31975.41</c:v>
                </c:pt>
                <c:pt idx="3826">
                  <c:v>24972.86</c:v>
                </c:pt>
                <c:pt idx="3827">
                  <c:v>69568.479999999996</c:v>
                </c:pt>
                <c:pt idx="3828">
                  <c:v>118953.3</c:v>
                </c:pt>
                <c:pt idx="3829">
                  <c:v>62949.36</c:v>
                </c:pt>
                <c:pt idx="3830">
                  <c:v>68881.649999999994</c:v>
                </c:pt>
                <c:pt idx="3831">
                  <c:v>4193.24</c:v>
                </c:pt>
                <c:pt idx="3832">
                  <c:v>37740.75</c:v>
                </c:pt>
                <c:pt idx="3833">
                  <c:v>83009.55</c:v>
                </c:pt>
                <c:pt idx="3834">
                  <c:v>119883.62</c:v>
                </c:pt>
                <c:pt idx="3835">
                  <c:v>32747.119999999999</c:v>
                </c:pt>
                <c:pt idx="3836">
                  <c:v>78807.61</c:v>
                </c:pt>
                <c:pt idx="3837">
                  <c:v>74567.009999999995</c:v>
                </c:pt>
                <c:pt idx="3838">
                  <c:v>13340.07</c:v>
                </c:pt>
                <c:pt idx="3839">
                  <c:v>50104.11</c:v>
                </c:pt>
                <c:pt idx="3840">
                  <c:v>51024.6</c:v>
                </c:pt>
                <c:pt idx="3841">
                  <c:v>88847.87</c:v>
                </c:pt>
                <c:pt idx="3842">
                  <c:v>53155.76</c:v>
                </c:pt>
                <c:pt idx="3843">
                  <c:v>76805.460000000006</c:v>
                </c:pt>
                <c:pt idx="3844">
                  <c:v>13439.76</c:v>
                </c:pt>
                <c:pt idx="3845">
                  <c:v>79100.7</c:v>
                </c:pt>
                <c:pt idx="3846">
                  <c:v>60143.16</c:v>
                </c:pt>
                <c:pt idx="3847">
                  <c:v>21541.31</c:v>
                </c:pt>
                <c:pt idx="3848">
                  <c:v>107780.58</c:v>
                </c:pt>
                <c:pt idx="3849">
                  <c:v>142328.35</c:v>
                </c:pt>
                <c:pt idx="3850">
                  <c:v>51854.22</c:v>
                </c:pt>
                <c:pt idx="3851">
                  <c:v>79360.36</c:v>
                </c:pt>
                <c:pt idx="3852">
                  <c:v>42007.47</c:v>
                </c:pt>
                <c:pt idx="3853">
                  <c:v>112094.42</c:v>
                </c:pt>
                <c:pt idx="3854">
                  <c:v>61628.82</c:v>
                </c:pt>
                <c:pt idx="3855">
                  <c:v>77266.2</c:v>
                </c:pt>
                <c:pt idx="3856">
                  <c:v>66693.539999999994</c:v>
                </c:pt>
                <c:pt idx="3857">
                  <c:v>33715.64</c:v>
                </c:pt>
                <c:pt idx="3858">
                  <c:v>49903.33</c:v>
                </c:pt>
                <c:pt idx="3859">
                  <c:v>88998.95</c:v>
                </c:pt>
                <c:pt idx="3860">
                  <c:v>39828.629999999997</c:v>
                </c:pt>
                <c:pt idx="3861">
                  <c:v>101184.05</c:v>
                </c:pt>
                <c:pt idx="3862">
                  <c:v>78062.679999999993</c:v>
                </c:pt>
                <c:pt idx="3863">
                  <c:v>54212.88</c:v>
                </c:pt>
                <c:pt idx="3864">
                  <c:v>131053.23</c:v>
                </c:pt>
                <c:pt idx="3865">
                  <c:v>55617.89</c:v>
                </c:pt>
                <c:pt idx="3866">
                  <c:v>89641.06</c:v>
                </c:pt>
                <c:pt idx="3867">
                  <c:v>12202.64</c:v>
                </c:pt>
                <c:pt idx="3868">
                  <c:v>106815.85</c:v>
                </c:pt>
                <c:pt idx="3869">
                  <c:v>56340.22</c:v>
                </c:pt>
                <c:pt idx="3870">
                  <c:v>51715.64</c:v>
                </c:pt>
                <c:pt idx="3871">
                  <c:v>82729.64</c:v>
                </c:pt>
                <c:pt idx="3872">
                  <c:v>-5200.13</c:v>
                </c:pt>
                <c:pt idx="3873">
                  <c:v>46062.38</c:v>
                </c:pt>
                <c:pt idx="3874">
                  <c:v>114254.91</c:v>
                </c:pt>
                <c:pt idx="3875">
                  <c:v>2716.07</c:v>
                </c:pt>
                <c:pt idx="3876">
                  <c:v>73140.67</c:v>
                </c:pt>
                <c:pt idx="3877">
                  <c:v>62924.91</c:v>
                </c:pt>
                <c:pt idx="3878">
                  <c:v>119311.41</c:v>
                </c:pt>
                <c:pt idx="3879">
                  <c:v>61969.49</c:v>
                </c:pt>
                <c:pt idx="3880">
                  <c:v>17099.14</c:v>
                </c:pt>
                <c:pt idx="3881">
                  <c:v>68148.259999999995</c:v>
                </c:pt>
                <c:pt idx="3882">
                  <c:v>70907.17</c:v>
                </c:pt>
                <c:pt idx="3883">
                  <c:v>50101.440000000002</c:v>
                </c:pt>
                <c:pt idx="3884">
                  <c:v>113004.75</c:v>
                </c:pt>
                <c:pt idx="3885">
                  <c:v>83639.63</c:v>
                </c:pt>
                <c:pt idx="3886">
                  <c:v>24783.53</c:v>
                </c:pt>
                <c:pt idx="3887">
                  <c:v>47312.02</c:v>
                </c:pt>
                <c:pt idx="3888">
                  <c:v>42713.66</c:v>
                </c:pt>
                <c:pt idx="3889">
                  <c:v>55785.23</c:v>
                </c:pt>
                <c:pt idx="3890">
                  <c:v>-4148.92</c:v>
                </c:pt>
                <c:pt idx="3891">
                  <c:v>94578.35</c:v>
                </c:pt>
                <c:pt idx="3892">
                  <c:v>-7255.76</c:v>
                </c:pt>
                <c:pt idx="3893">
                  <c:v>44042.11</c:v>
                </c:pt>
                <c:pt idx="3894">
                  <c:v>53444.28</c:v>
                </c:pt>
                <c:pt idx="3895">
                  <c:v>71311.38</c:v>
                </c:pt>
                <c:pt idx="3896">
                  <c:v>62036.51</c:v>
                </c:pt>
                <c:pt idx="3897">
                  <c:v>97179.17</c:v>
                </c:pt>
                <c:pt idx="3898">
                  <c:v>94088.09</c:v>
                </c:pt>
                <c:pt idx="3899">
                  <c:v>2380.7800000000002</c:v>
                </c:pt>
                <c:pt idx="3900">
                  <c:v>60182.86</c:v>
                </c:pt>
                <c:pt idx="3901">
                  <c:v>5250.55</c:v>
                </c:pt>
                <c:pt idx="3902">
                  <c:v>89301.64</c:v>
                </c:pt>
                <c:pt idx="3903">
                  <c:v>81391.75</c:v>
                </c:pt>
                <c:pt idx="3904">
                  <c:v>62078.52</c:v>
                </c:pt>
                <c:pt idx="3905">
                  <c:v>78862.25</c:v>
                </c:pt>
                <c:pt idx="3906">
                  <c:v>119577.87</c:v>
                </c:pt>
                <c:pt idx="3907">
                  <c:v>13098.56</c:v>
                </c:pt>
                <c:pt idx="3908">
                  <c:v>93360.8</c:v>
                </c:pt>
                <c:pt idx="3909">
                  <c:v>77495.710000000006</c:v>
                </c:pt>
                <c:pt idx="3910">
                  <c:v>60072.85</c:v>
                </c:pt>
                <c:pt idx="3911">
                  <c:v>51166.97</c:v>
                </c:pt>
                <c:pt idx="3912">
                  <c:v>-16802.37</c:v>
                </c:pt>
                <c:pt idx="3913">
                  <c:v>71568.149999999994</c:v>
                </c:pt>
                <c:pt idx="3914">
                  <c:v>60749.05</c:v>
                </c:pt>
                <c:pt idx="3915">
                  <c:v>77404.539999999994</c:v>
                </c:pt>
                <c:pt idx="3916">
                  <c:v>92466.94</c:v>
                </c:pt>
                <c:pt idx="3917">
                  <c:v>110563.4</c:v>
                </c:pt>
                <c:pt idx="3918">
                  <c:v>83623.27</c:v>
                </c:pt>
                <c:pt idx="3919">
                  <c:v>42999.66</c:v>
                </c:pt>
                <c:pt idx="3920">
                  <c:v>70102.83</c:v>
                </c:pt>
                <c:pt idx="3921">
                  <c:v>31517.23</c:v>
                </c:pt>
                <c:pt idx="3922">
                  <c:v>33442.07</c:v>
                </c:pt>
                <c:pt idx="3923">
                  <c:v>46457.41</c:v>
                </c:pt>
                <c:pt idx="3924">
                  <c:v>59375.31</c:v>
                </c:pt>
                <c:pt idx="3925">
                  <c:v>-5758.3</c:v>
                </c:pt>
                <c:pt idx="3926">
                  <c:v>81676.800000000003</c:v>
                </c:pt>
                <c:pt idx="3927">
                  <c:v>94020.1</c:v>
                </c:pt>
                <c:pt idx="3928">
                  <c:v>92157.48</c:v>
                </c:pt>
                <c:pt idx="3929">
                  <c:v>44713.89</c:v>
                </c:pt>
                <c:pt idx="3930">
                  <c:v>89512.29</c:v>
                </c:pt>
                <c:pt idx="3931">
                  <c:v>83899.839999999997</c:v>
                </c:pt>
                <c:pt idx="3932">
                  <c:v>28914.57</c:v>
                </c:pt>
                <c:pt idx="3933">
                  <c:v>47836.37</c:v>
                </c:pt>
                <c:pt idx="3934">
                  <c:v>82693.67</c:v>
                </c:pt>
                <c:pt idx="3935">
                  <c:v>58771.02</c:v>
                </c:pt>
                <c:pt idx="3936">
                  <c:v>122399.54</c:v>
                </c:pt>
                <c:pt idx="3937">
                  <c:v>35207.72</c:v>
                </c:pt>
                <c:pt idx="3938">
                  <c:v>115023.07</c:v>
                </c:pt>
                <c:pt idx="3939">
                  <c:v>116406.06</c:v>
                </c:pt>
                <c:pt idx="3940">
                  <c:v>20631.46</c:v>
                </c:pt>
                <c:pt idx="3941">
                  <c:v>117559.95</c:v>
                </c:pt>
                <c:pt idx="3942">
                  <c:v>40676.39</c:v>
                </c:pt>
                <c:pt idx="3943">
                  <c:v>30897.25</c:v>
                </c:pt>
                <c:pt idx="3944">
                  <c:v>16389.86</c:v>
                </c:pt>
                <c:pt idx="3945">
                  <c:v>58865.98</c:v>
                </c:pt>
                <c:pt idx="3946">
                  <c:v>24834.1</c:v>
                </c:pt>
                <c:pt idx="3947">
                  <c:v>87089.58</c:v>
                </c:pt>
                <c:pt idx="3948">
                  <c:v>21752.39</c:v>
                </c:pt>
                <c:pt idx="3949">
                  <c:v>40118.03</c:v>
                </c:pt>
                <c:pt idx="3950">
                  <c:v>85119.93</c:v>
                </c:pt>
                <c:pt idx="3951">
                  <c:v>106052.02</c:v>
                </c:pt>
                <c:pt idx="3952">
                  <c:v>34275.449999999997</c:v>
                </c:pt>
                <c:pt idx="3953">
                  <c:v>76246.039999999994</c:v>
                </c:pt>
                <c:pt idx="3954">
                  <c:v>29018.98</c:v>
                </c:pt>
                <c:pt idx="3955">
                  <c:v>9540.18</c:v>
                </c:pt>
                <c:pt idx="3956">
                  <c:v>40002.28</c:v>
                </c:pt>
                <c:pt idx="3957">
                  <c:v>8052.86</c:v>
                </c:pt>
                <c:pt idx="3958">
                  <c:v>54679.37</c:v>
                </c:pt>
                <c:pt idx="3959">
                  <c:v>37634.58</c:v>
                </c:pt>
                <c:pt idx="3960">
                  <c:v>99927.79</c:v>
                </c:pt>
                <c:pt idx="3961">
                  <c:v>91918.63</c:v>
                </c:pt>
                <c:pt idx="3962">
                  <c:v>111291.76</c:v>
                </c:pt>
                <c:pt idx="3963">
                  <c:v>45684.2</c:v>
                </c:pt>
                <c:pt idx="3964">
                  <c:v>132253.81</c:v>
                </c:pt>
                <c:pt idx="3965">
                  <c:v>-2855.38</c:v>
                </c:pt>
                <c:pt idx="3966">
                  <c:v>70053.89</c:v>
                </c:pt>
                <c:pt idx="3967">
                  <c:v>20901.57</c:v>
                </c:pt>
                <c:pt idx="3968">
                  <c:v>41303.51</c:v>
                </c:pt>
                <c:pt idx="3969">
                  <c:v>47286.71</c:v>
                </c:pt>
                <c:pt idx="3970">
                  <c:v>25978.92</c:v>
                </c:pt>
                <c:pt idx="3971">
                  <c:v>68088.990000000005</c:v>
                </c:pt>
                <c:pt idx="3972">
                  <c:v>25835.09</c:v>
                </c:pt>
                <c:pt idx="3973">
                  <c:v>7808.18</c:v>
                </c:pt>
                <c:pt idx="3974">
                  <c:v>35301.160000000003</c:v>
                </c:pt>
                <c:pt idx="3975">
                  <c:v>58351.39</c:v>
                </c:pt>
                <c:pt idx="3976">
                  <c:v>36440.85</c:v>
                </c:pt>
                <c:pt idx="3977">
                  <c:v>45780.3</c:v>
                </c:pt>
                <c:pt idx="3978">
                  <c:v>65856.42</c:v>
                </c:pt>
                <c:pt idx="3979">
                  <c:v>83748.679999999993</c:v>
                </c:pt>
                <c:pt idx="3980">
                  <c:v>68719.600000000006</c:v>
                </c:pt>
                <c:pt idx="3981">
                  <c:v>28517.88</c:v>
                </c:pt>
                <c:pt idx="3982">
                  <c:v>-12752.8</c:v>
                </c:pt>
                <c:pt idx="3983">
                  <c:v>-5863.26</c:v>
                </c:pt>
                <c:pt idx="3984">
                  <c:v>130805.14</c:v>
                </c:pt>
                <c:pt idx="3985">
                  <c:v>74469.73</c:v>
                </c:pt>
                <c:pt idx="3986">
                  <c:v>11310.94</c:v>
                </c:pt>
                <c:pt idx="3987">
                  <c:v>-10000.57</c:v>
                </c:pt>
                <c:pt idx="3988">
                  <c:v>71339.009999999995</c:v>
                </c:pt>
                <c:pt idx="3989">
                  <c:v>130717.69</c:v>
                </c:pt>
                <c:pt idx="3990">
                  <c:v>51506.15</c:v>
                </c:pt>
                <c:pt idx="3991">
                  <c:v>88189.48</c:v>
                </c:pt>
                <c:pt idx="3992">
                  <c:v>99369.52</c:v>
                </c:pt>
                <c:pt idx="3993">
                  <c:v>90044.96</c:v>
                </c:pt>
                <c:pt idx="3994">
                  <c:v>28644.799999999999</c:v>
                </c:pt>
                <c:pt idx="3995">
                  <c:v>37204.589999999997</c:v>
                </c:pt>
                <c:pt idx="3996">
                  <c:v>-11589.53</c:v>
                </c:pt>
                <c:pt idx="3997">
                  <c:v>78957.570000000007</c:v>
                </c:pt>
                <c:pt idx="3998">
                  <c:v>31062.73</c:v>
                </c:pt>
                <c:pt idx="3999">
                  <c:v>79553.55</c:v>
                </c:pt>
                <c:pt idx="4000">
                  <c:v>8212.17</c:v>
                </c:pt>
                <c:pt idx="4001">
                  <c:v>58780.89</c:v>
                </c:pt>
                <c:pt idx="4002">
                  <c:v>40712.449999999997</c:v>
                </c:pt>
                <c:pt idx="4003">
                  <c:v>78965.740000000005</c:v>
                </c:pt>
                <c:pt idx="4004">
                  <c:v>65748.31</c:v>
                </c:pt>
                <c:pt idx="4005">
                  <c:v>146843.07</c:v>
                </c:pt>
                <c:pt idx="4006">
                  <c:v>109236.49</c:v>
                </c:pt>
                <c:pt idx="4007">
                  <c:v>85393.600000000006</c:v>
                </c:pt>
                <c:pt idx="4008">
                  <c:v>63717.27</c:v>
                </c:pt>
                <c:pt idx="4009">
                  <c:v>95919.2</c:v>
                </c:pt>
                <c:pt idx="4010">
                  <c:v>97936.44</c:v>
                </c:pt>
                <c:pt idx="4011">
                  <c:v>34477.07</c:v>
                </c:pt>
                <c:pt idx="4012">
                  <c:v>34028.47</c:v>
                </c:pt>
                <c:pt idx="4013">
                  <c:v>83407.759999999995</c:v>
                </c:pt>
                <c:pt idx="4014">
                  <c:v>20307.14</c:v>
                </c:pt>
                <c:pt idx="4015">
                  <c:v>86159.6</c:v>
                </c:pt>
                <c:pt idx="4016">
                  <c:v>71634.37</c:v>
                </c:pt>
                <c:pt idx="4017">
                  <c:v>69351.19</c:v>
                </c:pt>
                <c:pt idx="4018">
                  <c:v>63143.37</c:v>
                </c:pt>
                <c:pt idx="4019">
                  <c:v>54194.19</c:v>
                </c:pt>
                <c:pt idx="4020">
                  <c:v>32260.65</c:v>
                </c:pt>
                <c:pt idx="4021">
                  <c:v>60816.99</c:v>
                </c:pt>
                <c:pt idx="4022">
                  <c:v>95930.1</c:v>
                </c:pt>
                <c:pt idx="4023">
                  <c:v>54414.26</c:v>
                </c:pt>
                <c:pt idx="4024">
                  <c:v>-9836.0300000000007</c:v>
                </c:pt>
                <c:pt idx="4025">
                  <c:v>33332.81</c:v>
                </c:pt>
                <c:pt idx="4026">
                  <c:v>65263.08</c:v>
                </c:pt>
                <c:pt idx="4027">
                  <c:v>52711.360000000001</c:v>
                </c:pt>
                <c:pt idx="4028">
                  <c:v>58687.81</c:v>
                </c:pt>
                <c:pt idx="4029">
                  <c:v>24983.47</c:v>
                </c:pt>
                <c:pt idx="4030">
                  <c:v>101250.96</c:v>
                </c:pt>
                <c:pt idx="4031">
                  <c:v>7551.73</c:v>
                </c:pt>
                <c:pt idx="4032">
                  <c:v>92917.2</c:v>
                </c:pt>
                <c:pt idx="4033">
                  <c:v>82672.289999999994</c:v>
                </c:pt>
                <c:pt idx="4034">
                  <c:v>55499.99</c:v>
                </c:pt>
                <c:pt idx="4035">
                  <c:v>32490.58</c:v>
                </c:pt>
                <c:pt idx="4036">
                  <c:v>85710.47</c:v>
                </c:pt>
                <c:pt idx="4037">
                  <c:v>69816.210000000006</c:v>
                </c:pt>
                <c:pt idx="4038">
                  <c:v>-3450.78</c:v>
                </c:pt>
                <c:pt idx="4039">
                  <c:v>15515.24</c:v>
                </c:pt>
                <c:pt idx="4040">
                  <c:v>76604.14</c:v>
                </c:pt>
                <c:pt idx="4041">
                  <c:v>76712.649999999994</c:v>
                </c:pt>
                <c:pt idx="4042">
                  <c:v>47211.08</c:v>
                </c:pt>
                <c:pt idx="4043">
                  <c:v>105287.69</c:v>
                </c:pt>
                <c:pt idx="4044">
                  <c:v>-2757.52</c:v>
                </c:pt>
                <c:pt idx="4045">
                  <c:v>92274.51</c:v>
                </c:pt>
                <c:pt idx="4046">
                  <c:v>60579.02</c:v>
                </c:pt>
                <c:pt idx="4047">
                  <c:v>135075.91</c:v>
                </c:pt>
                <c:pt idx="4048">
                  <c:v>33779.75</c:v>
                </c:pt>
                <c:pt idx="4049">
                  <c:v>44865.56</c:v>
                </c:pt>
                <c:pt idx="4050">
                  <c:v>100668.62</c:v>
                </c:pt>
                <c:pt idx="4051">
                  <c:v>47655.89</c:v>
                </c:pt>
                <c:pt idx="4052">
                  <c:v>56228.82</c:v>
                </c:pt>
                <c:pt idx="4053">
                  <c:v>32344.7</c:v>
                </c:pt>
                <c:pt idx="4054">
                  <c:v>29835.84</c:v>
                </c:pt>
                <c:pt idx="4055">
                  <c:v>77245.789999999994</c:v>
                </c:pt>
                <c:pt idx="4056">
                  <c:v>64243.06</c:v>
                </c:pt>
                <c:pt idx="4057">
                  <c:v>91139.15</c:v>
                </c:pt>
                <c:pt idx="4058">
                  <c:v>93089.88</c:v>
                </c:pt>
                <c:pt idx="4059">
                  <c:v>90412.05</c:v>
                </c:pt>
                <c:pt idx="4060">
                  <c:v>133568.01</c:v>
                </c:pt>
                <c:pt idx="4061">
                  <c:v>82907.39</c:v>
                </c:pt>
                <c:pt idx="4062">
                  <c:v>-8386.7900000000009</c:v>
                </c:pt>
                <c:pt idx="4063">
                  <c:v>45395.17</c:v>
                </c:pt>
                <c:pt idx="4064">
                  <c:v>82286.78</c:v>
                </c:pt>
                <c:pt idx="4065">
                  <c:v>36817.94</c:v>
                </c:pt>
                <c:pt idx="4066">
                  <c:v>18200.89</c:v>
                </c:pt>
                <c:pt idx="4067">
                  <c:v>53505.46</c:v>
                </c:pt>
                <c:pt idx="4068">
                  <c:v>99533.78</c:v>
                </c:pt>
                <c:pt idx="4069">
                  <c:v>6790.96</c:v>
                </c:pt>
                <c:pt idx="4070">
                  <c:v>108650.83</c:v>
                </c:pt>
                <c:pt idx="4071">
                  <c:v>64385.52</c:v>
                </c:pt>
                <c:pt idx="4072">
                  <c:v>102782.51</c:v>
                </c:pt>
                <c:pt idx="4073">
                  <c:v>131418.6</c:v>
                </c:pt>
                <c:pt idx="4074">
                  <c:v>97750.83</c:v>
                </c:pt>
                <c:pt idx="4075">
                  <c:v>139508.66</c:v>
                </c:pt>
                <c:pt idx="4076">
                  <c:v>45272.01</c:v>
                </c:pt>
                <c:pt idx="4077">
                  <c:v>30420.82</c:v>
                </c:pt>
                <c:pt idx="4078">
                  <c:v>43178.36</c:v>
                </c:pt>
                <c:pt idx="4079">
                  <c:v>2524.35</c:v>
                </c:pt>
                <c:pt idx="4080">
                  <c:v>-1932.63</c:v>
                </c:pt>
                <c:pt idx="4081">
                  <c:v>49487.75</c:v>
                </c:pt>
                <c:pt idx="4082">
                  <c:v>-23002.83</c:v>
                </c:pt>
                <c:pt idx="4083">
                  <c:v>59836.23</c:v>
                </c:pt>
                <c:pt idx="4084">
                  <c:v>111300.11</c:v>
                </c:pt>
                <c:pt idx="4085">
                  <c:v>53309.49</c:v>
                </c:pt>
                <c:pt idx="4086">
                  <c:v>99908.14</c:v>
                </c:pt>
                <c:pt idx="4087">
                  <c:v>81889.41</c:v>
                </c:pt>
                <c:pt idx="4088">
                  <c:v>37475.47</c:v>
                </c:pt>
                <c:pt idx="4089">
                  <c:v>82751.899999999994</c:v>
                </c:pt>
                <c:pt idx="4090">
                  <c:v>87083.53</c:v>
                </c:pt>
                <c:pt idx="4091">
                  <c:v>92272.54</c:v>
                </c:pt>
                <c:pt idx="4092">
                  <c:v>37304.699999999997</c:v>
                </c:pt>
                <c:pt idx="4093">
                  <c:v>71545.36</c:v>
                </c:pt>
                <c:pt idx="4094">
                  <c:v>-9760.7099999999991</c:v>
                </c:pt>
                <c:pt idx="4095">
                  <c:v>29410.33</c:v>
                </c:pt>
                <c:pt idx="4096">
                  <c:v>93885.27</c:v>
                </c:pt>
                <c:pt idx="4097">
                  <c:v>-2988.69</c:v>
                </c:pt>
                <c:pt idx="4098">
                  <c:v>76611.199999999997</c:v>
                </c:pt>
                <c:pt idx="4099">
                  <c:v>47520.51</c:v>
                </c:pt>
                <c:pt idx="4100">
                  <c:v>51470.16</c:v>
                </c:pt>
                <c:pt idx="4101">
                  <c:v>3726.39</c:v>
                </c:pt>
                <c:pt idx="4102">
                  <c:v>59584.69</c:v>
                </c:pt>
                <c:pt idx="4103">
                  <c:v>20829.54</c:v>
                </c:pt>
                <c:pt idx="4104">
                  <c:v>68775.62</c:v>
                </c:pt>
                <c:pt idx="4105">
                  <c:v>76894.66</c:v>
                </c:pt>
                <c:pt idx="4106">
                  <c:v>109695.67999999999</c:v>
                </c:pt>
                <c:pt idx="4107">
                  <c:v>106981.25</c:v>
                </c:pt>
                <c:pt idx="4108">
                  <c:v>-7931.2</c:v>
                </c:pt>
                <c:pt idx="4109">
                  <c:v>73719.899999999994</c:v>
                </c:pt>
                <c:pt idx="4110">
                  <c:v>106644.6</c:v>
                </c:pt>
                <c:pt idx="4111">
                  <c:v>59218.29</c:v>
                </c:pt>
                <c:pt idx="4112">
                  <c:v>116560.18</c:v>
                </c:pt>
                <c:pt idx="4113">
                  <c:v>115845.99</c:v>
                </c:pt>
                <c:pt idx="4114">
                  <c:v>72667.72</c:v>
                </c:pt>
                <c:pt idx="4115">
                  <c:v>-10181.040000000001</c:v>
                </c:pt>
                <c:pt idx="4116">
                  <c:v>53004.66</c:v>
                </c:pt>
                <c:pt idx="4117">
                  <c:v>66154.83</c:v>
                </c:pt>
                <c:pt idx="4118">
                  <c:v>37601.699999999997</c:v>
                </c:pt>
                <c:pt idx="4119">
                  <c:v>81963.990000000005</c:v>
                </c:pt>
                <c:pt idx="4120">
                  <c:v>93535.26</c:v>
                </c:pt>
                <c:pt idx="4121">
                  <c:v>49964.75</c:v>
                </c:pt>
                <c:pt idx="4122">
                  <c:v>72936.509999999995</c:v>
                </c:pt>
                <c:pt idx="4123">
                  <c:v>25801.03</c:v>
                </c:pt>
                <c:pt idx="4124">
                  <c:v>8835.2800000000007</c:v>
                </c:pt>
                <c:pt idx="4125">
                  <c:v>-14058.92</c:v>
                </c:pt>
                <c:pt idx="4126">
                  <c:v>108385.44</c:v>
                </c:pt>
                <c:pt idx="4127">
                  <c:v>89953.26</c:v>
                </c:pt>
                <c:pt idx="4128">
                  <c:v>8235.23</c:v>
                </c:pt>
                <c:pt idx="4129">
                  <c:v>-16613.990000000002</c:v>
                </c:pt>
                <c:pt idx="4130">
                  <c:v>85810.17</c:v>
                </c:pt>
                <c:pt idx="4131">
                  <c:v>134922.6</c:v>
                </c:pt>
                <c:pt idx="4132">
                  <c:v>7269.9</c:v>
                </c:pt>
                <c:pt idx="4133">
                  <c:v>92856.33</c:v>
                </c:pt>
                <c:pt idx="4134">
                  <c:v>13178.34</c:v>
                </c:pt>
                <c:pt idx="4135">
                  <c:v>52394.46</c:v>
                </c:pt>
                <c:pt idx="4136">
                  <c:v>36911.35</c:v>
                </c:pt>
                <c:pt idx="4137">
                  <c:v>83765.78</c:v>
                </c:pt>
                <c:pt idx="4138">
                  <c:v>54805.58</c:v>
                </c:pt>
                <c:pt idx="4139">
                  <c:v>36439.800000000003</c:v>
                </c:pt>
                <c:pt idx="4140">
                  <c:v>-12456.41</c:v>
                </c:pt>
                <c:pt idx="4141">
                  <c:v>74076.570000000007</c:v>
                </c:pt>
                <c:pt idx="4142">
                  <c:v>27767.59</c:v>
                </c:pt>
                <c:pt idx="4143">
                  <c:v>9678.2800000000007</c:v>
                </c:pt>
                <c:pt idx="4144">
                  <c:v>66794.37</c:v>
                </c:pt>
                <c:pt idx="4145">
                  <c:v>40688.31</c:v>
                </c:pt>
                <c:pt idx="4146">
                  <c:v>40578.230000000003</c:v>
                </c:pt>
                <c:pt idx="4147">
                  <c:v>67000.84</c:v>
                </c:pt>
                <c:pt idx="4148">
                  <c:v>119596.35</c:v>
                </c:pt>
                <c:pt idx="4149">
                  <c:v>-7588.97</c:v>
                </c:pt>
                <c:pt idx="4150">
                  <c:v>-14306.83</c:v>
                </c:pt>
                <c:pt idx="4151">
                  <c:v>53694.75</c:v>
                </c:pt>
                <c:pt idx="4152">
                  <c:v>97584.82</c:v>
                </c:pt>
                <c:pt idx="4153">
                  <c:v>104662.74</c:v>
                </c:pt>
                <c:pt idx="4154">
                  <c:v>11769.67</c:v>
                </c:pt>
                <c:pt idx="4155">
                  <c:v>45352.17</c:v>
                </c:pt>
                <c:pt idx="4156">
                  <c:v>54287.89</c:v>
                </c:pt>
                <c:pt idx="4157">
                  <c:v>84354.45</c:v>
                </c:pt>
                <c:pt idx="4158">
                  <c:v>72310.69</c:v>
                </c:pt>
                <c:pt idx="4159">
                  <c:v>93662.67</c:v>
                </c:pt>
                <c:pt idx="4160">
                  <c:v>46026.85</c:v>
                </c:pt>
                <c:pt idx="4161">
                  <c:v>61618.43</c:v>
                </c:pt>
                <c:pt idx="4162">
                  <c:v>91394.38</c:v>
                </c:pt>
                <c:pt idx="4163">
                  <c:v>76273.45</c:v>
                </c:pt>
                <c:pt idx="4164">
                  <c:v>80553.19</c:v>
                </c:pt>
                <c:pt idx="4165">
                  <c:v>49496.85</c:v>
                </c:pt>
                <c:pt idx="4166">
                  <c:v>67836.44</c:v>
                </c:pt>
                <c:pt idx="4167">
                  <c:v>104621.55</c:v>
                </c:pt>
                <c:pt idx="4168">
                  <c:v>83565.48</c:v>
                </c:pt>
                <c:pt idx="4169">
                  <c:v>116589.86</c:v>
                </c:pt>
                <c:pt idx="4170">
                  <c:v>108368.91</c:v>
                </c:pt>
                <c:pt idx="4171">
                  <c:v>51587.13</c:v>
                </c:pt>
                <c:pt idx="4172">
                  <c:v>45237.47</c:v>
                </c:pt>
                <c:pt idx="4173">
                  <c:v>69826.97</c:v>
                </c:pt>
                <c:pt idx="4174">
                  <c:v>95844.05</c:v>
                </c:pt>
                <c:pt idx="4175">
                  <c:v>19498.57</c:v>
                </c:pt>
                <c:pt idx="4176">
                  <c:v>86532.39</c:v>
                </c:pt>
                <c:pt idx="4177">
                  <c:v>96365.97</c:v>
                </c:pt>
                <c:pt idx="4178">
                  <c:v>83069.55</c:v>
                </c:pt>
                <c:pt idx="4179">
                  <c:v>76426.460000000006</c:v>
                </c:pt>
                <c:pt idx="4180">
                  <c:v>111487.6</c:v>
                </c:pt>
                <c:pt idx="4181">
                  <c:v>36079.769999999997</c:v>
                </c:pt>
                <c:pt idx="4182">
                  <c:v>23839.42</c:v>
                </c:pt>
                <c:pt idx="4183">
                  <c:v>108604.02</c:v>
                </c:pt>
                <c:pt idx="4184">
                  <c:v>114491.3</c:v>
                </c:pt>
                <c:pt idx="4185">
                  <c:v>89397.42</c:v>
                </c:pt>
                <c:pt idx="4186">
                  <c:v>32441.66</c:v>
                </c:pt>
                <c:pt idx="4187">
                  <c:v>3944.43</c:v>
                </c:pt>
                <c:pt idx="4188">
                  <c:v>47468.62</c:v>
                </c:pt>
                <c:pt idx="4189">
                  <c:v>121239.49</c:v>
                </c:pt>
                <c:pt idx="4190">
                  <c:v>46192.88</c:v>
                </c:pt>
                <c:pt idx="4191">
                  <c:v>102920.45</c:v>
                </c:pt>
                <c:pt idx="4192">
                  <c:v>65729.539999999994</c:v>
                </c:pt>
                <c:pt idx="4193">
                  <c:v>-22464.26</c:v>
                </c:pt>
                <c:pt idx="4194">
                  <c:v>120259.18</c:v>
                </c:pt>
                <c:pt idx="4195">
                  <c:v>62204.11</c:v>
                </c:pt>
                <c:pt idx="4196">
                  <c:v>73281.39</c:v>
                </c:pt>
                <c:pt idx="4197">
                  <c:v>103598.69</c:v>
                </c:pt>
                <c:pt idx="4198">
                  <c:v>85648.35</c:v>
                </c:pt>
                <c:pt idx="4199">
                  <c:v>65823.5</c:v>
                </c:pt>
                <c:pt idx="4200">
                  <c:v>6117.58</c:v>
                </c:pt>
                <c:pt idx="4201">
                  <c:v>-6636.29</c:v>
                </c:pt>
                <c:pt idx="4202">
                  <c:v>78549.429999999993</c:v>
                </c:pt>
                <c:pt idx="4203">
                  <c:v>51749.599999999999</c:v>
                </c:pt>
                <c:pt idx="4204">
                  <c:v>88714.57</c:v>
                </c:pt>
                <c:pt idx="4205">
                  <c:v>76987.78</c:v>
                </c:pt>
                <c:pt idx="4206">
                  <c:v>15870.65</c:v>
                </c:pt>
                <c:pt idx="4207">
                  <c:v>40800.25</c:v>
                </c:pt>
                <c:pt idx="4208">
                  <c:v>16527.7</c:v>
                </c:pt>
                <c:pt idx="4209">
                  <c:v>-18894.37</c:v>
                </c:pt>
                <c:pt idx="4210">
                  <c:v>143515.1</c:v>
                </c:pt>
                <c:pt idx="4211">
                  <c:v>98342.47</c:v>
                </c:pt>
                <c:pt idx="4212">
                  <c:v>46853.9</c:v>
                </c:pt>
                <c:pt idx="4213">
                  <c:v>74835.600000000006</c:v>
                </c:pt>
                <c:pt idx="4214">
                  <c:v>3271.02</c:v>
                </c:pt>
                <c:pt idx="4215">
                  <c:v>48202.11</c:v>
                </c:pt>
                <c:pt idx="4216">
                  <c:v>94022.99</c:v>
                </c:pt>
                <c:pt idx="4217">
                  <c:v>36842.959999999999</c:v>
                </c:pt>
                <c:pt idx="4218">
                  <c:v>-983.23</c:v>
                </c:pt>
                <c:pt idx="4219">
                  <c:v>43824.79</c:v>
                </c:pt>
                <c:pt idx="4220">
                  <c:v>9940.2999999999993</c:v>
                </c:pt>
                <c:pt idx="4221">
                  <c:v>83182.8</c:v>
                </c:pt>
                <c:pt idx="4222">
                  <c:v>117372.8</c:v>
                </c:pt>
                <c:pt idx="4223">
                  <c:v>52423.519999999997</c:v>
                </c:pt>
                <c:pt idx="4224">
                  <c:v>124667.46</c:v>
                </c:pt>
                <c:pt idx="4225">
                  <c:v>66226.570000000007</c:v>
                </c:pt>
                <c:pt idx="4226">
                  <c:v>141817.04</c:v>
                </c:pt>
                <c:pt idx="4227">
                  <c:v>44947.76</c:v>
                </c:pt>
                <c:pt idx="4228">
                  <c:v>135076.78</c:v>
                </c:pt>
                <c:pt idx="4229">
                  <c:v>23679.94</c:v>
                </c:pt>
                <c:pt idx="4230">
                  <c:v>73155.28</c:v>
                </c:pt>
                <c:pt idx="4231">
                  <c:v>58656.3</c:v>
                </c:pt>
                <c:pt idx="4232">
                  <c:v>124636.21</c:v>
                </c:pt>
                <c:pt idx="4233">
                  <c:v>100020.17</c:v>
                </c:pt>
                <c:pt idx="4234">
                  <c:v>145552.84</c:v>
                </c:pt>
                <c:pt idx="4235">
                  <c:v>88527.97</c:v>
                </c:pt>
                <c:pt idx="4236">
                  <c:v>16945.599999999999</c:v>
                </c:pt>
                <c:pt idx="4237">
                  <c:v>5174.63</c:v>
                </c:pt>
                <c:pt idx="4238">
                  <c:v>35079.71</c:v>
                </c:pt>
                <c:pt idx="4239">
                  <c:v>84009.46</c:v>
                </c:pt>
                <c:pt idx="4240">
                  <c:v>46182.67</c:v>
                </c:pt>
                <c:pt idx="4241">
                  <c:v>59716.3</c:v>
                </c:pt>
                <c:pt idx="4242">
                  <c:v>58459.67</c:v>
                </c:pt>
                <c:pt idx="4243">
                  <c:v>85469</c:v>
                </c:pt>
                <c:pt idx="4244">
                  <c:v>53720.45</c:v>
                </c:pt>
                <c:pt idx="4245">
                  <c:v>19424.23</c:v>
                </c:pt>
                <c:pt idx="4246">
                  <c:v>-16377.32</c:v>
                </c:pt>
                <c:pt idx="4247">
                  <c:v>82812.210000000006</c:v>
                </c:pt>
                <c:pt idx="4248">
                  <c:v>42431.18</c:v>
                </c:pt>
                <c:pt idx="4249">
                  <c:v>83786.36</c:v>
                </c:pt>
                <c:pt idx="4250">
                  <c:v>85317.440000000002</c:v>
                </c:pt>
                <c:pt idx="4251">
                  <c:v>110583.03999999999</c:v>
                </c:pt>
                <c:pt idx="4252">
                  <c:v>25083.77</c:v>
                </c:pt>
                <c:pt idx="4253">
                  <c:v>110146.2</c:v>
                </c:pt>
                <c:pt idx="4254">
                  <c:v>104294.49</c:v>
                </c:pt>
                <c:pt idx="4255">
                  <c:v>45487.62</c:v>
                </c:pt>
                <c:pt idx="4256">
                  <c:v>125357.01</c:v>
                </c:pt>
                <c:pt idx="4257">
                  <c:v>14092.38</c:v>
                </c:pt>
                <c:pt idx="4258">
                  <c:v>74125.2</c:v>
                </c:pt>
                <c:pt idx="4259">
                  <c:v>83169.259999999995</c:v>
                </c:pt>
                <c:pt idx="4260">
                  <c:v>70518.48</c:v>
                </c:pt>
                <c:pt idx="4261">
                  <c:v>77729.2</c:v>
                </c:pt>
                <c:pt idx="4262">
                  <c:v>57831.69</c:v>
                </c:pt>
                <c:pt idx="4263">
                  <c:v>47142.720000000001</c:v>
                </c:pt>
                <c:pt idx="4264">
                  <c:v>80090.63</c:v>
                </c:pt>
                <c:pt idx="4265">
                  <c:v>-22256.58</c:v>
                </c:pt>
                <c:pt idx="4266">
                  <c:v>67013.929999999993</c:v>
                </c:pt>
                <c:pt idx="4267">
                  <c:v>68140.92</c:v>
                </c:pt>
                <c:pt idx="4268">
                  <c:v>56437.599999999999</c:v>
                </c:pt>
                <c:pt idx="4269">
                  <c:v>123173.88</c:v>
                </c:pt>
                <c:pt idx="4270">
                  <c:v>79261.72</c:v>
                </c:pt>
                <c:pt idx="4271">
                  <c:v>70235.08</c:v>
                </c:pt>
                <c:pt idx="4272">
                  <c:v>81828.83</c:v>
                </c:pt>
                <c:pt idx="4273">
                  <c:v>91354.59</c:v>
                </c:pt>
                <c:pt idx="4274">
                  <c:v>60625.43</c:v>
                </c:pt>
                <c:pt idx="4275">
                  <c:v>99956.09</c:v>
                </c:pt>
                <c:pt idx="4276">
                  <c:v>38184.400000000001</c:v>
                </c:pt>
                <c:pt idx="4277">
                  <c:v>81241.320000000007</c:v>
                </c:pt>
                <c:pt idx="4278">
                  <c:v>-12416.55</c:v>
                </c:pt>
                <c:pt idx="4279">
                  <c:v>-5242.3100000000004</c:v>
                </c:pt>
                <c:pt idx="4280">
                  <c:v>43572.639999999999</c:v>
                </c:pt>
                <c:pt idx="4281">
                  <c:v>34269.599999999999</c:v>
                </c:pt>
                <c:pt idx="4282">
                  <c:v>89878.22</c:v>
                </c:pt>
                <c:pt idx="4283">
                  <c:v>-17670.2</c:v>
                </c:pt>
                <c:pt idx="4284">
                  <c:v>68183.83</c:v>
                </c:pt>
                <c:pt idx="4285">
                  <c:v>46856.22</c:v>
                </c:pt>
                <c:pt idx="4286">
                  <c:v>-9996.5</c:v>
                </c:pt>
                <c:pt idx="4287">
                  <c:v>68963.17</c:v>
                </c:pt>
                <c:pt idx="4288">
                  <c:v>76618.95</c:v>
                </c:pt>
                <c:pt idx="4289">
                  <c:v>-19468.64</c:v>
                </c:pt>
                <c:pt idx="4290">
                  <c:v>117983.84</c:v>
                </c:pt>
                <c:pt idx="4291">
                  <c:v>-9951.16</c:v>
                </c:pt>
                <c:pt idx="4292">
                  <c:v>72588.13</c:v>
                </c:pt>
                <c:pt idx="4293">
                  <c:v>24652.58</c:v>
                </c:pt>
                <c:pt idx="4294">
                  <c:v>52038.6</c:v>
                </c:pt>
                <c:pt idx="4295">
                  <c:v>53391.78</c:v>
                </c:pt>
                <c:pt idx="4296">
                  <c:v>66390.100000000006</c:v>
                </c:pt>
                <c:pt idx="4297">
                  <c:v>128351.2</c:v>
                </c:pt>
                <c:pt idx="4298">
                  <c:v>93089.82</c:v>
                </c:pt>
                <c:pt idx="4299">
                  <c:v>71929.48</c:v>
                </c:pt>
                <c:pt idx="4300">
                  <c:v>89479.06</c:v>
                </c:pt>
                <c:pt idx="4301">
                  <c:v>10497.3</c:v>
                </c:pt>
                <c:pt idx="4302">
                  <c:v>51137.79</c:v>
                </c:pt>
                <c:pt idx="4303">
                  <c:v>56518.32</c:v>
                </c:pt>
                <c:pt idx="4304">
                  <c:v>126662.56</c:v>
                </c:pt>
                <c:pt idx="4305">
                  <c:v>50377.71</c:v>
                </c:pt>
                <c:pt idx="4306">
                  <c:v>35329.31</c:v>
                </c:pt>
                <c:pt idx="4307">
                  <c:v>19593.73</c:v>
                </c:pt>
                <c:pt idx="4308">
                  <c:v>34036.36</c:v>
                </c:pt>
                <c:pt idx="4309">
                  <c:v>94729.31</c:v>
                </c:pt>
                <c:pt idx="4310">
                  <c:v>-15200.38</c:v>
                </c:pt>
                <c:pt idx="4311">
                  <c:v>120040.28</c:v>
                </c:pt>
                <c:pt idx="4312">
                  <c:v>23873.8</c:v>
                </c:pt>
                <c:pt idx="4313">
                  <c:v>79216.66</c:v>
                </c:pt>
                <c:pt idx="4314">
                  <c:v>21030.17</c:v>
                </c:pt>
                <c:pt idx="4315">
                  <c:v>52635.8</c:v>
                </c:pt>
                <c:pt idx="4316">
                  <c:v>93768.7</c:v>
                </c:pt>
                <c:pt idx="4317">
                  <c:v>-23208.59</c:v>
                </c:pt>
                <c:pt idx="4318">
                  <c:v>39201.11</c:v>
                </c:pt>
                <c:pt idx="4319">
                  <c:v>42095.97</c:v>
                </c:pt>
                <c:pt idx="4320">
                  <c:v>45901.05</c:v>
                </c:pt>
                <c:pt idx="4321">
                  <c:v>114163.77</c:v>
                </c:pt>
                <c:pt idx="4322">
                  <c:v>44650.13</c:v>
                </c:pt>
                <c:pt idx="4323">
                  <c:v>54669.77</c:v>
                </c:pt>
                <c:pt idx="4324">
                  <c:v>19870.12</c:v>
                </c:pt>
                <c:pt idx="4325">
                  <c:v>56555.54</c:v>
                </c:pt>
                <c:pt idx="4326">
                  <c:v>76749.95</c:v>
                </c:pt>
                <c:pt idx="4327">
                  <c:v>62077.79</c:v>
                </c:pt>
                <c:pt idx="4328">
                  <c:v>39428.769999999997</c:v>
                </c:pt>
                <c:pt idx="4329">
                  <c:v>124808.1</c:v>
                </c:pt>
                <c:pt idx="4330">
                  <c:v>82577.38</c:v>
                </c:pt>
                <c:pt idx="4331">
                  <c:v>102212.63</c:v>
                </c:pt>
                <c:pt idx="4332">
                  <c:v>47932.09</c:v>
                </c:pt>
                <c:pt idx="4333">
                  <c:v>84502.080000000002</c:v>
                </c:pt>
                <c:pt idx="4334">
                  <c:v>85721.09</c:v>
                </c:pt>
                <c:pt idx="4335">
                  <c:v>73592.81</c:v>
                </c:pt>
                <c:pt idx="4336">
                  <c:v>142090.79999999999</c:v>
                </c:pt>
                <c:pt idx="4337">
                  <c:v>43412.06</c:v>
                </c:pt>
                <c:pt idx="4338">
                  <c:v>59122.87</c:v>
                </c:pt>
                <c:pt idx="4339">
                  <c:v>7042.17</c:v>
                </c:pt>
                <c:pt idx="4340">
                  <c:v>66364.13</c:v>
                </c:pt>
                <c:pt idx="4341">
                  <c:v>32498.33</c:v>
                </c:pt>
                <c:pt idx="4342">
                  <c:v>93971.48</c:v>
                </c:pt>
                <c:pt idx="4343">
                  <c:v>7380.68</c:v>
                </c:pt>
                <c:pt idx="4344">
                  <c:v>27550.16</c:v>
                </c:pt>
                <c:pt idx="4345">
                  <c:v>-2921.85</c:v>
                </c:pt>
                <c:pt idx="4346">
                  <c:v>55574.21</c:v>
                </c:pt>
                <c:pt idx="4347">
                  <c:v>28406.25</c:v>
                </c:pt>
                <c:pt idx="4348">
                  <c:v>46206.79</c:v>
                </c:pt>
                <c:pt idx="4349">
                  <c:v>-1211.5</c:v>
                </c:pt>
                <c:pt idx="4350">
                  <c:v>132299.60999999999</c:v>
                </c:pt>
                <c:pt idx="4351">
                  <c:v>85890.06</c:v>
                </c:pt>
                <c:pt idx="4352">
                  <c:v>24747.119999999999</c:v>
                </c:pt>
                <c:pt idx="4353">
                  <c:v>51932.83</c:v>
                </c:pt>
                <c:pt idx="4354">
                  <c:v>39122.449999999997</c:v>
                </c:pt>
                <c:pt idx="4355">
                  <c:v>38226.85</c:v>
                </c:pt>
                <c:pt idx="4356">
                  <c:v>2245.38</c:v>
                </c:pt>
                <c:pt idx="4357">
                  <c:v>47970.26</c:v>
                </c:pt>
                <c:pt idx="4358">
                  <c:v>-18405.900000000001</c:v>
                </c:pt>
                <c:pt idx="4359">
                  <c:v>37612.620000000003</c:v>
                </c:pt>
                <c:pt idx="4360">
                  <c:v>61282.16</c:v>
                </c:pt>
                <c:pt idx="4361">
                  <c:v>67985.53</c:v>
                </c:pt>
                <c:pt idx="4362">
                  <c:v>75943.759999999995</c:v>
                </c:pt>
                <c:pt idx="4363">
                  <c:v>57716.67</c:v>
                </c:pt>
                <c:pt idx="4364">
                  <c:v>116489.55</c:v>
                </c:pt>
                <c:pt idx="4365">
                  <c:v>19267.14</c:v>
                </c:pt>
                <c:pt idx="4366">
                  <c:v>-5865.45</c:v>
                </c:pt>
                <c:pt idx="4367">
                  <c:v>73884.94</c:v>
                </c:pt>
                <c:pt idx="4368">
                  <c:v>33057</c:v>
                </c:pt>
                <c:pt idx="4369">
                  <c:v>102540.61</c:v>
                </c:pt>
                <c:pt idx="4370">
                  <c:v>73456.460000000006</c:v>
                </c:pt>
                <c:pt idx="4371">
                  <c:v>62439.94</c:v>
                </c:pt>
                <c:pt idx="4372">
                  <c:v>-10573.63</c:v>
                </c:pt>
                <c:pt idx="4373">
                  <c:v>26137.79</c:v>
                </c:pt>
                <c:pt idx="4374">
                  <c:v>2092.5100000000002</c:v>
                </c:pt>
                <c:pt idx="4375">
                  <c:v>1828.52</c:v>
                </c:pt>
                <c:pt idx="4376">
                  <c:v>91464.13</c:v>
                </c:pt>
                <c:pt idx="4377">
                  <c:v>88429.18</c:v>
                </c:pt>
                <c:pt idx="4378">
                  <c:v>-1615.85</c:v>
                </c:pt>
                <c:pt idx="4379">
                  <c:v>71171.98</c:v>
                </c:pt>
                <c:pt idx="4380">
                  <c:v>61176.97</c:v>
                </c:pt>
                <c:pt idx="4381">
                  <c:v>126887.27</c:v>
                </c:pt>
                <c:pt idx="4382">
                  <c:v>15887.62</c:v>
                </c:pt>
                <c:pt idx="4383">
                  <c:v>23914.28</c:v>
                </c:pt>
                <c:pt idx="4384">
                  <c:v>23647.54</c:v>
                </c:pt>
                <c:pt idx="4385">
                  <c:v>31006</c:v>
                </c:pt>
                <c:pt idx="4386">
                  <c:v>-26950.51</c:v>
                </c:pt>
                <c:pt idx="4387">
                  <c:v>43373.31</c:v>
                </c:pt>
                <c:pt idx="4388">
                  <c:v>55580.13</c:v>
                </c:pt>
                <c:pt idx="4389">
                  <c:v>60585.26</c:v>
                </c:pt>
                <c:pt idx="4390">
                  <c:v>27831.46</c:v>
                </c:pt>
                <c:pt idx="4391">
                  <c:v>85644.08</c:v>
                </c:pt>
                <c:pt idx="4392">
                  <c:v>92711.39</c:v>
                </c:pt>
                <c:pt idx="4393">
                  <c:v>147676.22</c:v>
                </c:pt>
                <c:pt idx="4394">
                  <c:v>43597.31</c:v>
                </c:pt>
                <c:pt idx="4395">
                  <c:v>111816.32000000001</c:v>
                </c:pt>
                <c:pt idx="4396">
                  <c:v>89069.52</c:v>
                </c:pt>
                <c:pt idx="4397">
                  <c:v>43431.360000000001</c:v>
                </c:pt>
                <c:pt idx="4398">
                  <c:v>98212.43</c:v>
                </c:pt>
                <c:pt idx="4399">
                  <c:v>69819.13</c:v>
                </c:pt>
                <c:pt idx="4400">
                  <c:v>45647.23</c:v>
                </c:pt>
                <c:pt idx="4401">
                  <c:v>60497.34</c:v>
                </c:pt>
                <c:pt idx="4402">
                  <c:v>80706.55</c:v>
                </c:pt>
                <c:pt idx="4403">
                  <c:v>45086.17</c:v>
                </c:pt>
                <c:pt idx="4404">
                  <c:v>57446.75</c:v>
                </c:pt>
                <c:pt idx="4405">
                  <c:v>63329.43</c:v>
                </c:pt>
                <c:pt idx="4406">
                  <c:v>99025.75</c:v>
                </c:pt>
                <c:pt idx="4407">
                  <c:v>62537.39</c:v>
                </c:pt>
                <c:pt idx="4408">
                  <c:v>111326.63</c:v>
                </c:pt>
                <c:pt idx="4409">
                  <c:v>63840.88</c:v>
                </c:pt>
                <c:pt idx="4410">
                  <c:v>74746.03</c:v>
                </c:pt>
                <c:pt idx="4411">
                  <c:v>77452.47</c:v>
                </c:pt>
                <c:pt idx="4412">
                  <c:v>-12058.54</c:v>
                </c:pt>
                <c:pt idx="4413">
                  <c:v>69099.009999999995</c:v>
                </c:pt>
                <c:pt idx="4414">
                  <c:v>98669.52</c:v>
                </c:pt>
                <c:pt idx="4415">
                  <c:v>67471.44</c:v>
                </c:pt>
                <c:pt idx="4416">
                  <c:v>90847.59</c:v>
                </c:pt>
                <c:pt idx="4417">
                  <c:v>69224.25</c:v>
                </c:pt>
                <c:pt idx="4418">
                  <c:v>43097.59</c:v>
                </c:pt>
                <c:pt idx="4419">
                  <c:v>58029.19</c:v>
                </c:pt>
                <c:pt idx="4420">
                  <c:v>45899.07</c:v>
                </c:pt>
                <c:pt idx="4421">
                  <c:v>30236.59</c:v>
                </c:pt>
                <c:pt idx="4422">
                  <c:v>83172.240000000005</c:v>
                </c:pt>
                <c:pt idx="4423">
                  <c:v>91326.91</c:v>
                </c:pt>
                <c:pt idx="4424">
                  <c:v>65660.509999999995</c:v>
                </c:pt>
                <c:pt idx="4425">
                  <c:v>55071.42</c:v>
                </c:pt>
                <c:pt idx="4426">
                  <c:v>88231.039999999994</c:v>
                </c:pt>
                <c:pt idx="4427">
                  <c:v>145388.04999999999</c:v>
                </c:pt>
                <c:pt idx="4428">
                  <c:v>82841.429999999993</c:v>
                </c:pt>
                <c:pt idx="4429">
                  <c:v>107087.09</c:v>
                </c:pt>
                <c:pt idx="4430">
                  <c:v>66498.69</c:v>
                </c:pt>
                <c:pt idx="4431">
                  <c:v>53405.19</c:v>
                </c:pt>
                <c:pt idx="4432">
                  <c:v>72808.39</c:v>
                </c:pt>
                <c:pt idx="4433">
                  <c:v>99258.37</c:v>
                </c:pt>
                <c:pt idx="4434">
                  <c:v>85817.66</c:v>
                </c:pt>
                <c:pt idx="4435">
                  <c:v>51155.27</c:v>
                </c:pt>
                <c:pt idx="4436">
                  <c:v>5267.43</c:v>
                </c:pt>
                <c:pt idx="4437">
                  <c:v>94451.56</c:v>
                </c:pt>
                <c:pt idx="4438">
                  <c:v>-9726.27</c:v>
                </c:pt>
                <c:pt idx="4439">
                  <c:v>101984.46</c:v>
                </c:pt>
                <c:pt idx="4440">
                  <c:v>50052.01</c:v>
                </c:pt>
                <c:pt idx="4441">
                  <c:v>86289.14</c:v>
                </c:pt>
                <c:pt idx="4442">
                  <c:v>38085.660000000003</c:v>
                </c:pt>
                <c:pt idx="4443">
                  <c:v>99420.91</c:v>
                </c:pt>
                <c:pt idx="4444">
                  <c:v>105375.81</c:v>
                </c:pt>
                <c:pt idx="4445">
                  <c:v>16115.32</c:v>
                </c:pt>
                <c:pt idx="4446">
                  <c:v>-2554.19</c:v>
                </c:pt>
                <c:pt idx="4447">
                  <c:v>33240.230000000003</c:v>
                </c:pt>
                <c:pt idx="4448">
                  <c:v>28408.13</c:v>
                </c:pt>
                <c:pt idx="4449">
                  <c:v>67346.81</c:v>
                </c:pt>
                <c:pt idx="4450">
                  <c:v>58197.46</c:v>
                </c:pt>
                <c:pt idx="4451">
                  <c:v>99172.06</c:v>
                </c:pt>
                <c:pt idx="4452">
                  <c:v>39061.69</c:v>
                </c:pt>
                <c:pt idx="4453">
                  <c:v>56960.5</c:v>
                </c:pt>
                <c:pt idx="4454">
                  <c:v>37771.67</c:v>
                </c:pt>
                <c:pt idx="4455">
                  <c:v>128254.06</c:v>
                </c:pt>
                <c:pt idx="4456">
                  <c:v>72621.58</c:v>
                </c:pt>
                <c:pt idx="4457">
                  <c:v>48760.08</c:v>
                </c:pt>
                <c:pt idx="4458">
                  <c:v>55086.31</c:v>
                </c:pt>
                <c:pt idx="4459">
                  <c:v>33419.980000000003</c:v>
                </c:pt>
                <c:pt idx="4460">
                  <c:v>35878.339999999997</c:v>
                </c:pt>
                <c:pt idx="4461">
                  <c:v>132533.97</c:v>
                </c:pt>
                <c:pt idx="4462">
                  <c:v>69382.100000000006</c:v>
                </c:pt>
                <c:pt idx="4463">
                  <c:v>46565.93</c:v>
                </c:pt>
                <c:pt idx="4464">
                  <c:v>107385.85</c:v>
                </c:pt>
                <c:pt idx="4465">
                  <c:v>48222.22</c:v>
                </c:pt>
                <c:pt idx="4466">
                  <c:v>40674.449999999997</c:v>
                </c:pt>
                <c:pt idx="4467">
                  <c:v>80150.61</c:v>
                </c:pt>
                <c:pt idx="4468">
                  <c:v>95300.27</c:v>
                </c:pt>
                <c:pt idx="4469">
                  <c:v>118486.05</c:v>
                </c:pt>
                <c:pt idx="4470">
                  <c:v>34970.81</c:v>
                </c:pt>
                <c:pt idx="4471">
                  <c:v>71188.52</c:v>
                </c:pt>
                <c:pt idx="4472">
                  <c:v>38815.83</c:v>
                </c:pt>
                <c:pt idx="4473">
                  <c:v>16768.84</c:v>
                </c:pt>
                <c:pt idx="4474">
                  <c:v>46282.75</c:v>
                </c:pt>
                <c:pt idx="4475">
                  <c:v>138169.44</c:v>
                </c:pt>
                <c:pt idx="4476">
                  <c:v>12473.2</c:v>
                </c:pt>
                <c:pt idx="4477">
                  <c:v>80094.13</c:v>
                </c:pt>
                <c:pt idx="4478">
                  <c:v>41465.17</c:v>
                </c:pt>
                <c:pt idx="4479">
                  <c:v>61610.18</c:v>
                </c:pt>
                <c:pt idx="4480">
                  <c:v>49620.01</c:v>
                </c:pt>
                <c:pt idx="4481">
                  <c:v>126198.41</c:v>
                </c:pt>
                <c:pt idx="4482">
                  <c:v>-322.20999999999998</c:v>
                </c:pt>
                <c:pt idx="4483">
                  <c:v>38095.919999999998</c:v>
                </c:pt>
                <c:pt idx="4484">
                  <c:v>97788.75</c:v>
                </c:pt>
                <c:pt idx="4485">
                  <c:v>108877.09</c:v>
                </c:pt>
                <c:pt idx="4486">
                  <c:v>89256.02</c:v>
                </c:pt>
                <c:pt idx="4487">
                  <c:v>52960.15</c:v>
                </c:pt>
                <c:pt idx="4488">
                  <c:v>45854.559999999998</c:v>
                </c:pt>
                <c:pt idx="4489">
                  <c:v>17194.169999999998</c:v>
                </c:pt>
                <c:pt idx="4490">
                  <c:v>47737.55</c:v>
                </c:pt>
                <c:pt idx="4491">
                  <c:v>65197.68</c:v>
                </c:pt>
                <c:pt idx="4492">
                  <c:v>60647.4</c:v>
                </c:pt>
                <c:pt idx="4493">
                  <c:v>43600.13</c:v>
                </c:pt>
                <c:pt idx="4494">
                  <c:v>92711.33</c:v>
                </c:pt>
                <c:pt idx="4495">
                  <c:v>89342.99</c:v>
                </c:pt>
                <c:pt idx="4496">
                  <c:v>82597.279999999999</c:v>
                </c:pt>
                <c:pt idx="4497">
                  <c:v>-6313.48</c:v>
                </c:pt>
                <c:pt idx="4498">
                  <c:v>129117.08</c:v>
                </c:pt>
                <c:pt idx="4499">
                  <c:v>64557.440000000002</c:v>
                </c:pt>
                <c:pt idx="4500">
                  <c:v>97805.47</c:v>
                </c:pt>
                <c:pt idx="4501">
                  <c:v>32271.040000000001</c:v>
                </c:pt>
                <c:pt idx="4502">
                  <c:v>28809.919999999998</c:v>
                </c:pt>
                <c:pt idx="4503">
                  <c:v>-5886.47</c:v>
                </c:pt>
                <c:pt idx="4504">
                  <c:v>-17367.650000000001</c:v>
                </c:pt>
                <c:pt idx="4505">
                  <c:v>47160.49</c:v>
                </c:pt>
                <c:pt idx="4506">
                  <c:v>-4654.13</c:v>
                </c:pt>
                <c:pt idx="4507">
                  <c:v>38642.589999999997</c:v>
                </c:pt>
                <c:pt idx="4508">
                  <c:v>59327.1</c:v>
                </c:pt>
                <c:pt idx="4509">
                  <c:v>35266.449999999997</c:v>
                </c:pt>
                <c:pt idx="4510">
                  <c:v>133467.32999999999</c:v>
                </c:pt>
                <c:pt idx="4511">
                  <c:v>121839.4</c:v>
                </c:pt>
                <c:pt idx="4512">
                  <c:v>120641.15</c:v>
                </c:pt>
                <c:pt idx="4513">
                  <c:v>26635.72</c:v>
                </c:pt>
                <c:pt idx="4514">
                  <c:v>30224.560000000001</c:v>
                </c:pt>
                <c:pt idx="4515">
                  <c:v>50164.88</c:v>
                </c:pt>
                <c:pt idx="4516">
                  <c:v>40755.14</c:v>
                </c:pt>
                <c:pt idx="4517">
                  <c:v>135754.56</c:v>
                </c:pt>
                <c:pt idx="4518">
                  <c:v>82132.679999999993</c:v>
                </c:pt>
                <c:pt idx="4519">
                  <c:v>64298.67</c:v>
                </c:pt>
                <c:pt idx="4520">
                  <c:v>38784.18</c:v>
                </c:pt>
                <c:pt idx="4521">
                  <c:v>89806.79</c:v>
                </c:pt>
                <c:pt idx="4522">
                  <c:v>76317.08</c:v>
                </c:pt>
                <c:pt idx="4523">
                  <c:v>98956.67</c:v>
                </c:pt>
                <c:pt idx="4524">
                  <c:v>104883.21</c:v>
                </c:pt>
                <c:pt idx="4525">
                  <c:v>6514.62</c:v>
                </c:pt>
                <c:pt idx="4526">
                  <c:v>61826.99</c:v>
                </c:pt>
                <c:pt idx="4527">
                  <c:v>37310.97</c:v>
                </c:pt>
                <c:pt idx="4528">
                  <c:v>60527.040000000001</c:v>
                </c:pt>
                <c:pt idx="4529">
                  <c:v>111572.69</c:v>
                </c:pt>
                <c:pt idx="4530">
                  <c:v>55059.55</c:v>
                </c:pt>
                <c:pt idx="4531">
                  <c:v>60480.11</c:v>
                </c:pt>
                <c:pt idx="4532">
                  <c:v>86217.73</c:v>
                </c:pt>
                <c:pt idx="4533">
                  <c:v>120850.81</c:v>
                </c:pt>
                <c:pt idx="4534">
                  <c:v>72086.539999999994</c:v>
                </c:pt>
                <c:pt idx="4535">
                  <c:v>92366.98</c:v>
                </c:pt>
                <c:pt idx="4536">
                  <c:v>102063.46</c:v>
                </c:pt>
                <c:pt idx="4537">
                  <c:v>133509.67000000001</c:v>
                </c:pt>
                <c:pt idx="4538">
                  <c:v>100371.83</c:v>
                </c:pt>
                <c:pt idx="4539">
                  <c:v>63027.45</c:v>
                </c:pt>
                <c:pt idx="4540">
                  <c:v>46466.46</c:v>
                </c:pt>
                <c:pt idx="4541">
                  <c:v>41412.5</c:v>
                </c:pt>
                <c:pt idx="4542">
                  <c:v>76853.100000000006</c:v>
                </c:pt>
                <c:pt idx="4543">
                  <c:v>89437.62</c:v>
                </c:pt>
                <c:pt idx="4544">
                  <c:v>2213.2399999999998</c:v>
                </c:pt>
                <c:pt idx="4545">
                  <c:v>94238.9</c:v>
                </c:pt>
                <c:pt idx="4546">
                  <c:v>90126.88</c:v>
                </c:pt>
                <c:pt idx="4547">
                  <c:v>126586.96</c:v>
                </c:pt>
                <c:pt idx="4548">
                  <c:v>89813.75</c:v>
                </c:pt>
                <c:pt idx="4549">
                  <c:v>26645.46</c:v>
                </c:pt>
                <c:pt idx="4550">
                  <c:v>-26196.45</c:v>
                </c:pt>
                <c:pt idx="4551">
                  <c:v>38592.639999999999</c:v>
                </c:pt>
                <c:pt idx="4552">
                  <c:v>132695.89000000001</c:v>
                </c:pt>
                <c:pt idx="4553">
                  <c:v>85649.31</c:v>
                </c:pt>
                <c:pt idx="4554">
                  <c:v>96635.94</c:v>
                </c:pt>
                <c:pt idx="4555">
                  <c:v>75415.06</c:v>
                </c:pt>
                <c:pt idx="4556">
                  <c:v>13071.82</c:v>
                </c:pt>
                <c:pt idx="4557">
                  <c:v>84671.11</c:v>
                </c:pt>
                <c:pt idx="4558">
                  <c:v>37460.5</c:v>
                </c:pt>
                <c:pt idx="4559">
                  <c:v>66147.3</c:v>
                </c:pt>
                <c:pt idx="4560">
                  <c:v>63290.26</c:v>
                </c:pt>
                <c:pt idx="4561">
                  <c:v>-11449.63</c:v>
                </c:pt>
                <c:pt idx="4562">
                  <c:v>36472.82</c:v>
                </c:pt>
                <c:pt idx="4563">
                  <c:v>119740.26</c:v>
                </c:pt>
                <c:pt idx="4564">
                  <c:v>39913.449999999997</c:v>
                </c:pt>
                <c:pt idx="4565">
                  <c:v>39389.440000000002</c:v>
                </c:pt>
                <c:pt idx="4566">
                  <c:v>32309.35</c:v>
                </c:pt>
                <c:pt idx="4567">
                  <c:v>45696.9</c:v>
                </c:pt>
                <c:pt idx="4568">
                  <c:v>89839.679999999993</c:v>
                </c:pt>
                <c:pt idx="4569">
                  <c:v>15398.73</c:v>
                </c:pt>
                <c:pt idx="4570">
                  <c:v>145087.20000000001</c:v>
                </c:pt>
                <c:pt idx="4571">
                  <c:v>1774.96</c:v>
                </c:pt>
                <c:pt idx="4572">
                  <c:v>-7085.32</c:v>
                </c:pt>
                <c:pt idx="4573">
                  <c:v>58840.93</c:v>
                </c:pt>
                <c:pt idx="4574">
                  <c:v>50439.16</c:v>
                </c:pt>
                <c:pt idx="4575">
                  <c:v>-7292.83</c:v>
                </c:pt>
                <c:pt idx="4576">
                  <c:v>66310.02</c:v>
                </c:pt>
                <c:pt idx="4577">
                  <c:v>126952.98</c:v>
                </c:pt>
                <c:pt idx="4578">
                  <c:v>67876.59</c:v>
                </c:pt>
                <c:pt idx="4579">
                  <c:v>65119.93</c:v>
                </c:pt>
                <c:pt idx="4580">
                  <c:v>-22038.97</c:v>
                </c:pt>
                <c:pt idx="4581">
                  <c:v>14863.96</c:v>
                </c:pt>
                <c:pt idx="4582">
                  <c:v>33646.15</c:v>
                </c:pt>
                <c:pt idx="4583">
                  <c:v>80705.87</c:v>
                </c:pt>
                <c:pt idx="4584">
                  <c:v>54950.48</c:v>
                </c:pt>
                <c:pt idx="4585">
                  <c:v>86744.57</c:v>
                </c:pt>
                <c:pt idx="4586">
                  <c:v>56852.82</c:v>
                </c:pt>
                <c:pt idx="4587">
                  <c:v>60402.51</c:v>
                </c:pt>
                <c:pt idx="4588">
                  <c:v>24477.77</c:v>
                </c:pt>
                <c:pt idx="4589">
                  <c:v>83936.34</c:v>
                </c:pt>
                <c:pt idx="4590">
                  <c:v>127355.71</c:v>
                </c:pt>
                <c:pt idx="4591">
                  <c:v>30961.74</c:v>
                </c:pt>
                <c:pt idx="4592">
                  <c:v>31123.57</c:v>
                </c:pt>
                <c:pt idx="4593">
                  <c:v>51066.48</c:v>
                </c:pt>
                <c:pt idx="4594">
                  <c:v>-21371.7</c:v>
                </c:pt>
                <c:pt idx="4595">
                  <c:v>28630.81</c:v>
                </c:pt>
                <c:pt idx="4596">
                  <c:v>28207.46</c:v>
                </c:pt>
                <c:pt idx="4597">
                  <c:v>18655.62</c:v>
                </c:pt>
                <c:pt idx="4598">
                  <c:v>122098.07</c:v>
                </c:pt>
                <c:pt idx="4599">
                  <c:v>94236.44</c:v>
                </c:pt>
                <c:pt idx="4600">
                  <c:v>2481.92</c:v>
                </c:pt>
                <c:pt idx="4601">
                  <c:v>74473.86</c:v>
                </c:pt>
                <c:pt idx="4602">
                  <c:v>104260.11</c:v>
                </c:pt>
                <c:pt idx="4603">
                  <c:v>111776.23</c:v>
                </c:pt>
                <c:pt idx="4604">
                  <c:v>38510.449999999997</c:v>
                </c:pt>
                <c:pt idx="4605">
                  <c:v>118877.52</c:v>
                </c:pt>
                <c:pt idx="4606">
                  <c:v>51091.31</c:v>
                </c:pt>
                <c:pt idx="4607">
                  <c:v>68945.91</c:v>
                </c:pt>
                <c:pt idx="4608">
                  <c:v>45325.3</c:v>
                </c:pt>
                <c:pt idx="4609">
                  <c:v>35799.050000000003</c:v>
                </c:pt>
                <c:pt idx="4610">
                  <c:v>68833.3</c:v>
                </c:pt>
                <c:pt idx="4611">
                  <c:v>119455.37</c:v>
                </c:pt>
                <c:pt idx="4612">
                  <c:v>88044.75</c:v>
                </c:pt>
                <c:pt idx="4613">
                  <c:v>41907.11</c:v>
                </c:pt>
                <c:pt idx="4614">
                  <c:v>99268.09</c:v>
                </c:pt>
                <c:pt idx="4615">
                  <c:v>43706.81</c:v>
                </c:pt>
                <c:pt idx="4616">
                  <c:v>127910.83</c:v>
                </c:pt>
                <c:pt idx="4617">
                  <c:v>102068.92</c:v>
                </c:pt>
                <c:pt idx="4618">
                  <c:v>90772.52</c:v>
                </c:pt>
                <c:pt idx="4619">
                  <c:v>36138.44</c:v>
                </c:pt>
                <c:pt idx="4620">
                  <c:v>102841.91</c:v>
                </c:pt>
                <c:pt idx="4621">
                  <c:v>20983.4</c:v>
                </c:pt>
                <c:pt idx="4622">
                  <c:v>107229.95</c:v>
                </c:pt>
                <c:pt idx="4623">
                  <c:v>48320.75</c:v>
                </c:pt>
                <c:pt idx="4624">
                  <c:v>55411.15</c:v>
                </c:pt>
                <c:pt idx="4625">
                  <c:v>85859.08</c:v>
                </c:pt>
                <c:pt idx="4626">
                  <c:v>72414.7</c:v>
                </c:pt>
                <c:pt idx="4627">
                  <c:v>41835.42</c:v>
                </c:pt>
                <c:pt idx="4628">
                  <c:v>117348.16</c:v>
                </c:pt>
                <c:pt idx="4629">
                  <c:v>17207.63</c:v>
                </c:pt>
                <c:pt idx="4630">
                  <c:v>30965.4</c:v>
                </c:pt>
                <c:pt idx="4631">
                  <c:v>53456.26</c:v>
                </c:pt>
                <c:pt idx="4632">
                  <c:v>14703.27</c:v>
                </c:pt>
                <c:pt idx="4633">
                  <c:v>100112.29</c:v>
                </c:pt>
                <c:pt idx="4634">
                  <c:v>36289.57</c:v>
                </c:pt>
                <c:pt idx="4635">
                  <c:v>34779.89</c:v>
                </c:pt>
                <c:pt idx="4636">
                  <c:v>39474.44</c:v>
                </c:pt>
                <c:pt idx="4637">
                  <c:v>41670</c:v>
                </c:pt>
                <c:pt idx="4638">
                  <c:v>39176.699999999997</c:v>
                </c:pt>
                <c:pt idx="4639">
                  <c:v>63627.7</c:v>
                </c:pt>
                <c:pt idx="4640">
                  <c:v>52737.24</c:v>
                </c:pt>
                <c:pt idx="4641">
                  <c:v>65400.32</c:v>
                </c:pt>
                <c:pt idx="4642">
                  <c:v>69877.53</c:v>
                </c:pt>
                <c:pt idx="4643">
                  <c:v>31397.85</c:v>
                </c:pt>
                <c:pt idx="4644">
                  <c:v>142179.09</c:v>
                </c:pt>
                <c:pt idx="4645">
                  <c:v>92984.36</c:v>
                </c:pt>
                <c:pt idx="4646">
                  <c:v>-14939.71</c:v>
                </c:pt>
                <c:pt idx="4647">
                  <c:v>122190.29</c:v>
                </c:pt>
                <c:pt idx="4648">
                  <c:v>39545.71</c:v>
                </c:pt>
                <c:pt idx="4649">
                  <c:v>91114.86</c:v>
                </c:pt>
                <c:pt idx="4650">
                  <c:v>114286.16</c:v>
                </c:pt>
                <c:pt idx="4651">
                  <c:v>29602.71</c:v>
                </c:pt>
                <c:pt idx="4652">
                  <c:v>96554.52</c:v>
                </c:pt>
                <c:pt idx="4653">
                  <c:v>23159.21</c:v>
                </c:pt>
                <c:pt idx="4654">
                  <c:v>31428.97</c:v>
                </c:pt>
                <c:pt idx="4655">
                  <c:v>83991.13</c:v>
                </c:pt>
                <c:pt idx="4656">
                  <c:v>61979.01</c:v>
                </c:pt>
                <c:pt idx="4657">
                  <c:v>109448.08</c:v>
                </c:pt>
                <c:pt idx="4658">
                  <c:v>86415.35</c:v>
                </c:pt>
                <c:pt idx="4659">
                  <c:v>73872.33</c:v>
                </c:pt>
                <c:pt idx="4660">
                  <c:v>87090.02</c:v>
                </c:pt>
                <c:pt idx="4661">
                  <c:v>49317.41</c:v>
                </c:pt>
                <c:pt idx="4662">
                  <c:v>49372.5</c:v>
                </c:pt>
                <c:pt idx="4663">
                  <c:v>32536.53</c:v>
                </c:pt>
                <c:pt idx="4664">
                  <c:v>-10407.15</c:v>
                </c:pt>
                <c:pt idx="4665">
                  <c:v>27731.72</c:v>
                </c:pt>
                <c:pt idx="4666">
                  <c:v>21144.11</c:v>
                </c:pt>
                <c:pt idx="4667">
                  <c:v>51161.57</c:v>
                </c:pt>
                <c:pt idx="4668">
                  <c:v>48409.03</c:v>
                </c:pt>
                <c:pt idx="4669">
                  <c:v>77203.149999999994</c:v>
                </c:pt>
                <c:pt idx="4670">
                  <c:v>-4399.13</c:v>
                </c:pt>
                <c:pt idx="4671">
                  <c:v>18785.21</c:v>
                </c:pt>
                <c:pt idx="4672">
                  <c:v>55664.160000000003</c:v>
                </c:pt>
                <c:pt idx="4673">
                  <c:v>79749.039999999994</c:v>
                </c:pt>
                <c:pt idx="4674">
                  <c:v>39969.760000000002</c:v>
                </c:pt>
                <c:pt idx="4675">
                  <c:v>134636.95000000001</c:v>
                </c:pt>
                <c:pt idx="4676">
                  <c:v>64890.86</c:v>
                </c:pt>
                <c:pt idx="4677">
                  <c:v>58113.03</c:v>
                </c:pt>
                <c:pt idx="4678">
                  <c:v>99104.28</c:v>
                </c:pt>
                <c:pt idx="4679">
                  <c:v>34518.01</c:v>
                </c:pt>
                <c:pt idx="4680">
                  <c:v>68697.39</c:v>
                </c:pt>
                <c:pt idx="4681">
                  <c:v>63902.05</c:v>
                </c:pt>
                <c:pt idx="4682">
                  <c:v>45459.83</c:v>
                </c:pt>
                <c:pt idx="4683">
                  <c:v>78125.64</c:v>
                </c:pt>
                <c:pt idx="4684">
                  <c:v>72062.2</c:v>
                </c:pt>
                <c:pt idx="4685">
                  <c:v>8810.74</c:v>
                </c:pt>
                <c:pt idx="4686">
                  <c:v>54931.12</c:v>
                </c:pt>
                <c:pt idx="4687">
                  <c:v>4791.9399999999996</c:v>
                </c:pt>
                <c:pt idx="4688">
                  <c:v>111436.9</c:v>
                </c:pt>
                <c:pt idx="4689">
                  <c:v>60781.06</c:v>
                </c:pt>
                <c:pt idx="4690">
                  <c:v>40129.19</c:v>
                </c:pt>
                <c:pt idx="4691">
                  <c:v>79743.039999999994</c:v>
                </c:pt>
                <c:pt idx="4692">
                  <c:v>85483.17</c:v>
                </c:pt>
                <c:pt idx="4693">
                  <c:v>97851.58</c:v>
                </c:pt>
                <c:pt idx="4694">
                  <c:v>10613.54</c:v>
                </c:pt>
                <c:pt idx="4695">
                  <c:v>82093.460000000006</c:v>
                </c:pt>
                <c:pt idx="4696">
                  <c:v>91136.22</c:v>
                </c:pt>
                <c:pt idx="4697">
                  <c:v>89072.6</c:v>
                </c:pt>
                <c:pt idx="4698">
                  <c:v>142433.56</c:v>
                </c:pt>
                <c:pt idx="4699">
                  <c:v>55422.25</c:v>
                </c:pt>
                <c:pt idx="4700">
                  <c:v>59457.78</c:v>
                </c:pt>
                <c:pt idx="4701">
                  <c:v>13269.88</c:v>
                </c:pt>
                <c:pt idx="4702">
                  <c:v>43644.9</c:v>
                </c:pt>
                <c:pt idx="4703">
                  <c:v>7815.69</c:v>
                </c:pt>
                <c:pt idx="4704">
                  <c:v>23873.95</c:v>
                </c:pt>
                <c:pt idx="4705">
                  <c:v>107344.27</c:v>
                </c:pt>
                <c:pt idx="4706">
                  <c:v>67354.95</c:v>
                </c:pt>
                <c:pt idx="4707">
                  <c:v>99144.17</c:v>
                </c:pt>
                <c:pt idx="4708">
                  <c:v>120906.37</c:v>
                </c:pt>
                <c:pt idx="4709">
                  <c:v>59455.43</c:v>
                </c:pt>
                <c:pt idx="4710">
                  <c:v>103629.86</c:v>
                </c:pt>
                <c:pt idx="4711">
                  <c:v>122660.02</c:v>
                </c:pt>
                <c:pt idx="4712">
                  <c:v>76279.070000000007</c:v>
                </c:pt>
                <c:pt idx="4713">
                  <c:v>68770.55</c:v>
                </c:pt>
                <c:pt idx="4714">
                  <c:v>40711.870000000003</c:v>
                </c:pt>
                <c:pt idx="4715">
                  <c:v>70469.759999999995</c:v>
                </c:pt>
                <c:pt idx="4716">
                  <c:v>68067.09</c:v>
                </c:pt>
                <c:pt idx="4717">
                  <c:v>37475.129999999997</c:v>
                </c:pt>
                <c:pt idx="4718">
                  <c:v>61240.93</c:v>
                </c:pt>
                <c:pt idx="4719">
                  <c:v>4595.6099999999997</c:v>
                </c:pt>
                <c:pt idx="4720">
                  <c:v>6572.49</c:v>
                </c:pt>
                <c:pt idx="4721">
                  <c:v>74881.14</c:v>
                </c:pt>
                <c:pt idx="4722">
                  <c:v>96056.86</c:v>
                </c:pt>
                <c:pt idx="4723">
                  <c:v>40911.07</c:v>
                </c:pt>
                <c:pt idx="4724">
                  <c:v>73028.899999999994</c:v>
                </c:pt>
                <c:pt idx="4725">
                  <c:v>51334.07</c:v>
                </c:pt>
                <c:pt idx="4726">
                  <c:v>27153.759999999998</c:v>
                </c:pt>
                <c:pt idx="4727">
                  <c:v>14371.34</c:v>
                </c:pt>
                <c:pt idx="4728">
                  <c:v>106595.43</c:v>
                </c:pt>
                <c:pt idx="4729">
                  <c:v>23942.23</c:v>
                </c:pt>
                <c:pt idx="4730">
                  <c:v>39492.300000000003</c:v>
                </c:pt>
                <c:pt idx="4731">
                  <c:v>26301.24</c:v>
                </c:pt>
                <c:pt idx="4732">
                  <c:v>91260.24</c:v>
                </c:pt>
                <c:pt idx="4733">
                  <c:v>17116.13</c:v>
                </c:pt>
                <c:pt idx="4734">
                  <c:v>-4061.67</c:v>
                </c:pt>
                <c:pt idx="4735">
                  <c:v>37925.35</c:v>
                </c:pt>
                <c:pt idx="4736">
                  <c:v>51921.64</c:v>
                </c:pt>
                <c:pt idx="4737">
                  <c:v>134580.12</c:v>
                </c:pt>
                <c:pt idx="4738">
                  <c:v>93960.48</c:v>
                </c:pt>
                <c:pt idx="4739">
                  <c:v>69868.58</c:v>
                </c:pt>
                <c:pt idx="4740">
                  <c:v>52623.68</c:v>
                </c:pt>
                <c:pt idx="4741">
                  <c:v>67142.84</c:v>
                </c:pt>
                <c:pt idx="4742">
                  <c:v>44034.39</c:v>
                </c:pt>
                <c:pt idx="4743">
                  <c:v>33502.230000000003</c:v>
                </c:pt>
                <c:pt idx="4744">
                  <c:v>58375.76</c:v>
                </c:pt>
                <c:pt idx="4745">
                  <c:v>66684.210000000006</c:v>
                </c:pt>
                <c:pt idx="4746">
                  <c:v>19282.599999999999</c:v>
                </c:pt>
                <c:pt idx="4747">
                  <c:v>103117.16</c:v>
                </c:pt>
                <c:pt idx="4748">
                  <c:v>114912.8</c:v>
                </c:pt>
                <c:pt idx="4749">
                  <c:v>1391.12</c:v>
                </c:pt>
                <c:pt idx="4750">
                  <c:v>59840.85</c:v>
                </c:pt>
                <c:pt idx="4751">
                  <c:v>49203.56</c:v>
                </c:pt>
                <c:pt idx="4752">
                  <c:v>72111.41</c:v>
                </c:pt>
                <c:pt idx="4753">
                  <c:v>17621.84</c:v>
                </c:pt>
                <c:pt idx="4754">
                  <c:v>62322.080000000002</c:v>
                </c:pt>
                <c:pt idx="4755">
                  <c:v>111402.36</c:v>
                </c:pt>
                <c:pt idx="4756">
                  <c:v>88114.81</c:v>
                </c:pt>
                <c:pt idx="4757">
                  <c:v>30193.5</c:v>
                </c:pt>
                <c:pt idx="4758">
                  <c:v>103750.31</c:v>
                </c:pt>
                <c:pt idx="4759">
                  <c:v>45431.199999999997</c:v>
                </c:pt>
                <c:pt idx="4760">
                  <c:v>40151.019999999997</c:v>
                </c:pt>
                <c:pt idx="4761">
                  <c:v>16949.63</c:v>
                </c:pt>
                <c:pt idx="4762">
                  <c:v>127397.84</c:v>
                </c:pt>
                <c:pt idx="4763">
                  <c:v>-13732.97</c:v>
                </c:pt>
                <c:pt idx="4764">
                  <c:v>-12575.04</c:v>
                </c:pt>
                <c:pt idx="4765">
                  <c:v>126730.72</c:v>
                </c:pt>
                <c:pt idx="4766">
                  <c:v>66656.31</c:v>
                </c:pt>
                <c:pt idx="4767">
                  <c:v>14336.5</c:v>
                </c:pt>
                <c:pt idx="4768">
                  <c:v>74306.600000000006</c:v>
                </c:pt>
                <c:pt idx="4769">
                  <c:v>58566.879999999997</c:v>
                </c:pt>
                <c:pt idx="4770">
                  <c:v>124436.78</c:v>
                </c:pt>
                <c:pt idx="4771">
                  <c:v>6662.49</c:v>
                </c:pt>
                <c:pt idx="4772">
                  <c:v>69193.53</c:v>
                </c:pt>
                <c:pt idx="4773">
                  <c:v>26557.94</c:v>
                </c:pt>
                <c:pt idx="4774">
                  <c:v>20164.93</c:v>
                </c:pt>
                <c:pt idx="4775">
                  <c:v>60385.33</c:v>
                </c:pt>
                <c:pt idx="4776">
                  <c:v>58769.2</c:v>
                </c:pt>
                <c:pt idx="4777">
                  <c:v>65823.88</c:v>
                </c:pt>
                <c:pt idx="4778">
                  <c:v>93281.09</c:v>
                </c:pt>
                <c:pt idx="4779">
                  <c:v>106340.1</c:v>
                </c:pt>
                <c:pt idx="4780">
                  <c:v>12270.97</c:v>
                </c:pt>
                <c:pt idx="4781">
                  <c:v>26118</c:v>
                </c:pt>
                <c:pt idx="4782">
                  <c:v>-7412.24</c:v>
                </c:pt>
                <c:pt idx="4783">
                  <c:v>35735.75</c:v>
                </c:pt>
                <c:pt idx="4784">
                  <c:v>70097.399999999994</c:v>
                </c:pt>
                <c:pt idx="4785">
                  <c:v>76878.399999999994</c:v>
                </c:pt>
                <c:pt idx="4786">
                  <c:v>105343.12</c:v>
                </c:pt>
                <c:pt idx="4787">
                  <c:v>32548.67</c:v>
                </c:pt>
                <c:pt idx="4788">
                  <c:v>127849.78</c:v>
                </c:pt>
                <c:pt idx="4789">
                  <c:v>127258.57</c:v>
                </c:pt>
                <c:pt idx="4790">
                  <c:v>9590.9699999999993</c:v>
                </c:pt>
                <c:pt idx="4791">
                  <c:v>47044.32</c:v>
                </c:pt>
                <c:pt idx="4792">
                  <c:v>17367.63</c:v>
                </c:pt>
                <c:pt idx="4793">
                  <c:v>79497.850000000006</c:v>
                </c:pt>
                <c:pt idx="4794">
                  <c:v>47570.13</c:v>
                </c:pt>
                <c:pt idx="4795">
                  <c:v>113529.49</c:v>
                </c:pt>
                <c:pt idx="4796">
                  <c:v>45512.36</c:v>
                </c:pt>
                <c:pt idx="4797">
                  <c:v>71994.25</c:v>
                </c:pt>
                <c:pt idx="4798">
                  <c:v>53570.66</c:v>
                </c:pt>
                <c:pt idx="4799">
                  <c:v>55637</c:v>
                </c:pt>
                <c:pt idx="4800">
                  <c:v>107369.52</c:v>
                </c:pt>
                <c:pt idx="4801">
                  <c:v>76564.89</c:v>
                </c:pt>
                <c:pt idx="4802">
                  <c:v>124136.63</c:v>
                </c:pt>
                <c:pt idx="4803">
                  <c:v>38407.699999999997</c:v>
                </c:pt>
                <c:pt idx="4804">
                  <c:v>83034.28</c:v>
                </c:pt>
                <c:pt idx="4805">
                  <c:v>17790.47</c:v>
                </c:pt>
                <c:pt idx="4806">
                  <c:v>58672.800000000003</c:v>
                </c:pt>
                <c:pt idx="4807">
                  <c:v>39616.959999999999</c:v>
                </c:pt>
                <c:pt idx="4808">
                  <c:v>81246.67</c:v>
                </c:pt>
                <c:pt idx="4809">
                  <c:v>63117.33</c:v>
                </c:pt>
                <c:pt idx="4810">
                  <c:v>28075.200000000001</c:v>
                </c:pt>
                <c:pt idx="4811">
                  <c:v>74501.679999999993</c:v>
                </c:pt>
                <c:pt idx="4812">
                  <c:v>-12354.66</c:v>
                </c:pt>
                <c:pt idx="4813">
                  <c:v>57895.11</c:v>
                </c:pt>
                <c:pt idx="4814">
                  <c:v>7143.8</c:v>
                </c:pt>
                <c:pt idx="4815">
                  <c:v>140172.71</c:v>
                </c:pt>
                <c:pt idx="4816">
                  <c:v>102085.84</c:v>
                </c:pt>
                <c:pt idx="4817">
                  <c:v>101121.86</c:v>
                </c:pt>
                <c:pt idx="4818">
                  <c:v>129492.07</c:v>
                </c:pt>
                <c:pt idx="4819">
                  <c:v>61833.81</c:v>
                </c:pt>
                <c:pt idx="4820">
                  <c:v>80428.62</c:v>
                </c:pt>
                <c:pt idx="4821">
                  <c:v>34279.99</c:v>
                </c:pt>
                <c:pt idx="4822">
                  <c:v>96049.86</c:v>
                </c:pt>
                <c:pt idx="4823">
                  <c:v>41145.99</c:v>
                </c:pt>
                <c:pt idx="4824">
                  <c:v>35664.660000000003</c:v>
                </c:pt>
                <c:pt idx="4825">
                  <c:v>46662.54</c:v>
                </c:pt>
                <c:pt idx="4826">
                  <c:v>62889.27</c:v>
                </c:pt>
                <c:pt idx="4827">
                  <c:v>113907.26</c:v>
                </c:pt>
                <c:pt idx="4828">
                  <c:v>92347.26</c:v>
                </c:pt>
                <c:pt idx="4829">
                  <c:v>106942.92</c:v>
                </c:pt>
                <c:pt idx="4830">
                  <c:v>52929</c:v>
                </c:pt>
                <c:pt idx="4831">
                  <c:v>61360.14</c:v>
                </c:pt>
                <c:pt idx="4832">
                  <c:v>89097.68</c:v>
                </c:pt>
                <c:pt idx="4833">
                  <c:v>36795.4</c:v>
                </c:pt>
                <c:pt idx="4834">
                  <c:v>17608.54</c:v>
                </c:pt>
                <c:pt idx="4835">
                  <c:v>91848.35</c:v>
                </c:pt>
                <c:pt idx="4836">
                  <c:v>-1175.01</c:v>
                </c:pt>
                <c:pt idx="4837">
                  <c:v>63479.55</c:v>
                </c:pt>
                <c:pt idx="4838">
                  <c:v>118277.38</c:v>
                </c:pt>
                <c:pt idx="4839">
                  <c:v>126547.78</c:v>
                </c:pt>
                <c:pt idx="4840">
                  <c:v>2938.75</c:v>
                </c:pt>
                <c:pt idx="4841">
                  <c:v>71390.539999999994</c:v>
                </c:pt>
                <c:pt idx="4842">
                  <c:v>-19762.63</c:v>
                </c:pt>
                <c:pt idx="4843">
                  <c:v>57062.31</c:v>
                </c:pt>
                <c:pt idx="4844">
                  <c:v>73371.320000000007</c:v>
                </c:pt>
                <c:pt idx="4845">
                  <c:v>66124.77</c:v>
                </c:pt>
                <c:pt idx="4846">
                  <c:v>44204.1</c:v>
                </c:pt>
                <c:pt idx="4847">
                  <c:v>62525.57</c:v>
                </c:pt>
                <c:pt idx="4848">
                  <c:v>54615.37</c:v>
                </c:pt>
                <c:pt idx="4849">
                  <c:v>55550.65</c:v>
                </c:pt>
                <c:pt idx="4850">
                  <c:v>18426.48</c:v>
                </c:pt>
                <c:pt idx="4851">
                  <c:v>92779.11</c:v>
                </c:pt>
                <c:pt idx="4852">
                  <c:v>40208.83</c:v>
                </c:pt>
                <c:pt idx="4853">
                  <c:v>47457.04</c:v>
                </c:pt>
                <c:pt idx="4854">
                  <c:v>26314.91</c:v>
                </c:pt>
                <c:pt idx="4855">
                  <c:v>116037.52</c:v>
                </c:pt>
                <c:pt idx="4856">
                  <c:v>39875.47</c:v>
                </c:pt>
                <c:pt idx="4857">
                  <c:v>57407.54</c:v>
                </c:pt>
                <c:pt idx="4858">
                  <c:v>87895.679999999993</c:v>
                </c:pt>
                <c:pt idx="4859">
                  <c:v>48043.1</c:v>
                </c:pt>
                <c:pt idx="4860">
                  <c:v>55007.94</c:v>
                </c:pt>
                <c:pt idx="4861">
                  <c:v>103014.97</c:v>
                </c:pt>
                <c:pt idx="4862">
                  <c:v>36313.17</c:v>
                </c:pt>
                <c:pt idx="4863">
                  <c:v>109349.63</c:v>
                </c:pt>
                <c:pt idx="4864">
                  <c:v>41682.83</c:v>
                </c:pt>
                <c:pt idx="4865">
                  <c:v>58416.2</c:v>
                </c:pt>
                <c:pt idx="4866">
                  <c:v>87575.56</c:v>
                </c:pt>
                <c:pt idx="4867">
                  <c:v>69549.55</c:v>
                </c:pt>
                <c:pt idx="4868">
                  <c:v>72655.64</c:v>
                </c:pt>
                <c:pt idx="4869">
                  <c:v>-750.41</c:v>
                </c:pt>
                <c:pt idx="4870">
                  <c:v>21141.81</c:v>
                </c:pt>
                <c:pt idx="4871">
                  <c:v>34338.26</c:v>
                </c:pt>
                <c:pt idx="4872">
                  <c:v>65931.81</c:v>
                </c:pt>
                <c:pt idx="4873">
                  <c:v>82781.009999999995</c:v>
                </c:pt>
                <c:pt idx="4874">
                  <c:v>98477.92</c:v>
                </c:pt>
                <c:pt idx="4875">
                  <c:v>36291.769999999997</c:v>
                </c:pt>
                <c:pt idx="4876">
                  <c:v>99398.77</c:v>
                </c:pt>
                <c:pt idx="4877">
                  <c:v>-18053.98</c:v>
                </c:pt>
                <c:pt idx="4878">
                  <c:v>75900.59</c:v>
                </c:pt>
                <c:pt idx="4879">
                  <c:v>42465.63</c:v>
                </c:pt>
                <c:pt idx="4880">
                  <c:v>51879.47</c:v>
                </c:pt>
                <c:pt idx="4881">
                  <c:v>120738.49</c:v>
                </c:pt>
                <c:pt idx="4882">
                  <c:v>25577.77</c:v>
                </c:pt>
                <c:pt idx="4883">
                  <c:v>27143.51</c:v>
                </c:pt>
                <c:pt idx="4884">
                  <c:v>59749.26</c:v>
                </c:pt>
                <c:pt idx="4885">
                  <c:v>90121.9</c:v>
                </c:pt>
                <c:pt idx="4886">
                  <c:v>88547.520000000004</c:v>
                </c:pt>
                <c:pt idx="4887">
                  <c:v>78655.98</c:v>
                </c:pt>
                <c:pt idx="4888">
                  <c:v>38087.47</c:v>
                </c:pt>
                <c:pt idx="4889">
                  <c:v>106406.98</c:v>
                </c:pt>
                <c:pt idx="4890">
                  <c:v>61993.88</c:v>
                </c:pt>
                <c:pt idx="4891">
                  <c:v>37445.83</c:v>
                </c:pt>
                <c:pt idx="4892">
                  <c:v>105012.86</c:v>
                </c:pt>
                <c:pt idx="4893">
                  <c:v>90564.57</c:v>
                </c:pt>
                <c:pt idx="4894">
                  <c:v>80118.66</c:v>
                </c:pt>
                <c:pt idx="4895">
                  <c:v>22894.34</c:v>
                </c:pt>
                <c:pt idx="4896">
                  <c:v>68200.52</c:v>
                </c:pt>
                <c:pt idx="4897">
                  <c:v>74321.490000000005</c:v>
                </c:pt>
                <c:pt idx="4898">
                  <c:v>94685.05</c:v>
                </c:pt>
                <c:pt idx="4899">
                  <c:v>55808.69</c:v>
                </c:pt>
                <c:pt idx="4900">
                  <c:v>83720.759999999995</c:v>
                </c:pt>
                <c:pt idx="4901">
                  <c:v>72074.880000000005</c:v>
                </c:pt>
                <c:pt idx="4902">
                  <c:v>128036.72</c:v>
                </c:pt>
                <c:pt idx="4903">
                  <c:v>41041.760000000002</c:v>
                </c:pt>
                <c:pt idx="4904">
                  <c:v>91013.87</c:v>
                </c:pt>
                <c:pt idx="4905">
                  <c:v>30493.52</c:v>
                </c:pt>
                <c:pt idx="4906">
                  <c:v>129758.44</c:v>
                </c:pt>
                <c:pt idx="4907">
                  <c:v>54201.18</c:v>
                </c:pt>
                <c:pt idx="4908">
                  <c:v>-18184.82</c:v>
                </c:pt>
                <c:pt idx="4909">
                  <c:v>88095.78</c:v>
                </c:pt>
                <c:pt idx="4910">
                  <c:v>29205.65</c:v>
                </c:pt>
                <c:pt idx="4911">
                  <c:v>91115.29</c:v>
                </c:pt>
                <c:pt idx="4912">
                  <c:v>22352.799999999999</c:v>
                </c:pt>
                <c:pt idx="4913">
                  <c:v>-8127.96</c:v>
                </c:pt>
                <c:pt idx="4914">
                  <c:v>59445.68</c:v>
                </c:pt>
                <c:pt idx="4915">
                  <c:v>74280.31</c:v>
                </c:pt>
                <c:pt idx="4916">
                  <c:v>92987.9</c:v>
                </c:pt>
                <c:pt idx="4917">
                  <c:v>88579.64</c:v>
                </c:pt>
                <c:pt idx="4918">
                  <c:v>7303.76</c:v>
                </c:pt>
                <c:pt idx="4919">
                  <c:v>35414.36</c:v>
                </c:pt>
                <c:pt idx="4920">
                  <c:v>80906.649999999994</c:v>
                </c:pt>
                <c:pt idx="4921">
                  <c:v>115351.38</c:v>
                </c:pt>
                <c:pt idx="4922">
                  <c:v>62064.37</c:v>
                </c:pt>
                <c:pt idx="4923">
                  <c:v>16321.85</c:v>
                </c:pt>
                <c:pt idx="4924">
                  <c:v>65966.63</c:v>
                </c:pt>
                <c:pt idx="4925">
                  <c:v>37031.879999999997</c:v>
                </c:pt>
                <c:pt idx="4926">
                  <c:v>20905.060000000001</c:v>
                </c:pt>
                <c:pt idx="4927">
                  <c:v>35584.81</c:v>
                </c:pt>
                <c:pt idx="4928">
                  <c:v>119671.09</c:v>
                </c:pt>
                <c:pt idx="4929">
                  <c:v>126300.44</c:v>
                </c:pt>
                <c:pt idx="4930">
                  <c:v>62008.959999999999</c:v>
                </c:pt>
                <c:pt idx="4931">
                  <c:v>60144.65</c:v>
                </c:pt>
                <c:pt idx="4932">
                  <c:v>83646.759999999995</c:v>
                </c:pt>
                <c:pt idx="4933">
                  <c:v>56746.81</c:v>
                </c:pt>
                <c:pt idx="4934">
                  <c:v>20310.48</c:v>
                </c:pt>
                <c:pt idx="4935">
                  <c:v>75948.289999999994</c:v>
                </c:pt>
                <c:pt idx="4936">
                  <c:v>42059.62</c:v>
                </c:pt>
                <c:pt idx="4937">
                  <c:v>8428.48</c:v>
                </c:pt>
                <c:pt idx="4938">
                  <c:v>95808.08</c:v>
                </c:pt>
                <c:pt idx="4939">
                  <c:v>39511.769999999997</c:v>
                </c:pt>
                <c:pt idx="4940">
                  <c:v>82449.78</c:v>
                </c:pt>
                <c:pt idx="4941">
                  <c:v>20800.52</c:v>
                </c:pt>
                <c:pt idx="4942">
                  <c:v>60787.5</c:v>
                </c:pt>
                <c:pt idx="4943">
                  <c:v>94149.15</c:v>
                </c:pt>
                <c:pt idx="4944">
                  <c:v>117156.65</c:v>
                </c:pt>
                <c:pt idx="4945">
                  <c:v>92089.84</c:v>
                </c:pt>
                <c:pt idx="4946">
                  <c:v>109028.74</c:v>
                </c:pt>
                <c:pt idx="4947">
                  <c:v>56077.69</c:v>
                </c:pt>
                <c:pt idx="4948">
                  <c:v>131171.53</c:v>
                </c:pt>
                <c:pt idx="4949">
                  <c:v>115252.99</c:v>
                </c:pt>
                <c:pt idx="4950">
                  <c:v>10495.4</c:v>
                </c:pt>
                <c:pt idx="4951">
                  <c:v>62113.21</c:v>
                </c:pt>
                <c:pt idx="4952">
                  <c:v>18939.39</c:v>
                </c:pt>
                <c:pt idx="4953">
                  <c:v>38694.620000000003</c:v>
                </c:pt>
                <c:pt idx="4954">
                  <c:v>18259.87</c:v>
                </c:pt>
                <c:pt idx="4955">
                  <c:v>-3191.08</c:v>
                </c:pt>
                <c:pt idx="4956">
                  <c:v>111149.9</c:v>
                </c:pt>
                <c:pt idx="4957">
                  <c:v>-6743.59</c:v>
                </c:pt>
                <c:pt idx="4958">
                  <c:v>2586.7199999999998</c:v>
                </c:pt>
                <c:pt idx="4959">
                  <c:v>44016.18</c:v>
                </c:pt>
                <c:pt idx="4960">
                  <c:v>45324.34</c:v>
                </c:pt>
                <c:pt idx="4961">
                  <c:v>46110.63</c:v>
                </c:pt>
                <c:pt idx="4962">
                  <c:v>97294.64</c:v>
                </c:pt>
                <c:pt idx="4963">
                  <c:v>49846.81</c:v>
                </c:pt>
                <c:pt idx="4964">
                  <c:v>723.57</c:v>
                </c:pt>
                <c:pt idx="4965">
                  <c:v>105426.13</c:v>
                </c:pt>
                <c:pt idx="4966">
                  <c:v>50941.58</c:v>
                </c:pt>
                <c:pt idx="4967">
                  <c:v>67379.28</c:v>
                </c:pt>
                <c:pt idx="4968">
                  <c:v>36955.43</c:v>
                </c:pt>
                <c:pt idx="4969">
                  <c:v>123660.71</c:v>
                </c:pt>
                <c:pt idx="4970">
                  <c:v>113502.3</c:v>
                </c:pt>
                <c:pt idx="4971">
                  <c:v>17560.14</c:v>
                </c:pt>
                <c:pt idx="4972">
                  <c:v>3910.15</c:v>
                </c:pt>
                <c:pt idx="4973">
                  <c:v>32830.910000000003</c:v>
                </c:pt>
                <c:pt idx="4974">
                  <c:v>81317.89</c:v>
                </c:pt>
                <c:pt idx="4975">
                  <c:v>101246.35</c:v>
                </c:pt>
                <c:pt idx="4976">
                  <c:v>15448.96</c:v>
                </c:pt>
                <c:pt idx="4977">
                  <c:v>60195.23</c:v>
                </c:pt>
                <c:pt idx="4978">
                  <c:v>55166.42</c:v>
                </c:pt>
                <c:pt idx="4979">
                  <c:v>53279.47</c:v>
                </c:pt>
                <c:pt idx="4980">
                  <c:v>101659.37</c:v>
                </c:pt>
                <c:pt idx="4981">
                  <c:v>12638.09</c:v>
                </c:pt>
                <c:pt idx="4982">
                  <c:v>54592.95</c:v>
                </c:pt>
                <c:pt idx="4983">
                  <c:v>24151.09</c:v>
                </c:pt>
                <c:pt idx="4984">
                  <c:v>48469.74</c:v>
                </c:pt>
                <c:pt idx="4985">
                  <c:v>39503.35</c:v>
                </c:pt>
                <c:pt idx="4986">
                  <c:v>36807.629999999997</c:v>
                </c:pt>
                <c:pt idx="4987">
                  <c:v>40877.269999999997</c:v>
                </c:pt>
                <c:pt idx="4988">
                  <c:v>41971.77</c:v>
                </c:pt>
                <c:pt idx="4989">
                  <c:v>117004.94</c:v>
                </c:pt>
                <c:pt idx="4990">
                  <c:v>62025.36</c:v>
                </c:pt>
                <c:pt idx="4991">
                  <c:v>101892</c:v>
                </c:pt>
                <c:pt idx="4992">
                  <c:v>54473.68</c:v>
                </c:pt>
                <c:pt idx="4993">
                  <c:v>38359.32</c:v>
                </c:pt>
                <c:pt idx="4994">
                  <c:v>41809.79</c:v>
                </c:pt>
                <c:pt idx="4995">
                  <c:v>80895.350000000006</c:v>
                </c:pt>
                <c:pt idx="4996">
                  <c:v>21862.21</c:v>
                </c:pt>
                <c:pt idx="4997">
                  <c:v>70713.679999999993</c:v>
                </c:pt>
                <c:pt idx="4998">
                  <c:v>9004.7900000000009</c:v>
                </c:pt>
                <c:pt idx="4999">
                  <c:v>67731.94</c:v>
                </c:pt>
                <c:pt idx="5000">
                  <c:v>22028.2</c:v>
                </c:pt>
                <c:pt idx="5001">
                  <c:v>70595.62</c:v>
                </c:pt>
                <c:pt idx="5002">
                  <c:v>99640.65</c:v>
                </c:pt>
                <c:pt idx="5003">
                  <c:v>68921.919999999998</c:v>
                </c:pt>
                <c:pt idx="5004">
                  <c:v>20464.34</c:v>
                </c:pt>
                <c:pt idx="5005">
                  <c:v>77743.509999999995</c:v>
                </c:pt>
                <c:pt idx="5006">
                  <c:v>87540.44</c:v>
                </c:pt>
                <c:pt idx="5007">
                  <c:v>74216.95</c:v>
                </c:pt>
                <c:pt idx="5008">
                  <c:v>26353.73</c:v>
                </c:pt>
                <c:pt idx="5009">
                  <c:v>51287.68</c:v>
                </c:pt>
                <c:pt idx="5010">
                  <c:v>62487.22</c:v>
                </c:pt>
                <c:pt idx="5011">
                  <c:v>85938.5</c:v>
                </c:pt>
                <c:pt idx="5012">
                  <c:v>141857.39000000001</c:v>
                </c:pt>
                <c:pt idx="5013">
                  <c:v>35854.370000000003</c:v>
                </c:pt>
                <c:pt idx="5014">
                  <c:v>38137.72</c:v>
                </c:pt>
                <c:pt idx="5015">
                  <c:v>10721.63</c:v>
                </c:pt>
                <c:pt idx="5016">
                  <c:v>18177.86</c:v>
                </c:pt>
                <c:pt idx="5017">
                  <c:v>-2738.03</c:v>
                </c:pt>
                <c:pt idx="5018">
                  <c:v>91364.98</c:v>
                </c:pt>
                <c:pt idx="5019">
                  <c:v>47056.06</c:v>
                </c:pt>
                <c:pt idx="5020">
                  <c:v>53511.57</c:v>
                </c:pt>
                <c:pt idx="5021">
                  <c:v>62722.52</c:v>
                </c:pt>
                <c:pt idx="5022">
                  <c:v>67805.86</c:v>
                </c:pt>
                <c:pt idx="5023">
                  <c:v>44758.69</c:v>
                </c:pt>
                <c:pt idx="5024">
                  <c:v>9328.5</c:v>
                </c:pt>
                <c:pt idx="5025">
                  <c:v>91963.72</c:v>
                </c:pt>
                <c:pt idx="5026">
                  <c:v>55203.39</c:v>
                </c:pt>
                <c:pt idx="5027">
                  <c:v>103575.3</c:v>
                </c:pt>
                <c:pt idx="5028">
                  <c:v>31832.44</c:v>
                </c:pt>
                <c:pt idx="5029">
                  <c:v>-23663.08</c:v>
                </c:pt>
                <c:pt idx="5030">
                  <c:v>27969.48</c:v>
                </c:pt>
                <c:pt idx="5031">
                  <c:v>92154.04</c:v>
                </c:pt>
                <c:pt idx="5032">
                  <c:v>120500.41</c:v>
                </c:pt>
                <c:pt idx="5033">
                  <c:v>83150.31</c:v>
                </c:pt>
                <c:pt idx="5034">
                  <c:v>30416.2</c:v>
                </c:pt>
                <c:pt idx="5035">
                  <c:v>8053.78</c:v>
                </c:pt>
                <c:pt idx="5036">
                  <c:v>87942.85</c:v>
                </c:pt>
                <c:pt idx="5037">
                  <c:v>36435.14</c:v>
                </c:pt>
                <c:pt idx="5038">
                  <c:v>70610.94</c:v>
                </c:pt>
                <c:pt idx="5039">
                  <c:v>121014.99</c:v>
                </c:pt>
                <c:pt idx="5040">
                  <c:v>96552.91</c:v>
                </c:pt>
                <c:pt idx="5041">
                  <c:v>30152.12</c:v>
                </c:pt>
                <c:pt idx="5042">
                  <c:v>125644.12</c:v>
                </c:pt>
                <c:pt idx="5043">
                  <c:v>120952.45</c:v>
                </c:pt>
                <c:pt idx="5044">
                  <c:v>51698.7</c:v>
                </c:pt>
                <c:pt idx="5045">
                  <c:v>38796.769999999997</c:v>
                </c:pt>
                <c:pt idx="5046">
                  <c:v>126662.98</c:v>
                </c:pt>
                <c:pt idx="5047">
                  <c:v>86024.55</c:v>
                </c:pt>
                <c:pt idx="5048">
                  <c:v>15721.93</c:v>
                </c:pt>
                <c:pt idx="5049">
                  <c:v>107106.24000000001</c:v>
                </c:pt>
                <c:pt idx="5050">
                  <c:v>76696.94</c:v>
                </c:pt>
                <c:pt idx="5051">
                  <c:v>-16531.57</c:v>
                </c:pt>
                <c:pt idx="5052">
                  <c:v>95570.39</c:v>
                </c:pt>
                <c:pt idx="5053">
                  <c:v>119245.39</c:v>
                </c:pt>
                <c:pt idx="5054">
                  <c:v>88003.37</c:v>
                </c:pt>
                <c:pt idx="5055">
                  <c:v>21978.29</c:v>
                </c:pt>
                <c:pt idx="5056">
                  <c:v>126033.2</c:v>
                </c:pt>
                <c:pt idx="5057">
                  <c:v>104150.04</c:v>
                </c:pt>
                <c:pt idx="5058">
                  <c:v>72195.33</c:v>
                </c:pt>
                <c:pt idx="5059">
                  <c:v>104648.47</c:v>
                </c:pt>
                <c:pt idx="5060">
                  <c:v>3271.03</c:v>
                </c:pt>
                <c:pt idx="5061">
                  <c:v>6023.87</c:v>
                </c:pt>
                <c:pt idx="5062">
                  <c:v>50984.21</c:v>
                </c:pt>
                <c:pt idx="5063">
                  <c:v>20656.009999999998</c:v>
                </c:pt>
                <c:pt idx="5064">
                  <c:v>93615.98</c:v>
                </c:pt>
                <c:pt idx="5065">
                  <c:v>79618.38</c:v>
                </c:pt>
                <c:pt idx="5066">
                  <c:v>74785.47</c:v>
                </c:pt>
                <c:pt idx="5067">
                  <c:v>97692.38</c:v>
                </c:pt>
                <c:pt idx="5068">
                  <c:v>62143.6</c:v>
                </c:pt>
                <c:pt idx="5069">
                  <c:v>88093.73</c:v>
                </c:pt>
                <c:pt idx="5070">
                  <c:v>56186.5</c:v>
                </c:pt>
                <c:pt idx="5071">
                  <c:v>48101.81</c:v>
                </c:pt>
                <c:pt idx="5072">
                  <c:v>110094.18</c:v>
                </c:pt>
                <c:pt idx="5073">
                  <c:v>72216.47</c:v>
                </c:pt>
                <c:pt idx="5074">
                  <c:v>107882.06</c:v>
                </c:pt>
                <c:pt idx="5075">
                  <c:v>35012.15</c:v>
                </c:pt>
                <c:pt idx="5076">
                  <c:v>52656.61</c:v>
                </c:pt>
                <c:pt idx="5077">
                  <c:v>40378.83</c:v>
                </c:pt>
                <c:pt idx="5078">
                  <c:v>53409.89</c:v>
                </c:pt>
                <c:pt idx="5079">
                  <c:v>23255.61</c:v>
                </c:pt>
                <c:pt idx="5080">
                  <c:v>-8359.59</c:v>
                </c:pt>
                <c:pt idx="5081">
                  <c:v>73908.33</c:v>
                </c:pt>
                <c:pt idx="5082">
                  <c:v>72462.740000000005</c:v>
                </c:pt>
                <c:pt idx="5083">
                  <c:v>122078.84</c:v>
                </c:pt>
                <c:pt idx="5084">
                  <c:v>20715.580000000002</c:v>
                </c:pt>
                <c:pt idx="5085">
                  <c:v>80048.37</c:v>
                </c:pt>
                <c:pt idx="5086">
                  <c:v>60685.13</c:v>
                </c:pt>
                <c:pt idx="5087">
                  <c:v>96619.08</c:v>
                </c:pt>
                <c:pt idx="5088">
                  <c:v>85112.7</c:v>
                </c:pt>
                <c:pt idx="5089">
                  <c:v>58705.37</c:v>
                </c:pt>
                <c:pt idx="5090">
                  <c:v>75282.28</c:v>
                </c:pt>
                <c:pt idx="5091">
                  <c:v>52181.32</c:v>
                </c:pt>
                <c:pt idx="5092">
                  <c:v>13057.03</c:v>
                </c:pt>
                <c:pt idx="5093">
                  <c:v>26226.639999999999</c:v>
                </c:pt>
                <c:pt idx="5094">
                  <c:v>69251.509999999995</c:v>
                </c:pt>
                <c:pt idx="5095">
                  <c:v>102590.84</c:v>
                </c:pt>
                <c:pt idx="5096">
                  <c:v>31811.55</c:v>
                </c:pt>
                <c:pt idx="5097">
                  <c:v>46995.83</c:v>
                </c:pt>
                <c:pt idx="5098">
                  <c:v>31468.16</c:v>
                </c:pt>
                <c:pt idx="5099">
                  <c:v>87742.39</c:v>
                </c:pt>
                <c:pt idx="5100">
                  <c:v>77750.37</c:v>
                </c:pt>
                <c:pt idx="5101">
                  <c:v>99234.06</c:v>
                </c:pt>
                <c:pt idx="5102">
                  <c:v>42778.15</c:v>
                </c:pt>
                <c:pt idx="5103">
                  <c:v>58843.11</c:v>
                </c:pt>
                <c:pt idx="5104">
                  <c:v>89483.69</c:v>
                </c:pt>
                <c:pt idx="5105">
                  <c:v>52610.33</c:v>
                </c:pt>
                <c:pt idx="5106">
                  <c:v>34638.29</c:v>
                </c:pt>
                <c:pt idx="5107">
                  <c:v>-11957.51</c:v>
                </c:pt>
                <c:pt idx="5108">
                  <c:v>37242.22</c:v>
                </c:pt>
                <c:pt idx="5109">
                  <c:v>87338.97</c:v>
                </c:pt>
                <c:pt idx="5110">
                  <c:v>127117.52</c:v>
                </c:pt>
                <c:pt idx="5111">
                  <c:v>39108.32</c:v>
                </c:pt>
                <c:pt idx="5112">
                  <c:v>103922.17</c:v>
                </c:pt>
                <c:pt idx="5113">
                  <c:v>64610.31</c:v>
                </c:pt>
                <c:pt idx="5114">
                  <c:v>45145.2</c:v>
                </c:pt>
                <c:pt idx="5115">
                  <c:v>94479.37</c:v>
                </c:pt>
                <c:pt idx="5116">
                  <c:v>113705.98</c:v>
                </c:pt>
                <c:pt idx="5117">
                  <c:v>105061.97</c:v>
                </c:pt>
                <c:pt idx="5118">
                  <c:v>11151.17</c:v>
                </c:pt>
                <c:pt idx="5119">
                  <c:v>21349.49</c:v>
                </c:pt>
                <c:pt idx="5120">
                  <c:v>72930.52</c:v>
                </c:pt>
                <c:pt idx="5121">
                  <c:v>83128.710000000006</c:v>
                </c:pt>
                <c:pt idx="5122">
                  <c:v>28538.11</c:v>
                </c:pt>
                <c:pt idx="5123">
                  <c:v>121613.45</c:v>
                </c:pt>
                <c:pt idx="5124">
                  <c:v>31597.25</c:v>
                </c:pt>
                <c:pt idx="5125">
                  <c:v>125690.16</c:v>
                </c:pt>
                <c:pt idx="5126">
                  <c:v>41307.839999999997</c:v>
                </c:pt>
                <c:pt idx="5127">
                  <c:v>53734.69</c:v>
                </c:pt>
                <c:pt idx="5128">
                  <c:v>105212.77</c:v>
                </c:pt>
                <c:pt idx="5129">
                  <c:v>120363.25</c:v>
                </c:pt>
                <c:pt idx="5130">
                  <c:v>43488.18</c:v>
                </c:pt>
                <c:pt idx="5131">
                  <c:v>100094.15</c:v>
                </c:pt>
                <c:pt idx="5132">
                  <c:v>53052.32</c:v>
                </c:pt>
                <c:pt idx="5133">
                  <c:v>25744.35</c:v>
                </c:pt>
                <c:pt idx="5134">
                  <c:v>62527.15</c:v>
                </c:pt>
                <c:pt idx="5135">
                  <c:v>41589.71</c:v>
                </c:pt>
                <c:pt idx="5136">
                  <c:v>68926.64</c:v>
                </c:pt>
                <c:pt idx="5137">
                  <c:v>110793.87</c:v>
                </c:pt>
                <c:pt idx="5138">
                  <c:v>98258.8</c:v>
                </c:pt>
                <c:pt idx="5139">
                  <c:v>9069.7800000000007</c:v>
                </c:pt>
                <c:pt idx="5140">
                  <c:v>104861.23</c:v>
                </c:pt>
                <c:pt idx="5141">
                  <c:v>82397.58</c:v>
                </c:pt>
                <c:pt idx="5142">
                  <c:v>73716.3</c:v>
                </c:pt>
                <c:pt idx="5143">
                  <c:v>141435.62</c:v>
                </c:pt>
                <c:pt idx="5144">
                  <c:v>41741.550000000003</c:v>
                </c:pt>
                <c:pt idx="5145">
                  <c:v>50415.11</c:v>
                </c:pt>
                <c:pt idx="5146">
                  <c:v>63391.53</c:v>
                </c:pt>
                <c:pt idx="5147">
                  <c:v>15872.87</c:v>
                </c:pt>
                <c:pt idx="5148">
                  <c:v>-420.67</c:v>
                </c:pt>
                <c:pt idx="5149">
                  <c:v>-14840.48</c:v>
                </c:pt>
                <c:pt idx="5150">
                  <c:v>38591.69</c:v>
                </c:pt>
                <c:pt idx="5151">
                  <c:v>55023.360000000001</c:v>
                </c:pt>
                <c:pt idx="5152">
                  <c:v>112913.92</c:v>
                </c:pt>
                <c:pt idx="5153">
                  <c:v>74595.03</c:v>
                </c:pt>
                <c:pt idx="5154">
                  <c:v>96141.3</c:v>
                </c:pt>
                <c:pt idx="5155">
                  <c:v>25477.77</c:v>
                </c:pt>
                <c:pt idx="5156">
                  <c:v>49581.32</c:v>
                </c:pt>
                <c:pt idx="5157">
                  <c:v>100521.12</c:v>
                </c:pt>
                <c:pt idx="5158">
                  <c:v>43825.71</c:v>
                </c:pt>
                <c:pt idx="5159">
                  <c:v>89198.51</c:v>
                </c:pt>
                <c:pt idx="5160">
                  <c:v>32510.36</c:v>
                </c:pt>
                <c:pt idx="5161">
                  <c:v>117856.85</c:v>
                </c:pt>
                <c:pt idx="5162">
                  <c:v>65003.47</c:v>
                </c:pt>
                <c:pt idx="5163">
                  <c:v>132777.82</c:v>
                </c:pt>
                <c:pt idx="5164">
                  <c:v>85413.72</c:v>
                </c:pt>
                <c:pt idx="5165">
                  <c:v>52812.480000000003</c:v>
                </c:pt>
                <c:pt idx="5166">
                  <c:v>-4788.08</c:v>
                </c:pt>
                <c:pt idx="5167">
                  <c:v>16099.36</c:v>
                </c:pt>
                <c:pt idx="5168">
                  <c:v>60557.9</c:v>
                </c:pt>
                <c:pt idx="5169">
                  <c:v>78415.31</c:v>
                </c:pt>
                <c:pt idx="5170">
                  <c:v>80693.2</c:v>
                </c:pt>
                <c:pt idx="5171">
                  <c:v>62417.9</c:v>
                </c:pt>
                <c:pt idx="5172">
                  <c:v>51421.47</c:v>
                </c:pt>
                <c:pt idx="5173">
                  <c:v>27518.76</c:v>
                </c:pt>
                <c:pt idx="5174">
                  <c:v>31859.08</c:v>
                </c:pt>
                <c:pt idx="5175">
                  <c:v>66155.570000000007</c:v>
                </c:pt>
                <c:pt idx="5176">
                  <c:v>79401.83</c:v>
                </c:pt>
                <c:pt idx="5177">
                  <c:v>40108.519999999997</c:v>
                </c:pt>
                <c:pt idx="5178">
                  <c:v>21964.29</c:v>
                </c:pt>
                <c:pt idx="5179">
                  <c:v>106079.62</c:v>
                </c:pt>
                <c:pt idx="5180">
                  <c:v>37840.699999999997</c:v>
                </c:pt>
                <c:pt idx="5181">
                  <c:v>58945.52</c:v>
                </c:pt>
                <c:pt idx="5182">
                  <c:v>24893.68</c:v>
                </c:pt>
                <c:pt idx="5183">
                  <c:v>92308.96</c:v>
                </c:pt>
                <c:pt idx="5184">
                  <c:v>19173.45</c:v>
                </c:pt>
                <c:pt idx="5185">
                  <c:v>47449.86</c:v>
                </c:pt>
                <c:pt idx="5186">
                  <c:v>70190.12</c:v>
                </c:pt>
                <c:pt idx="5187">
                  <c:v>72789.929999999993</c:v>
                </c:pt>
                <c:pt idx="5188">
                  <c:v>23099.439999999999</c:v>
                </c:pt>
                <c:pt idx="5189">
                  <c:v>14017.58</c:v>
                </c:pt>
                <c:pt idx="5190">
                  <c:v>14055.39</c:v>
                </c:pt>
                <c:pt idx="5191">
                  <c:v>86494.59</c:v>
                </c:pt>
                <c:pt idx="5192">
                  <c:v>55165.57</c:v>
                </c:pt>
                <c:pt idx="5193">
                  <c:v>108702.63</c:v>
                </c:pt>
                <c:pt idx="5194">
                  <c:v>64166.82</c:v>
                </c:pt>
                <c:pt idx="5195">
                  <c:v>56271.26</c:v>
                </c:pt>
                <c:pt idx="5196">
                  <c:v>97175.37</c:v>
                </c:pt>
                <c:pt idx="5197">
                  <c:v>56145.98</c:v>
                </c:pt>
                <c:pt idx="5198">
                  <c:v>93738.53</c:v>
                </c:pt>
                <c:pt idx="5199">
                  <c:v>131950.87</c:v>
                </c:pt>
                <c:pt idx="5200">
                  <c:v>2610.91</c:v>
                </c:pt>
                <c:pt idx="5201">
                  <c:v>37149.39</c:v>
                </c:pt>
                <c:pt idx="5202">
                  <c:v>100017.96</c:v>
                </c:pt>
                <c:pt idx="5203">
                  <c:v>70175.350000000006</c:v>
                </c:pt>
                <c:pt idx="5204">
                  <c:v>116617.63</c:v>
                </c:pt>
                <c:pt idx="5205">
                  <c:v>31330.55</c:v>
                </c:pt>
                <c:pt idx="5206">
                  <c:v>58158.22</c:v>
                </c:pt>
                <c:pt idx="5207">
                  <c:v>77602.52</c:v>
                </c:pt>
                <c:pt idx="5208">
                  <c:v>25847.31</c:v>
                </c:pt>
                <c:pt idx="5209">
                  <c:v>75441.47</c:v>
                </c:pt>
                <c:pt idx="5210">
                  <c:v>110326.36</c:v>
                </c:pt>
                <c:pt idx="5211">
                  <c:v>27956.95</c:v>
                </c:pt>
                <c:pt idx="5212">
                  <c:v>78256.23</c:v>
                </c:pt>
                <c:pt idx="5213">
                  <c:v>93400.3</c:v>
                </c:pt>
                <c:pt idx="5214">
                  <c:v>71008.289999999994</c:v>
                </c:pt>
                <c:pt idx="5215">
                  <c:v>78587.11</c:v>
                </c:pt>
                <c:pt idx="5216">
                  <c:v>50823.01</c:v>
                </c:pt>
                <c:pt idx="5217">
                  <c:v>101578.36</c:v>
                </c:pt>
                <c:pt idx="5218">
                  <c:v>58798.39</c:v>
                </c:pt>
                <c:pt idx="5219">
                  <c:v>4459.97</c:v>
                </c:pt>
                <c:pt idx="5220">
                  <c:v>95866.77</c:v>
                </c:pt>
                <c:pt idx="5221">
                  <c:v>93059.03</c:v>
                </c:pt>
                <c:pt idx="5222">
                  <c:v>37466.69</c:v>
                </c:pt>
                <c:pt idx="5223">
                  <c:v>116387.1</c:v>
                </c:pt>
                <c:pt idx="5224">
                  <c:v>80188.240000000005</c:v>
                </c:pt>
                <c:pt idx="5225">
                  <c:v>57194.13</c:v>
                </c:pt>
                <c:pt idx="5226">
                  <c:v>90187.16</c:v>
                </c:pt>
                <c:pt idx="5227">
                  <c:v>6471.04</c:v>
                </c:pt>
                <c:pt idx="5228">
                  <c:v>-1767.73</c:v>
                </c:pt>
                <c:pt idx="5229">
                  <c:v>17145.060000000001</c:v>
                </c:pt>
                <c:pt idx="5230">
                  <c:v>103844.53</c:v>
                </c:pt>
                <c:pt idx="5231">
                  <c:v>84156.12</c:v>
                </c:pt>
                <c:pt idx="5232">
                  <c:v>138444.19</c:v>
                </c:pt>
                <c:pt idx="5233">
                  <c:v>4835.99</c:v>
                </c:pt>
                <c:pt idx="5234">
                  <c:v>35335.68</c:v>
                </c:pt>
                <c:pt idx="5235">
                  <c:v>139212.53</c:v>
                </c:pt>
                <c:pt idx="5236">
                  <c:v>120763.39</c:v>
                </c:pt>
                <c:pt idx="5237">
                  <c:v>-17190.2</c:v>
                </c:pt>
                <c:pt idx="5238">
                  <c:v>110638.63</c:v>
                </c:pt>
                <c:pt idx="5239">
                  <c:v>74096.08</c:v>
                </c:pt>
                <c:pt idx="5240">
                  <c:v>54189.1</c:v>
                </c:pt>
                <c:pt idx="5241">
                  <c:v>77245.16</c:v>
                </c:pt>
                <c:pt idx="5242">
                  <c:v>40047.4</c:v>
                </c:pt>
                <c:pt idx="5243">
                  <c:v>34197.910000000003</c:v>
                </c:pt>
                <c:pt idx="5244">
                  <c:v>112145.89</c:v>
                </c:pt>
                <c:pt idx="5245">
                  <c:v>61305.599999999999</c:v>
                </c:pt>
                <c:pt idx="5246">
                  <c:v>117164.64</c:v>
                </c:pt>
                <c:pt idx="5247">
                  <c:v>35659.93</c:v>
                </c:pt>
                <c:pt idx="5248">
                  <c:v>49848.04</c:v>
                </c:pt>
                <c:pt idx="5249">
                  <c:v>80209.95</c:v>
                </c:pt>
                <c:pt idx="5250">
                  <c:v>14966.1</c:v>
                </c:pt>
                <c:pt idx="5251">
                  <c:v>18198.73</c:v>
                </c:pt>
                <c:pt idx="5252">
                  <c:v>75328.570000000007</c:v>
                </c:pt>
                <c:pt idx="5253">
                  <c:v>6912.46</c:v>
                </c:pt>
                <c:pt idx="5254">
                  <c:v>57226.17</c:v>
                </c:pt>
                <c:pt idx="5255">
                  <c:v>68380.47</c:v>
                </c:pt>
                <c:pt idx="5256">
                  <c:v>11137.32</c:v>
                </c:pt>
                <c:pt idx="5257">
                  <c:v>124911.78</c:v>
                </c:pt>
                <c:pt idx="5258">
                  <c:v>111955.46</c:v>
                </c:pt>
                <c:pt idx="5259">
                  <c:v>81960.179999999993</c:v>
                </c:pt>
                <c:pt idx="5260">
                  <c:v>-2495.0300000000002</c:v>
                </c:pt>
                <c:pt idx="5261">
                  <c:v>45725.16</c:v>
                </c:pt>
                <c:pt idx="5262">
                  <c:v>85772.15</c:v>
                </c:pt>
                <c:pt idx="5263">
                  <c:v>61421.77</c:v>
                </c:pt>
                <c:pt idx="5264">
                  <c:v>58416.87</c:v>
                </c:pt>
                <c:pt idx="5265">
                  <c:v>54041.34</c:v>
                </c:pt>
                <c:pt idx="5266">
                  <c:v>110611.42</c:v>
                </c:pt>
                <c:pt idx="5267">
                  <c:v>20487.21</c:v>
                </c:pt>
                <c:pt idx="5268">
                  <c:v>102245.64</c:v>
                </c:pt>
                <c:pt idx="5269">
                  <c:v>60380.31</c:v>
                </c:pt>
                <c:pt idx="5270">
                  <c:v>53594.46</c:v>
                </c:pt>
                <c:pt idx="5271">
                  <c:v>18758.009999999998</c:v>
                </c:pt>
                <c:pt idx="5272">
                  <c:v>14716.91</c:v>
                </c:pt>
                <c:pt idx="5273">
                  <c:v>117931.96</c:v>
                </c:pt>
                <c:pt idx="5274">
                  <c:v>88031.66</c:v>
                </c:pt>
                <c:pt idx="5275">
                  <c:v>44973.09</c:v>
                </c:pt>
                <c:pt idx="5276">
                  <c:v>19238.79</c:v>
                </c:pt>
                <c:pt idx="5277">
                  <c:v>40113.21</c:v>
                </c:pt>
                <c:pt idx="5278">
                  <c:v>116214.5</c:v>
                </c:pt>
                <c:pt idx="5279">
                  <c:v>23795.040000000001</c:v>
                </c:pt>
                <c:pt idx="5280">
                  <c:v>1136.57</c:v>
                </c:pt>
                <c:pt idx="5281">
                  <c:v>39787.35</c:v>
                </c:pt>
                <c:pt idx="5282">
                  <c:v>94206.39</c:v>
                </c:pt>
                <c:pt idx="5283">
                  <c:v>13714.49</c:v>
                </c:pt>
                <c:pt idx="5284">
                  <c:v>33266.53</c:v>
                </c:pt>
                <c:pt idx="5285">
                  <c:v>57282.720000000001</c:v>
                </c:pt>
                <c:pt idx="5286">
                  <c:v>84915.25</c:v>
                </c:pt>
                <c:pt idx="5287">
                  <c:v>-7489.33</c:v>
                </c:pt>
                <c:pt idx="5288">
                  <c:v>70277.69</c:v>
                </c:pt>
                <c:pt idx="5289">
                  <c:v>103244.03</c:v>
                </c:pt>
                <c:pt idx="5290">
                  <c:v>16783.78</c:v>
                </c:pt>
                <c:pt idx="5291">
                  <c:v>35585.72</c:v>
                </c:pt>
                <c:pt idx="5292">
                  <c:v>47399.89</c:v>
                </c:pt>
                <c:pt idx="5293">
                  <c:v>12554.1</c:v>
                </c:pt>
                <c:pt idx="5294">
                  <c:v>102109.71</c:v>
                </c:pt>
                <c:pt idx="5295">
                  <c:v>112137.7</c:v>
                </c:pt>
                <c:pt idx="5296">
                  <c:v>78017.41</c:v>
                </c:pt>
                <c:pt idx="5297">
                  <c:v>89554.81</c:v>
                </c:pt>
                <c:pt idx="5298">
                  <c:v>77450.240000000005</c:v>
                </c:pt>
                <c:pt idx="5299">
                  <c:v>-20374.22</c:v>
                </c:pt>
                <c:pt idx="5300">
                  <c:v>103582.79</c:v>
                </c:pt>
                <c:pt idx="5301">
                  <c:v>93012.1</c:v>
                </c:pt>
                <c:pt idx="5302">
                  <c:v>64231.19</c:v>
                </c:pt>
                <c:pt idx="5303">
                  <c:v>64668.639999999999</c:v>
                </c:pt>
                <c:pt idx="5304">
                  <c:v>44672.81</c:v>
                </c:pt>
                <c:pt idx="5305">
                  <c:v>88751.26</c:v>
                </c:pt>
                <c:pt idx="5306">
                  <c:v>56064.22</c:v>
                </c:pt>
                <c:pt idx="5307">
                  <c:v>32089.75</c:v>
                </c:pt>
                <c:pt idx="5308">
                  <c:v>-3330.15</c:v>
                </c:pt>
                <c:pt idx="5309">
                  <c:v>9996.2999999999993</c:v>
                </c:pt>
                <c:pt idx="5310">
                  <c:v>38259.870000000003</c:v>
                </c:pt>
                <c:pt idx="5311">
                  <c:v>35645.5</c:v>
                </c:pt>
                <c:pt idx="5312">
                  <c:v>71764.12</c:v>
                </c:pt>
                <c:pt idx="5313">
                  <c:v>104553.76</c:v>
                </c:pt>
                <c:pt idx="5314">
                  <c:v>33060.92</c:v>
                </c:pt>
                <c:pt idx="5315">
                  <c:v>88818.18</c:v>
                </c:pt>
                <c:pt idx="5316">
                  <c:v>80428.06</c:v>
                </c:pt>
                <c:pt idx="5317">
                  <c:v>21235.81</c:v>
                </c:pt>
                <c:pt idx="5318">
                  <c:v>59091.37</c:v>
                </c:pt>
                <c:pt idx="5319">
                  <c:v>5804.45</c:v>
                </c:pt>
                <c:pt idx="5320">
                  <c:v>29546.17</c:v>
                </c:pt>
                <c:pt idx="5321">
                  <c:v>64931.81</c:v>
                </c:pt>
                <c:pt idx="5322">
                  <c:v>20639.87</c:v>
                </c:pt>
                <c:pt idx="5323">
                  <c:v>21498.13</c:v>
                </c:pt>
                <c:pt idx="5324">
                  <c:v>80845.210000000006</c:v>
                </c:pt>
                <c:pt idx="5325">
                  <c:v>146262.20000000001</c:v>
                </c:pt>
                <c:pt idx="5326">
                  <c:v>90848.98</c:v>
                </c:pt>
                <c:pt idx="5327">
                  <c:v>65450.42</c:v>
                </c:pt>
                <c:pt idx="5328">
                  <c:v>86113.03</c:v>
                </c:pt>
                <c:pt idx="5329">
                  <c:v>87033.97</c:v>
                </c:pt>
                <c:pt idx="5330">
                  <c:v>82570.94</c:v>
                </c:pt>
                <c:pt idx="5331">
                  <c:v>103276.43</c:v>
                </c:pt>
                <c:pt idx="5332">
                  <c:v>102709.98</c:v>
                </c:pt>
                <c:pt idx="5333">
                  <c:v>45643.08</c:v>
                </c:pt>
                <c:pt idx="5334">
                  <c:v>81140.740000000005</c:v>
                </c:pt>
                <c:pt idx="5335">
                  <c:v>57940.7</c:v>
                </c:pt>
                <c:pt idx="5336">
                  <c:v>-10536.26</c:v>
                </c:pt>
                <c:pt idx="5337">
                  <c:v>9317.32</c:v>
                </c:pt>
                <c:pt idx="5338">
                  <c:v>133473.04</c:v>
                </c:pt>
                <c:pt idx="5339">
                  <c:v>29693.96</c:v>
                </c:pt>
                <c:pt idx="5340">
                  <c:v>127394.41</c:v>
                </c:pt>
                <c:pt idx="5341">
                  <c:v>121957.49</c:v>
                </c:pt>
                <c:pt idx="5342">
                  <c:v>132870.51</c:v>
                </c:pt>
                <c:pt idx="5343">
                  <c:v>68971.7</c:v>
                </c:pt>
                <c:pt idx="5344">
                  <c:v>94932</c:v>
                </c:pt>
                <c:pt idx="5345">
                  <c:v>75154.77</c:v>
                </c:pt>
                <c:pt idx="5346">
                  <c:v>69606.36</c:v>
                </c:pt>
                <c:pt idx="5347">
                  <c:v>63333.87</c:v>
                </c:pt>
                <c:pt idx="5348">
                  <c:v>55095.17</c:v>
                </c:pt>
                <c:pt idx="5349">
                  <c:v>97912.68</c:v>
                </c:pt>
                <c:pt idx="5350">
                  <c:v>-20966.349999999999</c:v>
                </c:pt>
                <c:pt idx="5351">
                  <c:v>67852.94</c:v>
                </c:pt>
                <c:pt idx="5352">
                  <c:v>4149.63</c:v>
                </c:pt>
                <c:pt idx="5353">
                  <c:v>35419.440000000002</c:v>
                </c:pt>
                <c:pt idx="5354">
                  <c:v>76114.94</c:v>
                </c:pt>
                <c:pt idx="5355">
                  <c:v>58879.86</c:v>
                </c:pt>
                <c:pt idx="5356">
                  <c:v>88748.73</c:v>
                </c:pt>
                <c:pt idx="5357">
                  <c:v>73363.399999999994</c:v>
                </c:pt>
                <c:pt idx="5358">
                  <c:v>74402.38</c:v>
                </c:pt>
                <c:pt idx="5359">
                  <c:v>87939.02</c:v>
                </c:pt>
                <c:pt idx="5360">
                  <c:v>114877.59</c:v>
                </c:pt>
                <c:pt idx="5361">
                  <c:v>70515.87</c:v>
                </c:pt>
                <c:pt idx="5362">
                  <c:v>41891.629999999997</c:v>
                </c:pt>
                <c:pt idx="5363">
                  <c:v>78971.63</c:v>
                </c:pt>
                <c:pt idx="5364">
                  <c:v>21886.54</c:v>
                </c:pt>
                <c:pt idx="5365">
                  <c:v>34272.379999999997</c:v>
                </c:pt>
                <c:pt idx="5366">
                  <c:v>37040.78</c:v>
                </c:pt>
                <c:pt idx="5367">
                  <c:v>87650.559999999998</c:v>
                </c:pt>
                <c:pt idx="5368">
                  <c:v>118929.8</c:v>
                </c:pt>
                <c:pt idx="5369">
                  <c:v>76485.350000000006</c:v>
                </c:pt>
                <c:pt idx="5370">
                  <c:v>51180.61</c:v>
                </c:pt>
                <c:pt idx="5371">
                  <c:v>120741.39</c:v>
                </c:pt>
                <c:pt idx="5372">
                  <c:v>62989.13</c:v>
                </c:pt>
                <c:pt idx="5373">
                  <c:v>13406.47</c:v>
                </c:pt>
                <c:pt idx="5374">
                  <c:v>144921.98000000001</c:v>
                </c:pt>
                <c:pt idx="5375">
                  <c:v>102485.91</c:v>
                </c:pt>
                <c:pt idx="5376">
                  <c:v>14485.69</c:v>
                </c:pt>
                <c:pt idx="5377">
                  <c:v>48111.78</c:v>
                </c:pt>
                <c:pt idx="5378">
                  <c:v>106315.99</c:v>
                </c:pt>
                <c:pt idx="5379">
                  <c:v>54813.08</c:v>
                </c:pt>
                <c:pt idx="5380">
                  <c:v>61763.22</c:v>
                </c:pt>
                <c:pt idx="5381">
                  <c:v>5264.36</c:v>
                </c:pt>
                <c:pt idx="5382">
                  <c:v>71462.880000000005</c:v>
                </c:pt>
                <c:pt idx="5383">
                  <c:v>76229.91</c:v>
                </c:pt>
                <c:pt idx="5384">
                  <c:v>33410.79</c:v>
                </c:pt>
                <c:pt idx="5385">
                  <c:v>74503.009999999995</c:v>
                </c:pt>
                <c:pt idx="5386">
                  <c:v>111823.31</c:v>
                </c:pt>
                <c:pt idx="5387">
                  <c:v>89257.67</c:v>
                </c:pt>
                <c:pt idx="5388">
                  <c:v>50462.1</c:v>
                </c:pt>
                <c:pt idx="5389">
                  <c:v>99954.3</c:v>
                </c:pt>
                <c:pt idx="5390">
                  <c:v>73042.98</c:v>
                </c:pt>
                <c:pt idx="5391">
                  <c:v>7269.36</c:v>
                </c:pt>
                <c:pt idx="5392">
                  <c:v>46189.58</c:v>
                </c:pt>
                <c:pt idx="5393">
                  <c:v>27863.96</c:v>
                </c:pt>
                <c:pt idx="5394">
                  <c:v>135714.04</c:v>
                </c:pt>
                <c:pt idx="5395">
                  <c:v>85549.77</c:v>
                </c:pt>
                <c:pt idx="5396">
                  <c:v>-11856.49</c:v>
                </c:pt>
                <c:pt idx="5397">
                  <c:v>24973.18</c:v>
                </c:pt>
                <c:pt idx="5398">
                  <c:v>676.5</c:v>
                </c:pt>
                <c:pt idx="5399">
                  <c:v>127325.3</c:v>
                </c:pt>
                <c:pt idx="5400">
                  <c:v>14727.77</c:v>
                </c:pt>
                <c:pt idx="5401">
                  <c:v>119182.38</c:v>
                </c:pt>
                <c:pt idx="5402">
                  <c:v>99539.22</c:v>
                </c:pt>
                <c:pt idx="5403">
                  <c:v>51864.01</c:v>
                </c:pt>
                <c:pt idx="5404">
                  <c:v>35890.870000000003</c:v>
                </c:pt>
                <c:pt idx="5405">
                  <c:v>79793.679999999993</c:v>
                </c:pt>
                <c:pt idx="5406">
                  <c:v>60992.11</c:v>
                </c:pt>
                <c:pt idx="5407">
                  <c:v>36762.81</c:v>
                </c:pt>
                <c:pt idx="5408">
                  <c:v>88426.26</c:v>
                </c:pt>
                <c:pt idx="5409">
                  <c:v>42995.7</c:v>
                </c:pt>
                <c:pt idx="5410">
                  <c:v>94379.69</c:v>
                </c:pt>
                <c:pt idx="5411">
                  <c:v>-10077.82</c:v>
                </c:pt>
                <c:pt idx="5412">
                  <c:v>-870.59</c:v>
                </c:pt>
                <c:pt idx="5413">
                  <c:v>32800.160000000003</c:v>
                </c:pt>
                <c:pt idx="5414">
                  <c:v>81967.64</c:v>
                </c:pt>
                <c:pt idx="5415">
                  <c:v>33119.08</c:v>
                </c:pt>
                <c:pt idx="5416">
                  <c:v>32752.36</c:v>
                </c:pt>
                <c:pt idx="5417">
                  <c:v>93253.93</c:v>
                </c:pt>
                <c:pt idx="5418">
                  <c:v>-635.91999999999996</c:v>
                </c:pt>
                <c:pt idx="5419">
                  <c:v>65546.649999999994</c:v>
                </c:pt>
                <c:pt idx="5420">
                  <c:v>5021.63</c:v>
                </c:pt>
                <c:pt idx="5421">
                  <c:v>94441.91</c:v>
                </c:pt>
                <c:pt idx="5422">
                  <c:v>54976.11</c:v>
                </c:pt>
                <c:pt idx="5423">
                  <c:v>75338.009999999995</c:v>
                </c:pt>
                <c:pt idx="5424">
                  <c:v>117438.41</c:v>
                </c:pt>
                <c:pt idx="5425">
                  <c:v>87941.46</c:v>
                </c:pt>
                <c:pt idx="5426">
                  <c:v>88318.52</c:v>
                </c:pt>
                <c:pt idx="5427">
                  <c:v>-5264.84</c:v>
                </c:pt>
                <c:pt idx="5428">
                  <c:v>55130.42</c:v>
                </c:pt>
                <c:pt idx="5429">
                  <c:v>79041.45</c:v>
                </c:pt>
                <c:pt idx="5430">
                  <c:v>60674.75</c:v>
                </c:pt>
                <c:pt idx="5431">
                  <c:v>96135.96</c:v>
                </c:pt>
                <c:pt idx="5432">
                  <c:v>45316</c:v>
                </c:pt>
                <c:pt idx="5433">
                  <c:v>123434.14</c:v>
                </c:pt>
                <c:pt idx="5434">
                  <c:v>-17184.59</c:v>
                </c:pt>
                <c:pt idx="5435">
                  <c:v>95662.44</c:v>
                </c:pt>
                <c:pt idx="5436">
                  <c:v>68830.850000000006</c:v>
                </c:pt>
                <c:pt idx="5437">
                  <c:v>46512.92</c:v>
                </c:pt>
                <c:pt idx="5438">
                  <c:v>68057.09</c:v>
                </c:pt>
                <c:pt idx="5439">
                  <c:v>54602.57</c:v>
                </c:pt>
                <c:pt idx="5440">
                  <c:v>51707.74</c:v>
                </c:pt>
                <c:pt idx="5441">
                  <c:v>3614.43</c:v>
                </c:pt>
                <c:pt idx="5442">
                  <c:v>20385.02</c:v>
                </c:pt>
                <c:pt idx="5443">
                  <c:v>90455.42</c:v>
                </c:pt>
                <c:pt idx="5444">
                  <c:v>-4076.32</c:v>
                </c:pt>
                <c:pt idx="5445">
                  <c:v>99379.57</c:v>
                </c:pt>
                <c:pt idx="5446">
                  <c:v>6956.24</c:v>
                </c:pt>
                <c:pt idx="5447">
                  <c:v>52942.44</c:v>
                </c:pt>
                <c:pt idx="5448">
                  <c:v>105084.22</c:v>
                </c:pt>
                <c:pt idx="5449">
                  <c:v>22478.94</c:v>
                </c:pt>
                <c:pt idx="5450">
                  <c:v>81266.789999999994</c:v>
                </c:pt>
                <c:pt idx="5451">
                  <c:v>82463.34</c:v>
                </c:pt>
                <c:pt idx="5452">
                  <c:v>1748.45</c:v>
                </c:pt>
                <c:pt idx="5453">
                  <c:v>41579.11</c:v>
                </c:pt>
                <c:pt idx="5454">
                  <c:v>61138.7</c:v>
                </c:pt>
                <c:pt idx="5455">
                  <c:v>78503.28</c:v>
                </c:pt>
                <c:pt idx="5456">
                  <c:v>99050.74</c:v>
                </c:pt>
                <c:pt idx="5457">
                  <c:v>65392.45</c:v>
                </c:pt>
                <c:pt idx="5458">
                  <c:v>62716.12</c:v>
                </c:pt>
                <c:pt idx="5459">
                  <c:v>-7712.5</c:v>
                </c:pt>
                <c:pt idx="5460">
                  <c:v>107863.94</c:v>
                </c:pt>
                <c:pt idx="5461">
                  <c:v>46839.5</c:v>
                </c:pt>
                <c:pt idx="5462">
                  <c:v>111891.06</c:v>
                </c:pt>
                <c:pt idx="5463">
                  <c:v>37346</c:v>
                </c:pt>
                <c:pt idx="5464">
                  <c:v>84032.17</c:v>
                </c:pt>
                <c:pt idx="5465">
                  <c:v>129995.37</c:v>
                </c:pt>
                <c:pt idx="5466">
                  <c:v>93958.98</c:v>
                </c:pt>
                <c:pt idx="5467">
                  <c:v>115794.38</c:v>
                </c:pt>
                <c:pt idx="5468">
                  <c:v>66317.62</c:v>
                </c:pt>
                <c:pt idx="5469">
                  <c:v>65062.68</c:v>
                </c:pt>
                <c:pt idx="5470">
                  <c:v>75398.899999999994</c:v>
                </c:pt>
                <c:pt idx="5471">
                  <c:v>106124.14</c:v>
                </c:pt>
                <c:pt idx="5472">
                  <c:v>6262.91</c:v>
                </c:pt>
                <c:pt idx="5473">
                  <c:v>11964.72</c:v>
                </c:pt>
                <c:pt idx="5474">
                  <c:v>74782.83</c:v>
                </c:pt>
                <c:pt idx="5475">
                  <c:v>91260.27</c:v>
                </c:pt>
                <c:pt idx="5476">
                  <c:v>87297.27</c:v>
                </c:pt>
                <c:pt idx="5477">
                  <c:v>83072.160000000003</c:v>
                </c:pt>
                <c:pt idx="5478">
                  <c:v>-259.39999999999998</c:v>
                </c:pt>
                <c:pt idx="5479">
                  <c:v>60602.48</c:v>
                </c:pt>
                <c:pt idx="5480">
                  <c:v>60982.85</c:v>
                </c:pt>
                <c:pt idx="5481">
                  <c:v>33844.15</c:v>
                </c:pt>
                <c:pt idx="5482">
                  <c:v>29193.17</c:v>
                </c:pt>
                <c:pt idx="5483">
                  <c:v>9100.74</c:v>
                </c:pt>
                <c:pt idx="5484">
                  <c:v>1125.71</c:v>
                </c:pt>
                <c:pt idx="5485">
                  <c:v>11682.17</c:v>
                </c:pt>
                <c:pt idx="5486">
                  <c:v>37032.300000000003</c:v>
                </c:pt>
                <c:pt idx="5487">
                  <c:v>65359.73</c:v>
                </c:pt>
                <c:pt idx="5488">
                  <c:v>74576.67</c:v>
                </c:pt>
                <c:pt idx="5489">
                  <c:v>94282.76</c:v>
                </c:pt>
                <c:pt idx="5490">
                  <c:v>95437.47</c:v>
                </c:pt>
                <c:pt idx="5491">
                  <c:v>25248.86</c:v>
                </c:pt>
                <c:pt idx="5492">
                  <c:v>19286.349999999999</c:v>
                </c:pt>
                <c:pt idx="5493">
                  <c:v>74010.62</c:v>
                </c:pt>
                <c:pt idx="5494">
                  <c:v>70031.59</c:v>
                </c:pt>
                <c:pt idx="5495">
                  <c:v>62597.74</c:v>
                </c:pt>
                <c:pt idx="5496">
                  <c:v>73025.279999999999</c:v>
                </c:pt>
                <c:pt idx="5497">
                  <c:v>33783.31</c:v>
                </c:pt>
              </c:numCache>
            </c:numRef>
          </c:val>
          <c:extLst xmlns:c16r2="http://schemas.microsoft.com/office/drawing/2015/06/chart">
            <c:ext xmlns:c16="http://schemas.microsoft.com/office/drawing/2014/chart" uri="{C3380CC4-5D6E-409C-BE32-E72D297353CC}">
              <c16:uniqueId val="{00000000-B38F-44F7-A99E-91A24AFD1911}"/>
            </c:ext>
          </c:extLst>
        </c:ser>
        <c:ser>
          <c:idx val="1"/>
          <c:order val="1"/>
          <c:tx>
            <c:strRef>
              <c:f>'Project-wise Cost Variance'!$C$3</c:f>
              <c:strCache>
                <c:ptCount val="1"/>
                <c:pt idx="0">
                  <c:v>Sum of Cost Variance</c:v>
                </c:pt>
              </c:strCache>
            </c:strRef>
          </c:tx>
          <c:spPr>
            <a:solidFill>
              <a:schemeClr val="accent5">
                <a:alpha val="70000"/>
              </a:schemeClr>
            </a:solidFill>
            <a:ln>
              <a:noFill/>
            </a:ln>
            <a:effectLst/>
          </c:spPr>
          <c:invertIfNegative val="0"/>
          <c:cat>
            <c:strRef>
              <c:f>'Project-wise Cost Variance'!$A$4:$A$5502</c:f>
              <c:strCache>
                <c:ptCount val="5498"/>
                <c:pt idx="0">
                  <c:v>AP-00001</c:v>
                </c:pt>
                <c:pt idx="1">
                  <c:v>AP-00002</c:v>
                </c:pt>
                <c:pt idx="2">
                  <c:v>AP-00003</c:v>
                </c:pt>
                <c:pt idx="3">
                  <c:v>AP-00004</c:v>
                </c:pt>
                <c:pt idx="4">
                  <c:v>AP-00005</c:v>
                </c:pt>
                <c:pt idx="5">
                  <c:v>AP-00006</c:v>
                </c:pt>
                <c:pt idx="6">
                  <c:v>AP-00007</c:v>
                </c:pt>
                <c:pt idx="7">
                  <c:v>AP-00008</c:v>
                </c:pt>
                <c:pt idx="8">
                  <c:v>AP-00009</c:v>
                </c:pt>
                <c:pt idx="9">
                  <c:v>AP-00010</c:v>
                </c:pt>
                <c:pt idx="10">
                  <c:v>AP-00011</c:v>
                </c:pt>
                <c:pt idx="11">
                  <c:v>AP-00012</c:v>
                </c:pt>
                <c:pt idx="12">
                  <c:v>AP-00013</c:v>
                </c:pt>
                <c:pt idx="13">
                  <c:v>AP-00014</c:v>
                </c:pt>
                <c:pt idx="14">
                  <c:v>AP-00015</c:v>
                </c:pt>
                <c:pt idx="15">
                  <c:v>AP-00016</c:v>
                </c:pt>
                <c:pt idx="16">
                  <c:v>AP-00017</c:v>
                </c:pt>
                <c:pt idx="17">
                  <c:v>AP-00018</c:v>
                </c:pt>
                <c:pt idx="18">
                  <c:v>AP-00019</c:v>
                </c:pt>
                <c:pt idx="19">
                  <c:v>AP-00020</c:v>
                </c:pt>
                <c:pt idx="20">
                  <c:v>AP-00021</c:v>
                </c:pt>
                <c:pt idx="21">
                  <c:v>AP-00022</c:v>
                </c:pt>
                <c:pt idx="22">
                  <c:v>AP-00023</c:v>
                </c:pt>
                <c:pt idx="23">
                  <c:v>AP-00024</c:v>
                </c:pt>
                <c:pt idx="24">
                  <c:v>AP-00025</c:v>
                </c:pt>
                <c:pt idx="25">
                  <c:v>AP-00026</c:v>
                </c:pt>
                <c:pt idx="26">
                  <c:v>AP-00027</c:v>
                </c:pt>
                <c:pt idx="27">
                  <c:v>AP-00028</c:v>
                </c:pt>
                <c:pt idx="28">
                  <c:v>AP-00029</c:v>
                </c:pt>
                <c:pt idx="29">
                  <c:v>AP-00030</c:v>
                </c:pt>
                <c:pt idx="30">
                  <c:v>AP-00031</c:v>
                </c:pt>
                <c:pt idx="31">
                  <c:v>AP-00032</c:v>
                </c:pt>
                <c:pt idx="32">
                  <c:v>AP-00033</c:v>
                </c:pt>
                <c:pt idx="33">
                  <c:v>AP-00034</c:v>
                </c:pt>
                <c:pt idx="34">
                  <c:v>AP-00035</c:v>
                </c:pt>
                <c:pt idx="35">
                  <c:v>AP-00036</c:v>
                </c:pt>
                <c:pt idx="36">
                  <c:v>AP-00037</c:v>
                </c:pt>
                <c:pt idx="37">
                  <c:v>AP-00038</c:v>
                </c:pt>
                <c:pt idx="38">
                  <c:v>AP-00039</c:v>
                </c:pt>
                <c:pt idx="39">
                  <c:v>AP-00040</c:v>
                </c:pt>
                <c:pt idx="40">
                  <c:v>AP-00041</c:v>
                </c:pt>
                <c:pt idx="41">
                  <c:v>AP-00042</c:v>
                </c:pt>
                <c:pt idx="42">
                  <c:v>AP-00043</c:v>
                </c:pt>
                <c:pt idx="43">
                  <c:v>AP-00044</c:v>
                </c:pt>
                <c:pt idx="44">
                  <c:v>AP-00045</c:v>
                </c:pt>
                <c:pt idx="45">
                  <c:v>AP-00046</c:v>
                </c:pt>
                <c:pt idx="46">
                  <c:v>AP-00047</c:v>
                </c:pt>
                <c:pt idx="47">
                  <c:v>AP-00048</c:v>
                </c:pt>
                <c:pt idx="48">
                  <c:v>AP-00049</c:v>
                </c:pt>
                <c:pt idx="49">
                  <c:v>AP-00050</c:v>
                </c:pt>
                <c:pt idx="50">
                  <c:v>AP-00051</c:v>
                </c:pt>
                <c:pt idx="51">
                  <c:v>AP-00052</c:v>
                </c:pt>
                <c:pt idx="52">
                  <c:v>AP-00053</c:v>
                </c:pt>
                <c:pt idx="53">
                  <c:v>AP-00054</c:v>
                </c:pt>
                <c:pt idx="54">
                  <c:v>AP-00055</c:v>
                </c:pt>
                <c:pt idx="55">
                  <c:v>AP-00056</c:v>
                </c:pt>
                <c:pt idx="56">
                  <c:v>AP-00057</c:v>
                </c:pt>
                <c:pt idx="57">
                  <c:v>AP-00058</c:v>
                </c:pt>
                <c:pt idx="58">
                  <c:v>AP-00059</c:v>
                </c:pt>
                <c:pt idx="59">
                  <c:v>AP-00061</c:v>
                </c:pt>
                <c:pt idx="60">
                  <c:v>AP-00062</c:v>
                </c:pt>
                <c:pt idx="61">
                  <c:v>AP-00063</c:v>
                </c:pt>
                <c:pt idx="62">
                  <c:v>AP-00064</c:v>
                </c:pt>
                <c:pt idx="63">
                  <c:v>AP-00065</c:v>
                </c:pt>
                <c:pt idx="64">
                  <c:v>AP-00066</c:v>
                </c:pt>
                <c:pt idx="65">
                  <c:v>AP-00067</c:v>
                </c:pt>
                <c:pt idx="66">
                  <c:v>AP-00068</c:v>
                </c:pt>
                <c:pt idx="67">
                  <c:v>AP-00069</c:v>
                </c:pt>
                <c:pt idx="68">
                  <c:v>AP-00070</c:v>
                </c:pt>
                <c:pt idx="69">
                  <c:v>AP-00071</c:v>
                </c:pt>
                <c:pt idx="70">
                  <c:v>AP-00072</c:v>
                </c:pt>
                <c:pt idx="71">
                  <c:v>AP-00073</c:v>
                </c:pt>
                <c:pt idx="72">
                  <c:v>AP-00074</c:v>
                </c:pt>
                <c:pt idx="73">
                  <c:v>AP-00075</c:v>
                </c:pt>
                <c:pt idx="74">
                  <c:v>AP-00076</c:v>
                </c:pt>
                <c:pt idx="75">
                  <c:v>AP-00077</c:v>
                </c:pt>
                <c:pt idx="76">
                  <c:v>AP-00078</c:v>
                </c:pt>
                <c:pt idx="77">
                  <c:v>AP-00079</c:v>
                </c:pt>
                <c:pt idx="78">
                  <c:v>AP-00080</c:v>
                </c:pt>
                <c:pt idx="79">
                  <c:v>AP-00081</c:v>
                </c:pt>
                <c:pt idx="80">
                  <c:v>AP-00082</c:v>
                </c:pt>
                <c:pt idx="81">
                  <c:v>AP-00083</c:v>
                </c:pt>
                <c:pt idx="82">
                  <c:v>AP-00084</c:v>
                </c:pt>
                <c:pt idx="83">
                  <c:v>AP-00085</c:v>
                </c:pt>
                <c:pt idx="84">
                  <c:v>AP-00086</c:v>
                </c:pt>
                <c:pt idx="85">
                  <c:v>AP-00087</c:v>
                </c:pt>
                <c:pt idx="86">
                  <c:v>AP-00088</c:v>
                </c:pt>
                <c:pt idx="87">
                  <c:v>AP-00089</c:v>
                </c:pt>
                <c:pt idx="88">
                  <c:v>AP-00090</c:v>
                </c:pt>
                <c:pt idx="89">
                  <c:v>AP-00091</c:v>
                </c:pt>
                <c:pt idx="90">
                  <c:v>AP-00092</c:v>
                </c:pt>
                <c:pt idx="91">
                  <c:v>AP-00094</c:v>
                </c:pt>
                <c:pt idx="92">
                  <c:v>AP-00095</c:v>
                </c:pt>
                <c:pt idx="93">
                  <c:v>AP-00096</c:v>
                </c:pt>
                <c:pt idx="94">
                  <c:v>AP-00097</c:v>
                </c:pt>
                <c:pt idx="95">
                  <c:v>AP-00098</c:v>
                </c:pt>
                <c:pt idx="96">
                  <c:v>AP-00099</c:v>
                </c:pt>
                <c:pt idx="97">
                  <c:v>AP-00100</c:v>
                </c:pt>
                <c:pt idx="98">
                  <c:v>AP-00101</c:v>
                </c:pt>
                <c:pt idx="99">
                  <c:v>AP-00102</c:v>
                </c:pt>
                <c:pt idx="100">
                  <c:v>AP-00103</c:v>
                </c:pt>
                <c:pt idx="101">
                  <c:v>AP-00104</c:v>
                </c:pt>
                <c:pt idx="102">
                  <c:v>AP-00105</c:v>
                </c:pt>
                <c:pt idx="103">
                  <c:v>AP-00106</c:v>
                </c:pt>
                <c:pt idx="104">
                  <c:v>AP-00107</c:v>
                </c:pt>
                <c:pt idx="105">
                  <c:v>AP-00108</c:v>
                </c:pt>
                <c:pt idx="106">
                  <c:v>AP-00109</c:v>
                </c:pt>
                <c:pt idx="107">
                  <c:v>AP-00110</c:v>
                </c:pt>
                <c:pt idx="108">
                  <c:v>AP-00111</c:v>
                </c:pt>
                <c:pt idx="109">
                  <c:v>AP-00112</c:v>
                </c:pt>
                <c:pt idx="110">
                  <c:v>AP-00113</c:v>
                </c:pt>
                <c:pt idx="111">
                  <c:v>AP-00114</c:v>
                </c:pt>
                <c:pt idx="112">
                  <c:v>AP-00115</c:v>
                </c:pt>
                <c:pt idx="113">
                  <c:v>AP-00116</c:v>
                </c:pt>
                <c:pt idx="114">
                  <c:v>AP-00117</c:v>
                </c:pt>
                <c:pt idx="115">
                  <c:v>AP-00118</c:v>
                </c:pt>
                <c:pt idx="116">
                  <c:v>AP-00119</c:v>
                </c:pt>
                <c:pt idx="117">
                  <c:v>AP-00120</c:v>
                </c:pt>
                <c:pt idx="118">
                  <c:v>AP-00121</c:v>
                </c:pt>
                <c:pt idx="119">
                  <c:v>AP-00122</c:v>
                </c:pt>
                <c:pt idx="120">
                  <c:v>AP-00123</c:v>
                </c:pt>
                <c:pt idx="121">
                  <c:v>AP-00124</c:v>
                </c:pt>
                <c:pt idx="122">
                  <c:v>AP-00125</c:v>
                </c:pt>
                <c:pt idx="123">
                  <c:v>AP-00126</c:v>
                </c:pt>
                <c:pt idx="124">
                  <c:v>AP-00127</c:v>
                </c:pt>
                <c:pt idx="125">
                  <c:v>AP-00128</c:v>
                </c:pt>
                <c:pt idx="126">
                  <c:v>AP-00129</c:v>
                </c:pt>
                <c:pt idx="127">
                  <c:v>AP-00130</c:v>
                </c:pt>
                <c:pt idx="128">
                  <c:v>AP-00131</c:v>
                </c:pt>
                <c:pt idx="129">
                  <c:v>AP-00132</c:v>
                </c:pt>
                <c:pt idx="130">
                  <c:v>AP-00133</c:v>
                </c:pt>
                <c:pt idx="131">
                  <c:v>AP-00134</c:v>
                </c:pt>
                <c:pt idx="132">
                  <c:v>AP-00135</c:v>
                </c:pt>
                <c:pt idx="133">
                  <c:v>AP-00136</c:v>
                </c:pt>
                <c:pt idx="134">
                  <c:v>AP-00137</c:v>
                </c:pt>
                <c:pt idx="135">
                  <c:v>AP-00138</c:v>
                </c:pt>
                <c:pt idx="136">
                  <c:v>AP-00139</c:v>
                </c:pt>
                <c:pt idx="137">
                  <c:v>AP-00140</c:v>
                </c:pt>
                <c:pt idx="138">
                  <c:v>AP-00141</c:v>
                </c:pt>
                <c:pt idx="139">
                  <c:v>AP-00142</c:v>
                </c:pt>
                <c:pt idx="140">
                  <c:v>AP-00143</c:v>
                </c:pt>
                <c:pt idx="141">
                  <c:v>AP-00144</c:v>
                </c:pt>
                <c:pt idx="142">
                  <c:v>AP-00145</c:v>
                </c:pt>
                <c:pt idx="143">
                  <c:v>AP-00146</c:v>
                </c:pt>
                <c:pt idx="144">
                  <c:v>AP-00147</c:v>
                </c:pt>
                <c:pt idx="145">
                  <c:v>AP-00148</c:v>
                </c:pt>
                <c:pt idx="146">
                  <c:v>AP-00149</c:v>
                </c:pt>
                <c:pt idx="147">
                  <c:v>AP-00150</c:v>
                </c:pt>
                <c:pt idx="148">
                  <c:v>AP-00151</c:v>
                </c:pt>
                <c:pt idx="149">
                  <c:v>AP-00152</c:v>
                </c:pt>
                <c:pt idx="150">
                  <c:v>AP-00153</c:v>
                </c:pt>
                <c:pt idx="151">
                  <c:v>AP-00154</c:v>
                </c:pt>
                <c:pt idx="152">
                  <c:v>AP-00155</c:v>
                </c:pt>
                <c:pt idx="153">
                  <c:v>AP-00156</c:v>
                </c:pt>
                <c:pt idx="154">
                  <c:v>AP-00157</c:v>
                </c:pt>
                <c:pt idx="155">
                  <c:v>AP-00158</c:v>
                </c:pt>
                <c:pt idx="156">
                  <c:v>AP-00159</c:v>
                </c:pt>
                <c:pt idx="157">
                  <c:v>AP-00160</c:v>
                </c:pt>
                <c:pt idx="158">
                  <c:v>AP-00161</c:v>
                </c:pt>
                <c:pt idx="159">
                  <c:v>AP-00162</c:v>
                </c:pt>
                <c:pt idx="160">
                  <c:v>AP-00163</c:v>
                </c:pt>
                <c:pt idx="161">
                  <c:v>AP-00164</c:v>
                </c:pt>
                <c:pt idx="162">
                  <c:v>AP-00165</c:v>
                </c:pt>
                <c:pt idx="163">
                  <c:v>AP-00166</c:v>
                </c:pt>
                <c:pt idx="164">
                  <c:v>AP-00167</c:v>
                </c:pt>
                <c:pt idx="165">
                  <c:v>AP-00168</c:v>
                </c:pt>
                <c:pt idx="166">
                  <c:v>AP-00169</c:v>
                </c:pt>
                <c:pt idx="167">
                  <c:v>AP-00170</c:v>
                </c:pt>
                <c:pt idx="168">
                  <c:v>AP-00171</c:v>
                </c:pt>
                <c:pt idx="169">
                  <c:v>AP-00172</c:v>
                </c:pt>
                <c:pt idx="170">
                  <c:v>AP-00173</c:v>
                </c:pt>
                <c:pt idx="171">
                  <c:v>AP-00174</c:v>
                </c:pt>
                <c:pt idx="172">
                  <c:v>AP-00175</c:v>
                </c:pt>
                <c:pt idx="173">
                  <c:v>AP-00176</c:v>
                </c:pt>
                <c:pt idx="174">
                  <c:v>AP-00177</c:v>
                </c:pt>
                <c:pt idx="175">
                  <c:v>AP-00178</c:v>
                </c:pt>
                <c:pt idx="176">
                  <c:v>AP-00179</c:v>
                </c:pt>
                <c:pt idx="177">
                  <c:v>AP-00180</c:v>
                </c:pt>
                <c:pt idx="178">
                  <c:v>AP-00181</c:v>
                </c:pt>
                <c:pt idx="179">
                  <c:v>AP-00182</c:v>
                </c:pt>
                <c:pt idx="180">
                  <c:v>AP-00183</c:v>
                </c:pt>
                <c:pt idx="181">
                  <c:v>AP-00184</c:v>
                </c:pt>
                <c:pt idx="182">
                  <c:v>AP-00185</c:v>
                </c:pt>
                <c:pt idx="183">
                  <c:v>AP-00186</c:v>
                </c:pt>
                <c:pt idx="184">
                  <c:v>AP-00187</c:v>
                </c:pt>
                <c:pt idx="185">
                  <c:v>AP-00188</c:v>
                </c:pt>
                <c:pt idx="186">
                  <c:v>AP-00189</c:v>
                </c:pt>
                <c:pt idx="187">
                  <c:v>AP-00190</c:v>
                </c:pt>
                <c:pt idx="188">
                  <c:v>AP-00191</c:v>
                </c:pt>
                <c:pt idx="189">
                  <c:v>AP-00192</c:v>
                </c:pt>
                <c:pt idx="190">
                  <c:v>AP-00193</c:v>
                </c:pt>
                <c:pt idx="191">
                  <c:v>AP-00194</c:v>
                </c:pt>
                <c:pt idx="192">
                  <c:v>AP-00195</c:v>
                </c:pt>
                <c:pt idx="193">
                  <c:v>AP-00196</c:v>
                </c:pt>
                <c:pt idx="194">
                  <c:v>AP-00197</c:v>
                </c:pt>
                <c:pt idx="195">
                  <c:v>AP-00198</c:v>
                </c:pt>
                <c:pt idx="196">
                  <c:v>AP-00199</c:v>
                </c:pt>
                <c:pt idx="197">
                  <c:v>AP-00200</c:v>
                </c:pt>
                <c:pt idx="198">
                  <c:v>AP-00201</c:v>
                </c:pt>
                <c:pt idx="199">
                  <c:v>AP-00202</c:v>
                </c:pt>
                <c:pt idx="200">
                  <c:v>AP-00203</c:v>
                </c:pt>
                <c:pt idx="201">
                  <c:v>AP-00204</c:v>
                </c:pt>
                <c:pt idx="202">
                  <c:v>AP-00205</c:v>
                </c:pt>
                <c:pt idx="203">
                  <c:v>AP-00206</c:v>
                </c:pt>
                <c:pt idx="204">
                  <c:v>AP-00207</c:v>
                </c:pt>
                <c:pt idx="205">
                  <c:v>AP-00208</c:v>
                </c:pt>
                <c:pt idx="206">
                  <c:v>AP-00209</c:v>
                </c:pt>
                <c:pt idx="207">
                  <c:v>AP-00210</c:v>
                </c:pt>
                <c:pt idx="208">
                  <c:v>AP-00211</c:v>
                </c:pt>
                <c:pt idx="209">
                  <c:v>AP-00212</c:v>
                </c:pt>
                <c:pt idx="210">
                  <c:v>AP-00213</c:v>
                </c:pt>
                <c:pt idx="211">
                  <c:v>AP-00214</c:v>
                </c:pt>
                <c:pt idx="212">
                  <c:v>AP-00215</c:v>
                </c:pt>
                <c:pt idx="213">
                  <c:v>AP-00216</c:v>
                </c:pt>
                <c:pt idx="214">
                  <c:v>AP-00217</c:v>
                </c:pt>
                <c:pt idx="215">
                  <c:v>AP-00218</c:v>
                </c:pt>
                <c:pt idx="216">
                  <c:v>AP-00219</c:v>
                </c:pt>
                <c:pt idx="217">
                  <c:v>AP-00220</c:v>
                </c:pt>
                <c:pt idx="218">
                  <c:v>AP-00221</c:v>
                </c:pt>
                <c:pt idx="219">
                  <c:v>AP-00222</c:v>
                </c:pt>
                <c:pt idx="220">
                  <c:v>AP-00223</c:v>
                </c:pt>
                <c:pt idx="221">
                  <c:v>AP-00224</c:v>
                </c:pt>
                <c:pt idx="222">
                  <c:v>AP-00225</c:v>
                </c:pt>
                <c:pt idx="223">
                  <c:v>AP-00226</c:v>
                </c:pt>
                <c:pt idx="224">
                  <c:v>AP-00227</c:v>
                </c:pt>
                <c:pt idx="225">
                  <c:v>AP-00228</c:v>
                </c:pt>
                <c:pt idx="226">
                  <c:v>AP-00229</c:v>
                </c:pt>
                <c:pt idx="227">
                  <c:v>AP-00230</c:v>
                </c:pt>
                <c:pt idx="228">
                  <c:v>AP-00231</c:v>
                </c:pt>
                <c:pt idx="229">
                  <c:v>AP-00232</c:v>
                </c:pt>
                <c:pt idx="230">
                  <c:v>AP-00233</c:v>
                </c:pt>
                <c:pt idx="231">
                  <c:v>AP-00234</c:v>
                </c:pt>
                <c:pt idx="232">
                  <c:v>AP-00235</c:v>
                </c:pt>
                <c:pt idx="233">
                  <c:v>AP-00236</c:v>
                </c:pt>
                <c:pt idx="234">
                  <c:v>AP-00237</c:v>
                </c:pt>
                <c:pt idx="235">
                  <c:v>AP-00238</c:v>
                </c:pt>
                <c:pt idx="236">
                  <c:v>AP-00239</c:v>
                </c:pt>
                <c:pt idx="237">
                  <c:v>AP-00240</c:v>
                </c:pt>
                <c:pt idx="238">
                  <c:v>AP-00241</c:v>
                </c:pt>
                <c:pt idx="239">
                  <c:v>AP-00242</c:v>
                </c:pt>
                <c:pt idx="240">
                  <c:v>AP-00243</c:v>
                </c:pt>
                <c:pt idx="241">
                  <c:v>AP-00244</c:v>
                </c:pt>
                <c:pt idx="242">
                  <c:v>AP-00245</c:v>
                </c:pt>
                <c:pt idx="243">
                  <c:v>AP-00246</c:v>
                </c:pt>
                <c:pt idx="244">
                  <c:v>AP-00247</c:v>
                </c:pt>
                <c:pt idx="245">
                  <c:v>AP-00248</c:v>
                </c:pt>
                <c:pt idx="246">
                  <c:v>AP-00249</c:v>
                </c:pt>
                <c:pt idx="247">
                  <c:v>AP-00250</c:v>
                </c:pt>
                <c:pt idx="248">
                  <c:v>AP-00251</c:v>
                </c:pt>
                <c:pt idx="249">
                  <c:v>AP-00252</c:v>
                </c:pt>
                <c:pt idx="250">
                  <c:v>AP-00253</c:v>
                </c:pt>
                <c:pt idx="251">
                  <c:v>AP-00254</c:v>
                </c:pt>
                <c:pt idx="252">
                  <c:v>AP-00255</c:v>
                </c:pt>
                <c:pt idx="253">
                  <c:v>AP-00256</c:v>
                </c:pt>
                <c:pt idx="254">
                  <c:v>AP-00257</c:v>
                </c:pt>
                <c:pt idx="255">
                  <c:v>AP-00258</c:v>
                </c:pt>
                <c:pt idx="256">
                  <c:v>AP-00259</c:v>
                </c:pt>
                <c:pt idx="257">
                  <c:v>AP-00260</c:v>
                </c:pt>
                <c:pt idx="258">
                  <c:v>AP-00261</c:v>
                </c:pt>
                <c:pt idx="259">
                  <c:v>AP-00262</c:v>
                </c:pt>
                <c:pt idx="260">
                  <c:v>AP-00263</c:v>
                </c:pt>
                <c:pt idx="261">
                  <c:v>AP-00264</c:v>
                </c:pt>
                <c:pt idx="262">
                  <c:v>AP-00265</c:v>
                </c:pt>
                <c:pt idx="263">
                  <c:v>AP-00266</c:v>
                </c:pt>
                <c:pt idx="264">
                  <c:v>AP-00267</c:v>
                </c:pt>
                <c:pt idx="265">
                  <c:v>AP-00268</c:v>
                </c:pt>
                <c:pt idx="266">
                  <c:v>AP-00269</c:v>
                </c:pt>
                <c:pt idx="267">
                  <c:v>AP-00270</c:v>
                </c:pt>
                <c:pt idx="268">
                  <c:v>AP-00271</c:v>
                </c:pt>
                <c:pt idx="269">
                  <c:v>AP-00272</c:v>
                </c:pt>
                <c:pt idx="270">
                  <c:v>AP-00273</c:v>
                </c:pt>
                <c:pt idx="271">
                  <c:v>AP-00274</c:v>
                </c:pt>
                <c:pt idx="272">
                  <c:v>AP-00275</c:v>
                </c:pt>
                <c:pt idx="273">
                  <c:v>AP-00276</c:v>
                </c:pt>
                <c:pt idx="274">
                  <c:v>AP-00277</c:v>
                </c:pt>
                <c:pt idx="275">
                  <c:v>AP-00278</c:v>
                </c:pt>
                <c:pt idx="276">
                  <c:v>AP-00279</c:v>
                </c:pt>
                <c:pt idx="277">
                  <c:v>AP-00280</c:v>
                </c:pt>
                <c:pt idx="278">
                  <c:v>AP-00281</c:v>
                </c:pt>
                <c:pt idx="279">
                  <c:v>AP-00282</c:v>
                </c:pt>
                <c:pt idx="280">
                  <c:v>AP-00283</c:v>
                </c:pt>
                <c:pt idx="281">
                  <c:v>AP-00284</c:v>
                </c:pt>
                <c:pt idx="282">
                  <c:v>AP-00285</c:v>
                </c:pt>
                <c:pt idx="283">
                  <c:v>AP-00286</c:v>
                </c:pt>
                <c:pt idx="284">
                  <c:v>AP-00287</c:v>
                </c:pt>
                <c:pt idx="285">
                  <c:v>AP-00288</c:v>
                </c:pt>
                <c:pt idx="286">
                  <c:v>AP-00289</c:v>
                </c:pt>
                <c:pt idx="287">
                  <c:v>AP-00290</c:v>
                </c:pt>
                <c:pt idx="288">
                  <c:v>AP-00291</c:v>
                </c:pt>
                <c:pt idx="289">
                  <c:v>AP-00292</c:v>
                </c:pt>
                <c:pt idx="290">
                  <c:v>AP-00293</c:v>
                </c:pt>
                <c:pt idx="291">
                  <c:v>AP-00294</c:v>
                </c:pt>
                <c:pt idx="292">
                  <c:v>AP-00295</c:v>
                </c:pt>
                <c:pt idx="293">
                  <c:v>AP-00296</c:v>
                </c:pt>
                <c:pt idx="294">
                  <c:v>AP-00297</c:v>
                </c:pt>
                <c:pt idx="295">
                  <c:v>AP-00298</c:v>
                </c:pt>
                <c:pt idx="296">
                  <c:v>AP-00299</c:v>
                </c:pt>
                <c:pt idx="297">
                  <c:v>AP-00300</c:v>
                </c:pt>
                <c:pt idx="298">
                  <c:v>AP-00301</c:v>
                </c:pt>
                <c:pt idx="299">
                  <c:v>AP-00302</c:v>
                </c:pt>
                <c:pt idx="300">
                  <c:v>AP-00303</c:v>
                </c:pt>
                <c:pt idx="301">
                  <c:v>AP-00304</c:v>
                </c:pt>
                <c:pt idx="302">
                  <c:v>AP-00305</c:v>
                </c:pt>
                <c:pt idx="303">
                  <c:v>AP-00306</c:v>
                </c:pt>
                <c:pt idx="304">
                  <c:v>AP-00307</c:v>
                </c:pt>
                <c:pt idx="305">
                  <c:v>AP-00308</c:v>
                </c:pt>
                <c:pt idx="306">
                  <c:v>AP-00309</c:v>
                </c:pt>
                <c:pt idx="307">
                  <c:v>AP-00310</c:v>
                </c:pt>
                <c:pt idx="308">
                  <c:v>AP-00311</c:v>
                </c:pt>
                <c:pt idx="309">
                  <c:v>AP-00312</c:v>
                </c:pt>
                <c:pt idx="310">
                  <c:v>AP-00313</c:v>
                </c:pt>
                <c:pt idx="311">
                  <c:v>AP-00314</c:v>
                </c:pt>
                <c:pt idx="312">
                  <c:v>AP-00315</c:v>
                </c:pt>
                <c:pt idx="313">
                  <c:v>AP-00316</c:v>
                </c:pt>
                <c:pt idx="314">
                  <c:v>AP-00317</c:v>
                </c:pt>
                <c:pt idx="315">
                  <c:v>AP-00318</c:v>
                </c:pt>
                <c:pt idx="316">
                  <c:v>AP-00319</c:v>
                </c:pt>
                <c:pt idx="317">
                  <c:v>AP-00320</c:v>
                </c:pt>
                <c:pt idx="318">
                  <c:v>AP-00321</c:v>
                </c:pt>
                <c:pt idx="319">
                  <c:v>AP-00322</c:v>
                </c:pt>
                <c:pt idx="320">
                  <c:v>AP-00323</c:v>
                </c:pt>
                <c:pt idx="321">
                  <c:v>AP-00324</c:v>
                </c:pt>
                <c:pt idx="322">
                  <c:v>AP-00325</c:v>
                </c:pt>
                <c:pt idx="323">
                  <c:v>AP-00326</c:v>
                </c:pt>
                <c:pt idx="324">
                  <c:v>AP-00327</c:v>
                </c:pt>
                <c:pt idx="325">
                  <c:v>AP-00328</c:v>
                </c:pt>
                <c:pt idx="326">
                  <c:v>AP-00329</c:v>
                </c:pt>
                <c:pt idx="327">
                  <c:v>AP-00330</c:v>
                </c:pt>
                <c:pt idx="328">
                  <c:v>AP-00331</c:v>
                </c:pt>
                <c:pt idx="329">
                  <c:v>AP-00332</c:v>
                </c:pt>
                <c:pt idx="330">
                  <c:v>AP-00333</c:v>
                </c:pt>
                <c:pt idx="331">
                  <c:v>AP-00334</c:v>
                </c:pt>
                <c:pt idx="332">
                  <c:v>AP-00335</c:v>
                </c:pt>
                <c:pt idx="333">
                  <c:v>AP-00336</c:v>
                </c:pt>
                <c:pt idx="334">
                  <c:v>AP-00337</c:v>
                </c:pt>
                <c:pt idx="335">
                  <c:v>AP-00338</c:v>
                </c:pt>
                <c:pt idx="336">
                  <c:v>AP-00339</c:v>
                </c:pt>
                <c:pt idx="337">
                  <c:v>AP-00340</c:v>
                </c:pt>
                <c:pt idx="338">
                  <c:v>AP-00341</c:v>
                </c:pt>
                <c:pt idx="339">
                  <c:v>AP-00342</c:v>
                </c:pt>
                <c:pt idx="340">
                  <c:v>AP-00343</c:v>
                </c:pt>
                <c:pt idx="341">
                  <c:v>AP-00344</c:v>
                </c:pt>
                <c:pt idx="342">
                  <c:v>AP-00345</c:v>
                </c:pt>
                <c:pt idx="343">
                  <c:v>AP-00346</c:v>
                </c:pt>
                <c:pt idx="344">
                  <c:v>AP-00347</c:v>
                </c:pt>
                <c:pt idx="345">
                  <c:v>AP-00348</c:v>
                </c:pt>
                <c:pt idx="346">
                  <c:v>AP-00349</c:v>
                </c:pt>
                <c:pt idx="347">
                  <c:v>AP-00350</c:v>
                </c:pt>
                <c:pt idx="348">
                  <c:v>AP-00351</c:v>
                </c:pt>
                <c:pt idx="349">
                  <c:v>AP-00352</c:v>
                </c:pt>
                <c:pt idx="350">
                  <c:v>AP-00353</c:v>
                </c:pt>
                <c:pt idx="351">
                  <c:v>AP-00354</c:v>
                </c:pt>
                <c:pt idx="352">
                  <c:v>AP-00355</c:v>
                </c:pt>
                <c:pt idx="353">
                  <c:v>AP-00356</c:v>
                </c:pt>
                <c:pt idx="354">
                  <c:v>AP-00357</c:v>
                </c:pt>
                <c:pt idx="355">
                  <c:v>AP-00358</c:v>
                </c:pt>
                <c:pt idx="356">
                  <c:v>AP-00359</c:v>
                </c:pt>
                <c:pt idx="357">
                  <c:v>AP-00360</c:v>
                </c:pt>
                <c:pt idx="358">
                  <c:v>AP-00361</c:v>
                </c:pt>
                <c:pt idx="359">
                  <c:v>AP-00362</c:v>
                </c:pt>
                <c:pt idx="360">
                  <c:v>AP-00363</c:v>
                </c:pt>
                <c:pt idx="361">
                  <c:v>AP-00364</c:v>
                </c:pt>
                <c:pt idx="362">
                  <c:v>AP-00365</c:v>
                </c:pt>
                <c:pt idx="363">
                  <c:v>AP-00366</c:v>
                </c:pt>
                <c:pt idx="364">
                  <c:v>AP-00367</c:v>
                </c:pt>
                <c:pt idx="365">
                  <c:v>AP-00368</c:v>
                </c:pt>
                <c:pt idx="366">
                  <c:v>AP-00369</c:v>
                </c:pt>
                <c:pt idx="367">
                  <c:v>AP-00370</c:v>
                </c:pt>
                <c:pt idx="368">
                  <c:v>AP-00371</c:v>
                </c:pt>
                <c:pt idx="369">
                  <c:v>AP-00372</c:v>
                </c:pt>
                <c:pt idx="370">
                  <c:v>AP-00373</c:v>
                </c:pt>
                <c:pt idx="371">
                  <c:v>AP-00374</c:v>
                </c:pt>
                <c:pt idx="372">
                  <c:v>AP-00375</c:v>
                </c:pt>
                <c:pt idx="373">
                  <c:v>AP-00376</c:v>
                </c:pt>
                <c:pt idx="374">
                  <c:v>AP-00377</c:v>
                </c:pt>
                <c:pt idx="375">
                  <c:v>AP-00378</c:v>
                </c:pt>
                <c:pt idx="376">
                  <c:v>AP-00379</c:v>
                </c:pt>
                <c:pt idx="377">
                  <c:v>AP-00380</c:v>
                </c:pt>
                <c:pt idx="378">
                  <c:v>AP-00381</c:v>
                </c:pt>
                <c:pt idx="379">
                  <c:v>AP-00382</c:v>
                </c:pt>
                <c:pt idx="380">
                  <c:v>AP-00383</c:v>
                </c:pt>
                <c:pt idx="381">
                  <c:v>AP-00384</c:v>
                </c:pt>
                <c:pt idx="382">
                  <c:v>AP-00385</c:v>
                </c:pt>
                <c:pt idx="383">
                  <c:v>AP-00386</c:v>
                </c:pt>
                <c:pt idx="384">
                  <c:v>AP-00387</c:v>
                </c:pt>
                <c:pt idx="385">
                  <c:v>AP-00388</c:v>
                </c:pt>
                <c:pt idx="386">
                  <c:v>AP-00389</c:v>
                </c:pt>
                <c:pt idx="387">
                  <c:v>AP-00390</c:v>
                </c:pt>
                <c:pt idx="388">
                  <c:v>AP-00391</c:v>
                </c:pt>
                <c:pt idx="389">
                  <c:v>AP-00392</c:v>
                </c:pt>
                <c:pt idx="390">
                  <c:v>AP-00393</c:v>
                </c:pt>
                <c:pt idx="391">
                  <c:v>AP-00394</c:v>
                </c:pt>
                <c:pt idx="392">
                  <c:v>AP-00395</c:v>
                </c:pt>
                <c:pt idx="393">
                  <c:v>AP-00396</c:v>
                </c:pt>
                <c:pt idx="394">
                  <c:v>AP-00397</c:v>
                </c:pt>
                <c:pt idx="395">
                  <c:v>AP-00398</c:v>
                </c:pt>
                <c:pt idx="396">
                  <c:v>AP-00399</c:v>
                </c:pt>
                <c:pt idx="397">
                  <c:v>AP-00400</c:v>
                </c:pt>
                <c:pt idx="398">
                  <c:v>AP-00401</c:v>
                </c:pt>
                <c:pt idx="399">
                  <c:v>AP-00402</c:v>
                </c:pt>
                <c:pt idx="400">
                  <c:v>AP-00403</c:v>
                </c:pt>
                <c:pt idx="401">
                  <c:v>AP-00404</c:v>
                </c:pt>
                <c:pt idx="402">
                  <c:v>AP-00405</c:v>
                </c:pt>
                <c:pt idx="403">
                  <c:v>AP-00406</c:v>
                </c:pt>
                <c:pt idx="404">
                  <c:v>AP-00407</c:v>
                </c:pt>
                <c:pt idx="405">
                  <c:v>AP-00408</c:v>
                </c:pt>
                <c:pt idx="406">
                  <c:v>AP-00409</c:v>
                </c:pt>
                <c:pt idx="407">
                  <c:v>AP-00410</c:v>
                </c:pt>
                <c:pt idx="408">
                  <c:v>AP-00411</c:v>
                </c:pt>
                <c:pt idx="409">
                  <c:v>AP-00412</c:v>
                </c:pt>
                <c:pt idx="410">
                  <c:v>AP-00413</c:v>
                </c:pt>
                <c:pt idx="411">
                  <c:v>AP-00414</c:v>
                </c:pt>
                <c:pt idx="412">
                  <c:v>AP-00415</c:v>
                </c:pt>
                <c:pt idx="413">
                  <c:v>AP-00416</c:v>
                </c:pt>
                <c:pt idx="414">
                  <c:v>AP-00417</c:v>
                </c:pt>
                <c:pt idx="415">
                  <c:v>AP-00418</c:v>
                </c:pt>
                <c:pt idx="416">
                  <c:v>AP-00419</c:v>
                </c:pt>
                <c:pt idx="417">
                  <c:v>AP-00420</c:v>
                </c:pt>
                <c:pt idx="418">
                  <c:v>AP-00421</c:v>
                </c:pt>
                <c:pt idx="419">
                  <c:v>AP-00422</c:v>
                </c:pt>
                <c:pt idx="420">
                  <c:v>AP-00423</c:v>
                </c:pt>
                <c:pt idx="421">
                  <c:v>AP-00424</c:v>
                </c:pt>
                <c:pt idx="422">
                  <c:v>AP-00425</c:v>
                </c:pt>
                <c:pt idx="423">
                  <c:v>AP-00426</c:v>
                </c:pt>
                <c:pt idx="424">
                  <c:v>AP-00427</c:v>
                </c:pt>
                <c:pt idx="425">
                  <c:v>AP-00428</c:v>
                </c:pt>
                <c:pt idx="426">
                  <c:v>AP-00429</c:v>
                </c:pt>
                <c:pt idx="427">
                  <c:v>AP-00430</c:v>
                </c:pt>
                <c:pt idx="428">
                  <c:v>AP-00431</c:v>
                </c:pt>
                <c:pt idx="429">
                  <c:v>AP-00432</c:v>
                </c:pt>
                <c:pt idx="430">
                  <c:v>AP-00433</c:v>
                </c:pt>
                <c:pt idx="431">
                  <c:v>AP-00434</c:v>
                </c:pt>
                <c:pt idx="432">
                  <c:v>AP-00435</c:v>
                </c:pt>
                <c:pt idx="433">
                  <c:v>AP-00436</c:v>
                </c:pt>
                <c:pt idx="434">
                  <c:v>AP-00437</c:v>
                </c:pt>
                <c:pt idx="435">
                  <c:v>AP-00438</c:v>
                </c:pt>
                <c:pt idx="436">
                  <c:v>AP-00439</c:v>
                </c:pt>
                <c:pt idx="437">
                  <c:v>AP-00440</c:v>
                </c:pt>
                <c:pt idx="438">
                  <c:v>AP-00441</c:v>
                </c:pt>
                <c:pt idx="439">
                  <c:v>AP-00442</c:v>
                </c:pt>
                <c:pt idx="440">
                  <c:v>AP-00443</c:v>
                </c:pt>
                <c:pt idx="441">
                  <c:v>AP-00444</c:v>
                </c:pt>
                <c:pt idx="442">
                  <c:v>AP-00445</c:v>
                </c:pt>
                <c:pt idx="443">
                  <c:v>AP-00446</c:v>
                </c:pt>
                <c:pt idx="444">
                  <c:v>AP-00447</c:v>
                </c:pt>
                <c:pt idx="445">
                  <c:v>AP-00448</c:v>
                </c:pt>
                <c:pt idx="446">
                  <c:v>AP-00449</c:v>
                </c:pt>
                <c:pt idx="447">
                  <c:v>AP-00450</c:v>
                </c:pt>
                <c:pt idx="448">
                  <c:v>AP-00451</c:v>
                </c:pt>
                <c:pt idx="449">
                  <c:v>AP-00452</c:v>
                </c:pt>
                <c:pt idx="450">
                  <c:v>AP-00453</c:v>
                </c:pt>
                <c:pt idx="451">
                  <c:v>AP-00454</c:v>
                </c:pt>
                <c:pt idx="452">
                  <c:v>AP-00455</c:v>
                </c:pt>
                <c:pt idx="453">
                  <c:v>AP-00456</c:v>
                </c:pt>
                <c:pt idx="454">
                  <c:v>AP-00457</c:v>
                </c:pt>
                <c:pt idx="455">
                  <c:v>AP-00458</c:v>
                </c:pt>
                <c:pt idx="456">
                  <c:v>AP-00459</c:v>
                </c:pt>
                <c:pt idx="457">
                  <c:v>AP-00460</c:v>
                </c:pt>
                <c:pt idx="458">
                  <c:v>AP-00461</c:v>
                </c:pt>
                <c:pt idx="459">
                  <c:v>AP-00462</c:v>
                </c:pt>
                <c:pt idx="460">
                  <c:v>AP-00463</c:v>
                </c:pt>
                <c:pt idx="461">
                  <c:v>AP-00464</c:v>
                </c:pt>
                <c:pt idx="462">
                  <c:v>AP-00465</c:v>
                </c:pt>
                <c:pt idx="463">
                  <c:v>AP-00466</c:v>
                </c:pt>
                <c:pt idx="464">
                  <c:v>AP-00467</c:v>
                </c:pt>
                <c:pt idx="465">
                  <c:v>AP-00468</c:v>
                </c:pt>
                <c:pt idx="466">
                  <c:v>AP-00469</c:v>
                </c:pt>
                <c:pt idx="467">
                  <c:v>AP-00470</c:v>
                </c:pt>
                <c:pt idx="468">
                  <c:v>AP-00471</c:v>
                </c:pt>
                <c:pt idx="469">
                  <c:v>AP-00472</c:v>
                </c:pt>
                <c:pt idx="470">
                  <c:v>AP-00473</c:v>
                </c:pt>
                <c:pt idx="471">
                  <c:v>AP-00474</c:v>
                </c:pt>
                <c:pt idx="472">
                  <c:v>AP-00475</c:v>
                </c:pt>
                <c:pt idx="473">
                  <c:v>AP-00476</c:v>
                </c:pt>
                <c:pt idx="474">
                  <c:v>AP-00477</c:v>
                </c:pt>
                <c:pt idx="475">
                  <c:v>AP-00478</c:v>
                </c:pt>
                <c:pt idx="476">
                  <c:v>AP-00479</c:v>
                </c:pt>
                <c:pt idx="477">
                  <c:v>AP-00480</c:v>
                </c:pt>
                <c:pt idx="478">
                  <c:v>AP-00481</c:v>
                </c:pt>
                <c:pt idx="479">
                  <c:v>AP-00482</c:v>
                </c:pt>
                <c:pt idx="480">
                  <c:v>AP-00483</c:v>
                </c:pt>
                <c:pt idx="481">
                  <c:v>AP-00484</c:v>
                </c:pt>
                <c:pt idx="482">
                  <c:v>AP-00485</c:v>
                </c:pt>
                <c:pt idx="483">
                  <c:v>AP-00486</c:v>
                </c:pt>
                <c:pt idx="484">
                  <c:v>AP-00487</c:v>
                </c:pt>
                <c:pt idx="485">
                  <c:v>AP-00488</c:v>
                </c:pt>
                <c:pt idx="486">
                  <c:v>AP-00489</c:v>
                </c:pt>
                <c:pt idx="487">
                  <c:v>AP-00490</c:v>
                </c:pt>
                <c:pt idx="488">
                  <c:v>AP-00491</c:v>
                </c:pt>
                <c:pt idx="489">
                  <c:v>AP-00492</c:v>
                </c:pt>
                <c:pt idx="490">
                  <c:v>AP-00493</c:v>
                </c:pt>
                <c:pt idx="491">
                  <c:v>AP-00494</c:v>
                </c:pt>
                <c:pt idx="492">
                  <c:v>AP-00495</c:v>
                </c:pt>
                <c:pt idx="493">
                  <c:v>AP-00496</c:v>
                </c:pt>
                <c:pt idx="494">
                  <c:v>AP-00497</c:v>
                </c:pt>
                <c:pt idx="495">
                  <c:v>AP-00498</c:v>
                </c:pt>
                <c:pt idx="496">
                  <c:v>AP-00499</c:v>
                </c:pt>
                <c:pt idx="497">
                  <c:v>AP-00500</c:v>
                </c:pt>
                <c:pt idx="498">
                  <c:v>AP-00501</c:v>
                </c:pt>
                <c:pt idx="499">
                  <c:v>AP-00502</c:v>
                </c:pt>
                <c:pt idx="500">
                  <c:v>AP-00503</c:v>
                </c:pt>
                <c:pt idx="501">
                  <c:v>AP-00504</c:v>
                </c:pt>
                <c:pt idx="502">
                  <c:v>AP-00505</c:v>
                </c:pt>
                <c:pt idx="503">
                  <c:v>AP-00506</c:v>
                </c:pt>
                <c:pt idx="504">
                  <c:v>AP-00507</c:v>
                </c:pt>
                <c:pt idx="505">
                  <c:v>AP-00508</c:v>
                </c:pt>
                <c:pt idx="506">
                  <c:v>AP-00509</c:v>
                </c:pt>
                <c:pt idx="507">
                  <c:v>AP-00510</c:v>
                </c:pt>
                <c:pt idx="508">
                  <c:v>AP-00511</c:v>
                </c:pt>
                <c:pt idx="509">
                  <c:v>AP-00512</c:v>
                </c:pt>
                <c:pt idx="510">
                  <c:v>AP-00513</c:v>
                </c:pt>
                <c:pt idx="511">
                  <c:v>AP-00514</c:v>
                </c:pt>
                <c:pt idx="512">
                  <c:v>AP-00515</c:v>
                </c:pt>
                <c:pt idx="513">
                  <c:v>AP-00516</c:v>
                </c:pt>
                <c:pt idx="514">
                  <c:v>AP-00517</c:v>
                </c:pt>
                <c:pt idx="515">
                  <c:v>AP-00518</c:v>
                </c:pt>
                <c:pt idx="516">
                  <c:v>AP-00519</c:v>
                </c:pt>
                <c:pt idx="517">
                  <c:v>AP-00520</c:v>
                </c:pt>
                <c:pt idx="518">
                  <c:v>AP-00521</c:v>
                </c:pt>
                <c:pt idx="519">
                  <c:v>AP-00522</c:v>
                </c:pt>
                <c:pt idx="520">
                  <c:v>AP-00523</c:v>
                </c:pt>
                <c:pt idx="521">
                  <c:v>AP-00524</c:v>
                </c:pt>
                <c:pt idx="522">
                  <c:v>AP-00525</c:v>
                </c:pt>
                <c:pt idx="523">
                  <c:v>AP-00526</c:v>
                </c:pt>
                <c:pt idx="524">
                  <c:v>AP-00527</c:v>
                </c:pt>
                <c:pt idx="525">
                  <c:v>AP-00528</c:v>
                </c:pt>
                <c:pt idx="526">
                  <c:v>AP-00529</c:v>
                </c:pt>
                <c:pt idx="527">
                  <c:v>AP-00530</c:v>
                </c:pt>
                <c:pt idx="528">
                  <c:v>AP-00531</c:v>
                </c:pt>
                <c:pt idx="529">
                  <c:v>AP-00532</c:v>
                </c:pt>
                <c:pt idx="530">
                  <c:v>AP-00533</c:v>
                </c:pt>
                <c:pt idx="531">
                  <c:v>AP-00534</c:v>
                </c:pt>
                <c:pt idx="532">
                  <c:v>AP-00535</c:v>
                </c:pt>
                <c:pt idx="533">
                  <c:v>AP-00536</c:v>
                </c:pt>
                <c:pt idx="534">
                  <c:v>AP-00537</c:v>
                </c:pt>
                <c:pt idx="535">
                  <c:v>AP-00538</c:v>
                </c:pt>
                <c:pt idx="536">
                  <c:v>AP-00539</c:v>
                </c:pt>
                <c:pt idx="537">
                  <c:v>AP-00540</c:v>
                </c:pt>
                <c:pt idx="538">
                  <c:v>AP-00541</c:v>
                </c:pt>
                <c:pt idx="539">
                  <c:v>AP-00542</c:v>
                </c:pt>
                <c:pt idx="540">
                  <c:v>AP-00543</c:v>
                </c:pt>
                <c:pt idx="541">
                  <c:v>AP-00544</c:v>
                </c:pt>
                <c:pt idx="542">
                  <c:v>AP-00545</c:v>
                </c:pt>
                <c:pt idx="543">
                  <c:v>AP-00546</c:v>
                </c:pt>
                <c:pt idx="544">
                  <c:v>AP-00547</c:v>
                </c:pt>
                <c:pt idx="545">
                  <c:v>AP-00548</c:v>
                </c:pt>
                <c:pt idx="546">
                  <c:v>AP-00549</c:v>
                </c:pt>
                <c:pt idx="547">
                  <c:v>AP-00550</c:v>
                </c:pt>
                <c:pt idx="548">
                  <c:v>AP-00551</c:v>
                </c:pt>
                <c:pt idx="549">
                  <c:v>AP-00552</c:v>
                </c:pt>
                <c:pt idx="550">
                  <c:v>AP-00553</c:v>
                </c:pt>
                <c:pt idx="551">
                  <c:v>AP-00554</c:v>
                </c:pt>
                <c:pt idx="552">
                  <c:v>AP-00555</c:v>
                </c:pt>
                <c:pt idx="553">
                  <c:v>AP-00556</c:v>
                </c:pt>
                <c:pt idx="554">
                  <c:v>AP-00557</c:v>
                </c:pt>
                <c:pt idx="555">
                  <c:v>AP-00558</c:v>
                </c:pt>
                <c:pt idx="556">
                  <c:v>AP-00559</c:v>
                </c:pt>
                <c:pt idx="557">
                  <c:v>AP-00560</c:v>
                </c:pt>
                <c:pt idx="558">
                  <c:v>AP-00561</c:v>
                </c:pt>
                <c:pt idx="559">
                  <c:v>AP-00562</c:v>
                </c:pt>
                <c:pt idx="560">
                  <c:v>AP-00563</c:v>
                </c:pt>
                <c:pt idx="561">
                  <c:v>AP-00564</c:v>
                </c:pt>
                <c:pt idx="562">
                  <c:v>AP-00565</c:v>
                </c:pt>
                <c:pt idx="563">
                  <c:v>AP-00566</c:v>
                </c:pt>
                <c:pt idx="564">
                  <c:v>AP-00567</c:v>
                </c:pt>
                <c:pt idx="565">
                  <c:v>AP-00568</c:v>
                </c:pt>
                <c:pt idx="566">
                  <c:v>AP-00569</c:v>
                </c:pt>
                <c:pt idx="567">
                  <c:v>AP-00570</c:v>
                </c:pt>
                <c:pt idx="568">
                  <c:v>AP-00571</c:v>
                </c:pt>
                <c:pt idx="569">
                  <c:v>AP-00572</c:v>
                </c:pt>
                <c:pt idx="570">
                  <c:v>AP-00573</c:v>
                </c:pt>
                <c:pt idx="571">
                  <c:v>AP-00574</c:v>
                </c:pt>
                <c:pt idx="572">
                  <c:v>AP-00575</c:v>
                </c:pt>
                <c:pt idx="573">
                  <c:v>AP-00576</c:v>
                </c:pt>
                <c:pt idx="574">
                  <c:v>AP-00577</c:v>
                </c:pt>
                <c:pt idx="575">
                  <c:v>AP-00578</c:v>
                </c:pt>
                <c:pt idx="576">
                  <c:v>AP-00579</c:v>
                </c:pt>
                <c:pt idx="577">
                  <c:v>AP-00580</c:v>
                </c:pt>
                <c:pt idx="578">
                  <c:v>AP-00581</c:v>
                </c:pt>
                <c:pt idx="579">
                  <c:v>AP-00582</c:v>
                </c:pt>
                <c:pt idx="580">
                  <c:v>AP-00583</c:v>
                </c:pt>
                <c:pt idx="581">
                  <c:v>AP-00584</c:v>
                </c:pt>
                <c:pt idx="582">
                  <c:v>AP-00585</c:v>
                </c:pt>
                <c:pt idx="583">
                  <c:v>AP-00586</c:v>
                </c:pt>
                <c:pt idx="584">
                  <c:v>AP-00587</c:v>
                </c:pt>
                <c:pt idx="585">
                  <c:v>AP-00588</c:v>
                </c:pt>
                <c:pt idx="586">
                  <c:v>AP-00589</c:v>
                </c:pt>
                <c:pt idx="587">
                  <c:v>AP-00590</c:v>
                </c:pt>
                <c:pt idx="588">
                  <c:v>AP-00591</c:v>
                </c:pt>
                <c:pt idx="589">
                  <c:v>AP-00592</c:v>
                </c:pt>
                <c:pt idx="590">
                  <c:v>AP-00593</c:v>
                </c:pt>
                <c:pt idx="591">
                  <c:v>AP-00594</c:v>
                </c:pt>
                <c:pt idx="592">
                  <c:v>AP-00595</c:v>
                </c:pt>
                <c:pt idx="593">
                  <c:v>AP-00596</c:v>
                </c:pt>
                <c:pt idx="594">
                  <c:v>AP-00597</c:v>
                </c:pt>
                <c:pt idx="595">
                  <c:v>AP-00598</c:v>
                </c:pt>
                <c:pt idx="596">
                  <c:v>AP-00599</c:v>
                </c:pt>
                <c:pt idx="597">
                  <c:v>AP-00600</c:v>
                </c:pt>
                <c:pt idx="598">
                  <c:v>AP-00601</c:v>
                </c:pt>
                <c:pt idx="599">
                  <c:v>AP-00602</c:v>
                </c:pt>
                <c:pt idx="600">
                  <c:v>AP-00603</c:v>
                </c:pt>
                <c:pt idx="601">
                  <c:v>AP-00604</c:v>
                </c:pt>
                <c:pt idx="602">
                  <c:v>AP-00605</c:v>
                </c:pt>
                <c:pt idx="603">
                  <c:v>AP-00606</c:v>
                </c:pt>
                <c:pt idx="604">
                  <c:v>AP-00607</c:v>
                </c:pt>
                <c:pt idx="605">
                  <c:v>AP-00608</c:v>
                </c:pt>
                <c:pt idx="606">
                  <c:v>AP-00609</c:v>
                </c:pt>
                <c:pt idx="607">
                  <c:v>AP-00610</c:v>
                </c:pt>
                <c:pt idx="608">
                  <c:v>AP-00611</c:v>
                </c:pt>
                <c:pt idx="609">
                  <c:v>AP-00612</c:v>
                </c:pt>
                <c:pt idx="610">
                  <c:v>AP-00613</c:v>
                </c:pt>
                <c:pt idx="611">
                  <c:v>AP-00614</c:v>
                </c:pt>
                <c:pt idx="612">
                  <c:v>AP-00615</c:v>
                </c:pt>
                <c:pt idx="613">
                  <c:v>AP-00616</c:v>
                </c:pt>
                <c:pt idx="614">
                  <c:v>AP-00617</c:v>
                </c:pt>
                <c:pt idx="615">
                  <c:v>AP-00618</c:v>
                </c:pt>
                <c:pt idx="616">
                  <c:v>AP-00619</c:v>
                </c:pt>
                <c:pt idx="617">
                  <c:v>AP-00620</c:v>
                </c:pt>
                <c:pt idx="618">
                  <c:v>AP-00621</c:v>
                </c:pt>
                <c:pt idx="619">
                  <c:v>AP-00622</c:v>
                </c:pt>
                <c:pt idx="620">
                  <c:v>AP-00623</c:v>
                </c:pt>
                <c:pt idx="621">
                  <c:v>AP-00624</c:v>
                </c:pt>
                <c:pt idx="622">
                  <c:v>AP-00625</c:v>
                </c:pt>
                <c:pt idx="623">
                  <c:v>AP-00626</c:v>
                </c:pt>
                <c:pt idx="624">
                  <c:v>AP-00627</c:v>
                </c:pt>
                <c:pt idx="625">
                  <c:v>AP-00628</c:v>
                </c:pt>
                <c:pt idx="626">
                  <c:v>AP-00629</c:v>
                </c:pt>
                <c:pt idx="627">
                  <c:v>AP-00630</c:v>
                </c:pt>
                <c:pt idx="628">
                  <c:v>AP-00631</c:v>
                </c:pt>
                <c:pt idx="629">
                  <c:v>AP-00632</c:v>
                </c:pt>
                <c:pt idx="630">
                  <c:v>AP-00633</c:v>
                </c:pt>
                <c:pt idx="631">
                  <c:v>AP-00634</c:v>
                </c:pt>
                <c:pt idx="632">
                  <c:v>AP-00635</c:v>
                </c:pt>
                <c:pt idx="633">
                  <c:v>AP-00636</c:v>
                </c:pt>
                <c:pt idx="634">
                  <c:v>AP-00637</c:v>
                </c:pt>
                <c:pt idx="635">
                  <c:v>AP-00638</c:v>
                </c:pt>
                <c:pt idx="636">
                  <c:v>AP-00639</c:v>
                </c:pt>
                <c:pt idx="637">
                  <c:v>AP-00640</c:v>
                </c:pt>
                <c:pt idx="638">
                  <c:v>AP-00641</c:v>
                </c:pt>
                <c:pt idx="639">
                  <c:v>AP-00642</c:v>
                </c:pt>
                <c:pt idx="640">
                  <c:v>AP-00643</c:v>
                </c:pt>
                <c:pt idx="641">
                  <c:v>AP-00644</c:v>
                </c:pt>
                <c:pt idx="642">
                  <c:v>AP-00645</c:v>
                </c:pt>
                <c:pt idx="643">
                  <c:v>AP-00646</c:v>
                </c:pt>
                <c:pt idx="644">
                  <c:v>AP-00647</c:v>
                </c:pt>
                <c:pt idx="645">
                  <c:v>AP-00648</c:v>
                </c:pt>
                <c:pt idx="646">
                  <c:v>AP-00649</c:v>
                </c:pt>
                <c:pt idx="647">
                  <c:v>AP-00650</c:v>
                </c:pt>
                <c:pt idx="648">
                  <c:v>AP-00651</c:v>
                </c:pt>
                <c:pt idx="649">
                  <c:v>AP-00652</c:v>
                </c:pt>
                <c:pt idx="650">
                  <c:v>AP-00653</c:v>
                </c:pt>
                <c:pt idx="651">
                  <c:v>AP-00654</c:v>
                </c:pt>
                <c:pt idx="652">
                  <c:v>AP-00655</c:v>
                </c:pt>
                <c:pt idx="653">
                  <c:v>AP-00656</c:v>
                </c:pt>
                <c:pt idx="654">
                  <c:v>AP-00657</c:v>
                </c:pt>
                <c:pt idx="655">
                  <c:v>AP-00658</c:v>
                </c:pt>
                <c:pt idx="656">
                  <c:v>AP-00659</c:v>
                </c:pt>
                <c:pt idx="657">
                  <c:v>AP-00660</c:v>
                </c:pt>
                <c:pt idx="658">
                  <c:v>AP-00661</c:v>
                </c:pt>
                <c:pt idx="659">
                  <c:v>AP-00662</c:v>
                </c:pt>
                <c:pt idx="660">
                  <c:v>AP-00663</c:v>
                </c:pt>
                <c:pt idx="661">
                  <c:v>AP-00664</c:v>
                </c:pt>
                <c:pt idx="662">
                  <c:v>AP-00665</c:v>
                </c:pt>
                <c:pt idx="663">
                  <c:v>AP-00666</c:v>
                </c:pt>
                <c:pt idx="664">
                  <c:v>AP-00667</c:v>
                </c:pt>
                <c:pt idx="665">
                  <c:v>AP-00668</c:v>
                </c:pt>
                <c:pt idx="666">
                  <c:v>AP-00669</c:v>
                </c:pt>
                <c:pt idx="667">
                  <c:v>AP-00670</c:v>
                </c:pt>
                <c:pt idx="668">
                  <c:v>AP-00671</c:v>
                </c:pt>
                <c:pt idx="669">
                  <c:v>AP-00672</c:v>
                </c:pt>
                <c:pt idx="670">
                  <c:v>AP-00673</c:v>
                </c:pt>
                <c:pt idx="671">
                  <c:v>AP-00674</c:v>
                </c:pt>
                <c:pt idx="672">
                  <c:v>AP-00675</c:v>
                </c:pt>
                <c:pt idx="673">
                  <c:v>AP-00676</c:v>
                </c:pt>
                <c:pt idx="674">
                  <c:v>AP-00677</c:v>
                </c:pt>
                <c:pt idx="675">
                  <c:v>AP-00678</c:v>
                </c:pt>
                <c:pt idx="676">
                  <c:v>AP-00679</c:v>
                </c:pt>
                <c:pt idx="677">
                  <c:v>AP-00680</c:v>
                </c:pt>
                <c:pt idx="678">
                  <c:v>AP-00681</c:v>
                </c:pt>
                <c:pt idx="679">
                  <c:v>AP-00682</c:v>
                </c:pt>
                <c:pt idx="680">
                  <c:v>AP-00683</c:v>
                </c:pt>
                <c:pt idx="681">
                  <c:v>AP-00684</c:v>
                </c:pt>
                <c:pt idx="682">
                  <c:v>AP-00685</c:v>
                </c:pt>
                <c:pt idx="683">
                  <c:v>AP-00686</c:v>
                </c:pt>
                <c:pt idx="684">
                  <c:v>AP-00687</c:v>
                </c:pt>
                <c:pt idx="685">
                  <c:v>AP-00688</c:v>
                </c:pt>
                <c:pt idx="686">
                  <c:v>AP-00689</c:v>
                </c:pt>
                <c:pt idx="687">
                  <c:v>AP-00690</c:v>
                </c:pt>
                <c:pt idx="688">
                  <c:v>AP-00691</c:v>
                </c:pt>
                <c:pt idx="689">
                  <c:v>AP-00692</c:v>
                </c:pt>
                <c:pt idx="690">
                  <c:v>AP-00693</c:v>
                </c:pt>
                <c:pt idx="691">
                  <c:v>AP-00694</c:v>
                </c:pt>
                <c:pt idx="692">
                  <c:v>AP-00695</c:v>
                </c:pt>
                <c:pt idx="693">
                  <c:v>AP-00696</c:v>
                </c:pt>
                <c:pt idx="694">
                  <c:v>AP-00697</c:v>
                </c:pt>
                <c:pt idx="695">
                  <c:v>AP-00698</c:v>
                </c:pt>
                <c:pt idx="696">
                  <c:v>AP-00699</c:v>
                </c:pt>
                <c:pt idx="697">
                  <c:v>AP-00700</c:v>
                </c:pt>
                <c:pt idx="698">
                  <c:v>AP-00701</c:v>
                </c:pt>
                <c:pt idx="699">
                  <c:v>AP-00702</c:v>
                </c:pt>
                <c:pt idx="700">
                  <c:v>AP-00703</c:v>
                </c:pt>
                <c:pt idx="701">
                  <c:v>AP-00704</c:v>
                </c:pt>
                <c:pt idx="702">
                  <c:v>AP-00705</c:v>
                </c:pt>
                <c:pt idx="703">
                  <c:v>AP-00706</c:v>
                </c:pt>
                <c:pt idx="704">
                  <c:v>AP-00707</c:v>
                </c:pt>
                <c:pt idx="705">
                  <c:v>AP-00708</c:v>
                </c:pt>
                <c:pt idx="706">
                  <c:v>AP-00709</c:v>
                </c:pt>
                <c:pt idx="707">
                  <c:v>AP-00710</c:v>
                </c:pt>
                <c:pt idx="708">
                  <c:v>AP-00711</c:v>
                </c:pt>
                <c:pt idx="709">
                  <c:v>AP-00712</c:v>
                </c:pt>
                <c:pt idx="710">
                  <c:v>AP-00713</c:v>
                </c:pt>
                <c:pt idx="711">
                  <c:v>AP-00714</c:v>
                </c:pt>
                <c:pt idx="712">
                  <c:v>AP-00715</c:v>
                </c:pt>
                <c:pt idx="713">
                  <c:v>AP-00716</c:v>
                </c:pt>
                <c:pt idx="714">
                  <c:v>AP-00717</c:v>
                </c:pt>
                <c:pt idx="715">
                  <c:v>AP-00718</c:v>
                </c:pt>
                <c:pt idx="716">
                  <c:v>AP-00719</c:v>
                </c:pt>
                <c:pt idx="717">
                  <c:v>AP-00720</c:v>
                </c:pt>
                <c:pt idx="718">
                  <c:v>AP-00721</c:v>
                </c:pt>
                <c:pt idx="719">
                  <c:v>AP-00722</c:v>
                </c:pt>
                <c:pt idx="720">
                  <c:v>AP-00723</c:v>
                </c:pt>
                <c:pt idx="721">
                  <c:v>AP-00724</c:v>
                </c:pt>
                <c:pt idx="722">
                  <c:v>AP-00725</c:v>
                </c:pt>
                <c:pt idx="723">
                  <c:v>AP-00726</c:v>
                </c:pt>
                <c:pt idx="724">
                  <c:v>AP-00727</c:v>
                </c:pt>
                <c:pt idx="725">
                  <c:v>AP-00728</c:v>
                </c:pt>
                <c:pt idx="726">
                  <c:v>AP-00729</c:v>
                </c:pt>
                <c:pt idx="727">
                  <c:v>AP-00730</c:v>
                </c:pt>
                <c:pt idx="728">
                  <c:v>AP-00731</c:v>
                </c:pt>
                <c:pt idx="729">
                  <c:v>AP-00732</c:v>
                </c:pt>
                <c:pt idx="730">
                  <c:v>AP-00733</c:v>
                </c:pt>
                <c:pt idx="731">
                  <c:v>AP-00734</c:v>
                </c:pt>
                <c:pt idx="732">
                  <c:v>AP-00735</c:v>
                </c:pt>
                <c:pt idx="733">
                  <c:v>AP-00736</c:v>
                </c:pt>
                <c:pt idx="734">
                  <c:v>AP-00737</c:v>
                </c:pt>
                <c:pt idx="735">
                  <c:v>AP-00738</c:v>
                </c:pt>
                <c:pt idx="736">
                  <c:v>AP-00739</c:v>
                </c:pt>
                <c:pt idx="737">
                  <c:v>AP-00740</c:v>
                </c:pt>
                <c:pt idx="738">
                  <c:v>AP-00741</c:v>
                </c:pt>
                <c:pt idx="739">
                  <c:v>AP-00742</c:v>
                </c:pt>
                <c:pt idx="740">
                  <c:v>AP-00743</c:v>
                </c:pt>
                <c:pt idx="741">
                  <c:v>AP-00744</c:v>
                </c:pt>
                <c:pt idx="742">
                  <c:v>AP-00745</c:v>
                </c:pt>
                <c:pt idx="743">
                  <c:v>AP-00746</c:v>
                </c:pt>
                <c:pt idx="744">
                  <c:v>AP-00747</c:v>
                </c:pt>
                <c:pt idx="745">
                  <c:v>AP-00748</c:v>
                </c:pt>
                <c:pt idx="746">
                  <c:v>AP-00749</c:v>
                </c:pt>
                <c:pt idx="747">
                  <c:v>AP-00750</c:v>
                </c:pt>
                <c:pt idx="748">
                  <c:v>AP-00751</c:v>
                </c:pt>
                <c:pt idx="749">
                  <c:v>AP-00752</c:v>
                </c:pt>
                <c:pt idx="750">
                  <c:v>AP-00753</c:v>
                </c:pt>
                <c:pt idx="751">
                  <c:v>AP-00754</c:v>
                </c:pt>
                <c:pt idx="752">
                  <c:v>AP-00755</c:v>
                </c:pt>
                <c:pt idx="753">
                  <c:v>AP-00756</c:v>
                </c:pt>
                <c:pt idx="754">
                  <c:v>AP-00757</c:v>
                </c:pt>
                <c:pt idx="755">
                  <c:v>AP-00758</c:v>
                </c:pt>
                <c:pt idx="756">
                  <c:v>AP-00759</c:v>
                </c:pt>
                <c:pt idx="757">
                  <c:v>AP-00760</c:v>
                </c:pt>
                <c:pt idx="758">
                  <c:v>AP-00761</c:v>
                </c:pt>
                <c:pt idx="759">
                  <c:v>AP-00762</c:v>
                </c:pt>
                <c:pt idx="760">
                  <c:v>AP-00763</c:v>
                </c:pt>
                <c:pt idx="761">
                  <c:v>AP-00764</c:v>
                </c:pt>
                <c:pt idx="762">
                  <c:v>AP-00765</c:v>
                </c:pt>
                <c:pt idx="763">
                  <c:v>AP-00766</c:v>
                </c:pt>
                <c:pt idx="764">
                  <c:v>AP-00767</c:v>
                </c:pt>
                <c:pt idx="765">
                  <c:v>AP-00768</c:v>
                </c:pt>
                <c:pt idx="766">
                  <c:v>AP-00769</c:v>
                </c:pt>
                <c:pt idx="767">
                  <c:v>AP-00770</c:v>
                </c:pt>
                <c:pt idx="768">
                  <c:v>AP-00771</c:v>
                </c:pt>
                <c:pt idx="769">
                  <c:v>AP-00772</c:v>
                </c:pt>
                <c:pt idx="770">
                  <c:v>AP-00773</c:v>
                </c:pt>
                <c:pt idx="771">
                  <c:v>AP-00774</c:v>
                </c:pt>
                <c:pt idx="772">
                  <c:v>AP-00775</c:v>
                </c:pt>
                <c:pt idx="773">
                  <c:v>AP-00776</c:v>
                </c:pt>
                <c:pt idx="774">
                  <c:v>AP-00777</c:v>
                </c:pt>
                <c:pt idx="775">
                  <c:v>AP-00778</c:v>
                </c:pt>
                <c:pt idx="776">
                  <c:v>AP-00779</c:v>
                </c:pt>
                <c:pt idx="777">
                  <c:v>AP-00780</c:v>
                </c:pt>
                <c:pt idx="778">
                  <c:v>AP-00781</c:v>
                </c:pt>
                <c:pt idx="779">
                  <c:v>AP-00782</c:v>
                </c:pt>
                <c:pt idx="780">
                  <c:v>AP-00783</c:v>
                </c:pt>
                <c:pt idx="781">
                  <c:v>AP-00784</c:v>
                </c:pt>
                <c:pt idx="782">
                  <c:v>AP-00785</c:v>
                </c:pt>
                <c:pt idx="783">
                  <c:v>AP-00786</c:v>
                </c:pt>
                <c:pt idx="784">
                  <c:v>AP-00787</c:v>
                </c:pt>
                <c:pt idx="785">
                  <c:v>AP-00788</c:v>
                </c:pt>
                <c:pt idx="786">
                  <c:v>AP-00789</c:v>
                </c:pt>
                <c:pt idx="787">
                  <c:v>AP-00790</c:v>
                </c:pt>
                <c:pt idx="788">
                  <c:v>AP-00791</c:v>
                </c:pt>
                <c:pt idx="789">
                  <c:v>AP-00792</c:v>
                </c:pt>
                <c:pt idx="790">
                  <c:v>AP-00793</c:v>
                </c:pt>
                <c:pt idx="791">
                  <c:v>AP-00794</c:v>
                </c:pt>
                <c:pt idx="792">
                  <c:v>AP-00795</c:v>
                </c:pt>
                <c:pt idx="793">
                  <c:v>AP-00796</c:v>
                </c:pt>
                <c:pt idx="794">
                  <c:v>AP-00797</c:v>
                </c:pt>
                <c:pt idx="795">
                  <c:v>AP-00798</c:v>
                </c:pt>
                <c:pt idx="796">
                  <c:v>AP-00799</c:v>
                </c:pt>
                <c:pt idx="797">
                  <c:v>AP-00800</c:v>
                </c:pt>
                <c:pt idx="798">
                  <c:v>AP-00801</c:v>
                </c:pt>
                <c:pt idx="799">
                  <c:v>AP-00802</c:v>
                </c:pt>
                <c:pt idx="800">
                  <c:v>AP-00803</c:v>
                </c:pt>
                <c:pt idx="801">
                  <c:v>AP-00804</c:v>
                </c:pt>
                <c:pt idx="802">
                  <c:v>AP-00805</c:v>
                </c:pt>
                <c:pt idx="803">
                  <c:v>AP-00806</c:v>
                </c:pt>
                <c:pt idx="804">
                  <c:v>AP-00807</c:v>
                </c:pt>
                <c:pt idx="805">
                  <c:v>AP-00808</c:v>
                </c:pt>
                <c:pt idx="806">
                  <c:v>AP-00809</c:v>
                </c:pt>
                <c:pt idx="807">
                  <c:v>AP-00810</c:v>
                </c:pt>
                <c:pt idx="808">
                  <c:v>AP-00811</c:v>
                </c:pt>
                <c:pt idx="809">
                  <c:v>AP-00812</c:v>
                </c:pt>
                <c:pt idx="810">
                  <c:v>AP-00813</c:v>
                </c:pt>
                <c:pt idx="811">
                  <c:v>AP-00814</c:v>
                </c:pt>
                <c:pt idx="812">
                  <c:v>AP-00815</c:v>
                </c:pt>
                <c:pt idx="813">
                  <c:v>AP-00816</c:v>
                </c:pt>
                <c:pt idx="814">
                  <c:v>AP-00817</c:v>
                </c:pt>
                <c:pt idx="815">
                  <c:v>AP-00818</c:v>
                </c:pt>
                <c:pt idx="816">
                  <c:v>AP-00819</c:v>
                </c:pt>
                <c:pt idx="817">
                  <c:v>AP-00820</c:v>
                </c:pt>
                <c:pt idx="818">
                  <c:v>AP-00821</c:v>
                </c:pt>
                <c:pt idx="819">
                  <c:v>AP-00822</c:v>
                </c:pt>
                <c:pt idx="820">
                  <c:v>AP-00823</c:v>
                </c:pt>
                <c:pt idx="821">
                  <c:v>AP-00824</c:v>
                </c:pt>
                <c:pt idx="822">
                  <c:v>AP-00825</c:v>
                </c:pt>
                <c:pt idx="823">
                  <c:v>AP-00826</c:v>
                </c:pt>
                <c:pt idx="824">
                  <c:v>AP-00827</c:v>
                </c:pt>
                <c:pt idx="825">
                  <c:v>AP-00828</c:v>
                </c:pt>
                <c:pt idx="826">
                  <c:v>AP-00829</c:v>
                </c:pt>
                <c:pt idx="827">
                  <c:v>AP-00830</c:v>
                </c:pt>
                <c:pt idx="828">
                  <c:v>AP-00831</c:v>
                </c:pt>
                <c:pt idx="829">
                  <c:v>AP-00832</c:v>
                </c:pt>
                <c:pt idx="830">
                  <c:v>AP-00833</c:v>
                </c:pt>
                <c:pt idx="831">
                  <c:v>AP-00834</c:v>
                </c:pt>
                <c:pt idx="832">
                  <c:v>AP-00835</c:v>
                </c:pt>
                <c:pt idx="833">
                  <c:v>AP-00836</c:v>
                </c:pt>
                <c:pt idx="834">
                  <c:v>AP-00837</c:v>
                </c:pt>
                <c:pt idx="835">
                  <c:v>AP-00838</c:v>
                </c:pt>
                <c:pt idx="836">
                  <c:v>AP-00839</c:v>
                </c:pt>
                <c:pt idx="837">
                  <c:v>AP-00840</c:v>
                </c:pt>
                <c:pt idx="838">
                  <c:v>AP-00841</c:v>
                </c:pt>
                <c:pt idx="839">
                  <c:v>AP-00842</c:v>
                </c:pt>
                <c:pt idx="840">
                  <c:v>AP-00843</c:v>
                </c:pt>
                <c:pt idx="841">
                  <c:v>AP-00844</c:v>
                </c:pt>
                <c:pt idx="842">
                  <c:v>AP-00845</c:v>
                </c:pt>
                <c:pt idx="843">
                  <c:v>AP-00846</c:v>
                </c:pt>
                <c:pt idx="844">
                  <c:v>AP-00847</c:v>
                </c:pt>
                <c:pt idx="845">
                  <c:v>AP-00848</c:v>
                </c:pt>
                <c:pt idx="846">
                  <c:v>AP-00849</c:v>
                </c:pt>
                <c:pt idx="847">
                  <c:v>AP-00850</c:v>
                </c:pt>
                <c:pt idx="848">
                  <c:v>AP-00851</c:v>
                </c:pt>
                <c:pt idx="849">
                  <c:v>AP-00852</c:v>
                </c:pt>
                <c:pt idx="850">
                  <c:v>AP-00853</c:v>
                </c:pt>
                <c:pt idx="851">
                  <c:v>AP-00854</c:v>
                </c:pt>
                <c:pt idx="852">
                  <c:v>AP-00855</c:v>
                </c:pt>
                <c:pt idx="853">
                  <c:v>AP-00856</c:v>
                </c:pt>
                <c:pt idx="854">
                  <c:v>AP-00857</c:v>
                </c:pt>
                <c:pt idx="855">
                  <c:v>AP-00858</c:v>
                </c:pt>
                <c:pt idx="856">
                  <c:v>AP-00859</c:v>
                </c:pt>
                <c:pt idx="857">
                  <c:v>AP-00860</c:v>
                </c:pt>
                <c:pt idx="858">
                  <c:v>AP-00861</c:v>
                </c:pt>
                <c:pt idx="859">
                  <c:v>AP-00862</c:v>
                </c:pt>
                <c:pt idx="860">
                  <c:v>AP-00863</c:v>
                </c:pt>
                <c:pt idx="861">
                  <c:v>AP-00864</c:v>
                </c:pt>
                <c:pt idx="862">
                  <c:v>AP-00865</c:v>
                </c:pt>
                <c:pt idx="863">
                  <c:v>AP-00866</c:v>
                </c:pt>
                <c:pt idx="864">
                  <c:v>AP-00867</c:v>
                </c:pt>
                <c:pt idx="865">
                  <c:v>AP-00868</c:v>
                </c:pt>
                <c:pt idx="866">
                  <c:v>AP-00869</c:v>
                </c:pt>
                <c:pt idx="867">
                  <c:v>AP-00870</c:v>
                </c:pt>
                <c:pt idx="868">
                  <c:v>AP-00871</c:v>
                </c:pt>
                <c:pt idx="869">
                  <c:v>AP-00872</c:v>
                </c:pt>
                <c:pt idx="870">
                  <c:v>AP-00873</c:v>
                </c:pt>
                <c:pt idx="871">
                  <c:v>AP-00874</c:v>
                </c:pt>
                <c:pt idx="872">
                  <c:v>AP-00875</c:v>
                </c:pt>
                <c:pt idx="873">
                  <c:v>AP-00876</c:v>
                </c:pt>
                <c:pt idx="874">
                  <c:v>AP-00877</c:v>
                </c:pt>
                <c:pt idx="875">
                  <c:v>AP-00878</c:v>
                </c:pt>
                <c:pt idx="876">
                  <c:v>AP-00879</c:v>
                </c:pt>
                <c:pt idx="877">
                  <c:v>AP-00880</c:v>
                </c:pt>
                <c:pt idx="878">
                  <c:v>AP-00881</c:v>
                </c:pt>
                <c:pt idx="879">
                  <c:v>AP-00882</c:v>
                </c:pt>
                <c:pt idx="880">
                  <c:v>AP-00883</c:v>
                </c:pt>
                <c:pt idx="881">
                  <c:v>AP-00884</c:v>
                </c:pt>
                <c:pt idx="882">
                  <c:v>AP-00885</c:v>
                </c:pt>
                <c:pt idx="883">
                  <c:v>AP-00886</c:v>
                </c:pt>
                <c:pt idx="884">
                  <c:v>AP-00887</c:v>
                </c:pt>
                <c:pt idx="885">
                  <c:v>AP-00888</c:v>
                </c:pt>
                <c:pt idx="886">
                  <c:v>AP-00889</c:v>
                </c:pt>
                <c:pt idx="887">
                  <c:v>AP-00890</c:v>
                </c:pt>
                <c:pt idx="888">
                  <c:v>AP-00891</c:v>
                </c:pt>
                <c:pt idx="889">
                  <c:v>AP-00892</c:v>
                </c:pt>
                <c:pt idx="890">
                  <c:v>AP-00893</c:v>
                </c:pt>
                <c:pt idx="891">
                  <c:v>AP-00894</c:v>
                </c:pt>
                <c:pt idx="892">
                  <c:v>AP-00895</c:v>
                </c:pt>
                <c:pt idx="893">
                  <c:v>AP-00896</c:v>
                </c:pt>
                <c:pt idx="894">
                  <c:v>AP-00897</c:v>
                </c:pt>
                <c:pt idx="895">
                  <c:v>AP-00898</c:v>
                </c:pt>
                <c:pt idx="896">
                  <c:v>AP-00899</c:v>
                </c:pt>
                <c:pt idx="897">
                  <c:v>AP-00900</c:v>
                </c:pt>
                <c:pt idx="898">
                  <c:v>AP-00901</c:v>
                </c:pt>
                <c:pt idx="899">
                  <c:v>AP-00902</c:v>
                </c:pt>
                <c:pt idx="900">
                  <c:v>AP-00903</c:v>
                </c:pt>
                <c:pt idx="901">
                  <c:v>AP-00904</c:v>
                </c:pt>
                <c:pt idx="902">
                  <c:v>AP-00905</c:v>
                </c:pt>
                <c:pt idx="903">
                  <c:v>AP-00906</c:v>
                </c:pt>
                <c:pt idx="904">
                  <c:v>AP-00907</c:v>
                </c:pt>
                <c:pt idx="905">
                  <c:v>AP-00908</c:v>
                </c:pt>
                <c:pt idx="906">
                  <c:v>AP-00909</c:v>
                </c:pt>
                <c:pt idx="907">
                  <c:v>AP-00910</c:v>
                </c:pt>
                <c:pt idx="908">
                  <c:v>AP-00911</c:v>
                </c:pt>
                <c:pt idx="909">
                  <c:v>AP-00912</c:v>
                </c:pt>
                <c:pt idx="910">
                  <c:v>AP-00913</c:v>
                </c:pt>
                <c:pt idx="911">
                  <c:v>AP-00914</c:v>
                </c:pt>
                <c:pt idx="912">
                  <c:v>AP-00915</c:v>
                </c:pt>
                <c:pt idx="913">
                  <c:v>AP-00916</c:v>
                </c:pt>
                <c:pt idx="914">
                  <c:v>AP-00917</c:v>
                </c:pt>
                <c:pt idx="915">
                  <c:v>AP-00918</c:v>
                </c:pt>
                <c:pt idx="916">
                  <c:v>AP-00919</c:v>
                </c:pt>
                <c:pt idx="917">
                  <c:v>AP-00920</c:v>
                </c:pt>
                <c:pt idx="918">
                  <c:v>AP-00921</c:v>
                </c:pt>
                <c:pt idx="919">
                  <c:v>AP-00922</c:v>
                </c:pt>
                <c:pt idx="920">
                  <c:v>AP-00923</c:v>
                </c:pt>
                <c:pt idx="921">
                  <c:v>AP-00924</c:v>
                </c:pt>
                <c:pt idx="922">
                  <c:v>AP-00925</c:v>
                </c:pt>
                <c:pt idx="923">
                  <c:v>AP-00926</c:v>
                </c:pt>
                <c:pt idx="924">
                  <c:v>AP-00927</c:v>
                </c:pt>
                <c:pt idx="925">
                  <c:v>AP-00928</c:v>
                </c:pt>
                <c:pt idx="926">
                  <c:v>AP-00929</c:v>
                </c:pt>
                <c:pt idx="927">
                  <c:v>AP-00930</c:v>
                </c:pt>
                <c:pt idx="928">
                  <c:v>AP-00931</c:v>
                </c:pt>
                <c:pt idx="929">
                  <c:v>AP-00932</c:v>
                </c:pt>
                <c:pt idx="930">
                  <c:v>AP-00933</c:v>
                </c:pt>
                <c:pt idx="931">
                  <c:v>AP-00934</c:v>
                </c:pt>
                <c:pt idx="932">
                  <c:v>AP-00935</c:v>
                </c:pt>
                <c:pt idx="933">
                  <c:v>AP-00936</c:v>
                </c:pt>
                <c:pt idx="934">
                  <c:v>AP-00937</c:v>
                </c:pt>
                <c:pt idx="935">
                  <c:v>AP-00938</c:v>
                </c:pt>
                <c:pt idx="936">
                  <c:v>AP-00939</c:v>
                </c:pt>
                <c:pt idx="937">
                  <c:v>AP-00940</c:v>
                </c:pt>
                <c:pt idx="938">
                  <c:v>AP-00941</c:v>
                </c:pt>
                <c:pt idx="939">
                  <c:v>AP-00942</c:v>
                </c:pt>
                <c:pt idx="940">
                  <c:v>AP-00943</c:v>
                </c:pt>
                <c:pt idx="941">
                  <c:v>AP-00944</c:v>
                </c:pt>
                <c:pt idx="942">
                  <c:v>AP-00945</c:v>
                </c:pt>
                <c:pt idx="943">
                  <c:v>AP-00946</c:v>
                </c:pt>
                <c:pt idx="944">
                  <c:v>AP-00947</c:v>
                </c:pt>
                <c:pt idx="945">
                  <c:v>AP-00948</c:v>
                </c:pt>
                <c:pt idx="946">
                  <c:v>AP-00949</c:v>
                </c:pt>
                <c:pt idx="947">
                  <c:v>AP-00950</c:v>
                </c:pt>
                <c:pt idx="948">
                  <c:v>AP-00951</c:v>
                </c:pt>
                <c:pt idx="949">
                  <c:v>AP-00952</c:v>
                </c:pt>
                <c:pt idx="950">
                  <c:v>AP-00953</c:v>
                </c:pt>
                <c:pt idx="951">
                  <c:v>AP-00954</c:v>
                </c:pt>
                <c:pt idx="952">
                  <c:v>AP-00955</c:v>
                </c:pt>
                <c:pt idx="953">
                  <c:v>AP-00956</c:v>
                </c:pt>
                <c:pt idx="954">
                  <c:v>AP-00957</c:v>
                </c:pt>
                <c:pt idx="955">
                  <c:v>AP-00958</c:v>
                </c:pt>
                <c:pt idx="956">
                  <c:v>AP-00959</c:v>
                </c:pt>
                <c:pt idx="957">
                  <c:v>AP-00960</c:v>
                </c:pt>
                <c:pt idx="958">
                  <c:v>AP-00961</c:v>
                </c:pt>
                <c:pt idx="959">
                  <c:v>AP-00962</c:v>
                </c:pt>
                <c:pt idx="960">
                  <c:v>AP-00963</c:v>
                </c:pt>
                <c:pt idx="961">
                  <c:v>AP-00964</c:v>
                </c:pt>
                <c:pt idx="962">
                  <c:v>AP-00965</c:v>
                </c:pt>
                <c:pt idx="963">
                  <c:v>AP-00966</c:v>
                </c:pt>
                <c:pt idx="964">
                  <c:v>AP-00967</c:v>
                </c:pt>
                <c:pt idx="965">
                  <c:v>AP-00968</c:v>
                </c:pt>
                <c:pt idx="966">
                  <c:v>AP-00969</c:v>
                </c:pt>
                <c:pt idx="967">
                  <c:v>AP-00970</c:v>
                </c:pt>
                <c:pt idx="968">
                  <c:v>AP-00971</c:v>
                </c:pt>
                <c:pt idx="969">
                  <c:v>AP-00972</c:v>
                </c:pt>
                <c:pt idx="970">
                  <c:v>AP-00973</c:v>
                </c:pt>
                <c:pt idx="971">
                  <c:v>AP-00974</c:v>
                </c:pt>
                <c:pt idx="972">
                  <c:v>AP-00975</c:v>
                </c:pt>
                <c:pt idx="973">
                  <c:v>AP-00976</c:v>
                </c:pt>
                <c:pt idx="974">
                  <c:v>AP-00977</c:v>
                </c:pt>
                <c:pt idx="975">
                  <c:v>AP-00978</c:v>
                </c:pt>
                <c:pt idx="976">
                  <c:v>AP-00979</c:v>
                </c:pt>
                <c:pt idx="977">
                  <c:v>AP-00980</c:v>
                </c:pt>
                <c:pt idx="978">
                  <c:v>AP-00981</c:v>
                </c:pt>
                <c:pt idx="979">
                  <c:v>AP-00982</c:v>
                </c:pt>
                <c:pt idx="980">
                  <c:v>AP-00983</c:v>
                </c:pt>
                <c:pt idx="981">
                  <c:v>AP-00984</c:v>
                </c:pt>
                <c:pt idx="982">
                  <c:v>AP-00985</c:v>
                </c:pt>
                <c:pt idx="983">
                  <c:v>AP-00986</c:v>
                </c:pt>
                <c:pt idx="984">
                  <c:v>AP-00987</c:v>
                </c:pt>
                <c:pt idx="985">
                  <c:v>AP-00988</c:v>
                </c:pt>
                <c:pt idx="986">
                  <c:v>AP-00989</c:v>
                </c:pt>
                <c:pt idx="987">
                  <c:v>AP-00990</c:v>
                </c:pt>
                <c:pt idx="988">
                  <c:v>AP-00991</c:v>
                </c:pt>
                <c:pt idx="989">
                  <c:v>AP-00992</c:v>
                </c:pt>
                <c:pt idx="990">
                  <c:v>AP-00993</c:v>
                </c:pt>
                <c:pt idx="991">
                  <c:v>AP-00994</c:v>
                </c:pt>
                <c:pt idx="992">
                  <c:v>AP-00995</c:v>
                </c:pt>
                <c:pt idx="993">
                  <c:v>AP-00996</c:v>
                </c:pt>
                <c:pt idx="994">
                  <c:v>AP-00997</c:v>
                </c:pt>
                <c:pt idx="995">
                  <c:v>AP-00998</c:v>
                </c:pt>
                <c:pt idx="996">
                  <c:v>AP-00999</c:v>
                </c:pt>
                <c:pt idx="997">
                  <c:v>AP-01000</c:v>
                </c:pt>
                <c:pt idx="998">
                  <c:v>AP-01001</c:v>
                </c:pt>
                <c:pt idx="999">
                  <c:v>AP-01002</c:v>
                </c:pt>
                <c:pt idx="1000">
                  <c:v>AP-01003</c:v>
                </c:pt>
                <c:pt idx="1001">
                  <c:v>AP-01004</c:v>
                </c:pt>
                <c:pt idx="1002">
                  <c:v>AP-01005</c:v>
                </c:pt>
                <c:pt idx="1003">
                  <c:v>AP-01006</c:v>
                </c:pt>
                <c:pt idx="1004">
                  <c:v>AP-01007</c:v>
                </c:pt>
                <c:pt idx="1005">
                  <c:v>AP-01008</c:v>
                </c:pt>
                <c:pt idx="1006">
                  <c:v>AP-01009</c:v>
                </c:pt>
                <c:pt idx="1007">
                  <c:v>AP-01010</c:v>
                </c:pt>
                <c:pt idx="1008">
                  <c:v>AP-01011</c:v>
                </c:pt>
                <c:pt idx="1009">
                  <c:v>AP-01012</c:v>
                </c:pt>
                <c:pt idx="1010">
                  <c:v>AP-01013</c:v>
                </c:pt>
                <c:pt idx="1011">
                  <c:v>AP-01014</c:v>
                </c:pt>
                <c:pt idx="1012">
                  <c:v>AP-01015</c:v>
                </c:pt>
                <c:pt idx="1013">
                  <c:v>AP-01016</c:v>
                </c:pt>
                <c:pt idx="1014">
                  <c:v>AP-01017</c:v>
                </c:pt>
                <c:pt idx="1015">
                  <c:v>AP-01018</c:v>
                </c:pt>
                <c:pt idx="1016">
                  <c:v>AP-01019</c:v>
                </c:pt>
                <c:pt idx="1017">
                  <c:v>AP-01020</c:v>
                </c:pt>
                <c:pt idx="1018">
                  <c:v>AP-01021</c:v>
                </c:pt>
                <c:pt idx="1019">
                  <c:v>AP-01022</c:v>
                </c:pt>
                <c:pt idx="1020">
                  <c:v>AP-01023</c:v>
                </c:pt>
                <c:pt idx="1021">
                  <c:v>AP-01024</c:v>
                </c:pt>
                <c:pt idx="1022">
                  <c:v>AP-01025</c:v>
                </c:pt>
                <c:pt idx="1023">
                  <c:v>AP-01026</c:v>
                </c:pt>
                <c:pt idx="1024">
                  <c:v>AP-01027</c:v>
                </c:pt>
                <c:pt idx="1025">
                  <c:v>AP-01028</c:v>
                </c:pt>
                <c:pt idx="1026">
                  <c:v>AP-01029</c:v>
                </c:pt>
                <c:pt idx="1027">
                  <c:v>AP-01030</c:v>
                </c:pt>
                <c:pt idx="1028">
                  <c:v>AP-01031</c:v>
                </c:pt>
                <c:pt idx="1029">
                  <c:v>AP-01032</c:v>
                </c:pt>
                <c:pt idx="1030">
                  <c:v>AP-01033</c:v>
                </c:pt>
                <c:pt idx="1031">
                  <c:v>AP-01034</c:v>
                </c:pt>
                <c:pt idx="1032">
                  <c:v>AP-01035</c:v>
                </c:pt>
                <c:pt idx="1033">
                  <c:v>AP-01036</c:v>
                </c:pt>
                <c:pt idx="1034">
                  <c:v>AP-01037</c:v>
                </c:pt>
                <c:pt idx="1035">
                  <c:v>AP-01038</c:v>
                </c:pt>
                <c:pt idx="1036">
                  <c:v>AP-01039</c:v>
                </c:pt>
                <c:pt idx="1037">
                  <c:v>AP-01040</c:v>
                </c:pt>
                <c:pt idx="1038">
                  <c:v>AP-01041</c:v>
                </c:pt>
                <c:pt idx="1039">
                  <c:v>AP-01042</c:v>
                </c:pt>
                <c:pt idx="1040">
                  <c:v>AP-01043</c:v>
                </c:pt>
                <c:pt idx="1041">
                  <c:v>AP-01044</c:v>
                </c:pt>
                <c:pt idx="1042">
                  <c:v>AP-01045</c:v>
                </c:pt>
                <c:pt idx="1043">
                  <c:v>AP-01046</c:v>
                </c:pt>
                <c:pt idx="1044">
                  <c:v>AP-01047</c:v>
                </c:pt>
                <c:pt idx="1045">
                  <c:v>AP-01048</c:v>
                </c:pt>
                <c:pt idx="1046">
                  <c:v>AP-01049</c:v>
                </c:pt>
                <c:pt idx="1047">
                  <c:v>AP-01050</c:v>
                </c:pt>
                <c:pt idx="1048">
                  <c:v>AP-01051</c:v>
                </c:pt>
                <c:pt idx="1049">
                  <c:v>AP-01052</c:v>
                </c:pt>
                <c:pt idx="1050">
                  <c:v>AP-01053</c:v>
                </c:pt>
                <c:pt idx="1051">
                  <c:v>AP-01054</c:v>
                </c:pt>
                <c:pt idx="1052">
                  <c:v>AP-01055</c:v>
                </c:pt>
                <c:pt idx="1053">
                  <c:v>AP-01056</c:v>
                </c:pt>
                <c:pt idx="1054">
                  <c:v>AP-01057</c:v>
                </c:pt>
                <c:pt idx="1055">
                  <c:v>AP-01058</c:v>
                </c:pt>
                <c:pt idx="1056">
                  <c:v>AP-01059</c:v>
                </c:pt>
                <c:pt idx="1057">
                  <c:v>AP-01060</c:v>
                </c:pt>
                <c:pt idx="1058">
                  <c:v>AP-01061</c:v>
                </c:pt>
                <c:pt idx="1059">
                  <c:v>AP-01062</c:v>
                </c:pt>
                <c:pt idx="1060">
                  <c:v>AP-01063</c:v>
                </c:pt>
                <c:pt idx="1061">
                  <c:v>AP-01064</c:v>
                </c:pt>
                <c:pt idx="1062">
                  <c:v>AP-01065</c:v>
                </c:pt>
                <c:pt idx="1063">
                  <c:v>AP-01066</c:v>
                </c:pt>
                <c:pt idx="1064">
                  <c:v>AP-01067</c:v>
                </c:pt>
                <c:pt idx="1065">
                  <c:v>AP-01068</c:v>
                </c:pt>
                <c:pt idx="1066">
                  <c:v>AP-01069</c:v>
                </c:pt>
                <c:pt idx="1067">
                  <c:v>AP-01070</c:v>
                </c:pt>
                <c:pt idx="1068">
                  <c:v>AP-01071</c:v>
                </c:pt>
                <c:pt idx="1069">
                  <c:v>AP-01072</c:v>
                </c:pt>
                <c:pt idx="1070">
                  <c:v>AP-01073</c:v>
                </c:pt>
                <c:pt idx="1071">
                  <c:v>AP-01074</c:v>
                </c:pt>
                <c:pt idx="1072">
                  <c:v>AP-01075</c:v>
                </c:pt>
                <c:pt idx="1073">
                  <c:v>AP-01076</c:v>
                </c:pt>
                <c:pt idx="1074">
                  <c:v>AP-01077</c:v>
                </c:pt>
                <c:pt idx="1075">
                  <c:v>AP-01078</c:v>
                </c:pt>
                <c:pt idx="1076">
                  <c:v>AP-01079</c:v>
                </c:pt>
                <c:pt idx="1077">
                  <c:v>AP-01080</c:v>
                </c:pt>
                <c:pt idx="1078">
                  <c:v>AP-01081</c:v>
                </c:pt>
                <c:pt idx="1079">
                  <c:v>AP-01082</c:v>
                </c:pt>
                <c:pt idx="1080">
                  <c:v>AP-01083</c:v>
                </c:pt>
                <c:pt idx="1081">
                  <c:v>AP-01084</c:v>
                </c:pt>
                <c:pt idx="1082">
                  <c:v>AP-01085</c:v>
                </c:pt>
                <c:pt idx="1083">
                  <c:v>AP-01086</c:v>
                </c:pt>
                <c:pt idx="1084">
                  <c:v>AP-01087</c:v>
                </c:pt>
                <c:pt idx="1085">
                  <c:v>AP-01088</c:v>
                </c:pt>
                <c:pt idx="1086">
                  <c:v>AP-01089</c:v>
                </c:pt>
                <c:pt idx="1087">
                  <c:v>AP-01090</c:v>
                </c:pt>
                <c:pt idx="1088">
                  <c:v>AP-01091</c:v>
                </c:pt>
                <c:pt idx="1089">
                  <c:v>AP-01092</c:v>
                </c:pt>
                <c:pt idx="1090">
                  <c:v>AP-01093</c:v>
                </c:pt>
                <c:pt idx="1091">
                  <c:v>AP-01094</c:v>
                </c:pt>
                <c:pt idx="1092">
                  <c:v>AP-01095</c:v>
                </c:pt>
                <c:pt idx="1093">
                  <c:v>AP-01096</c:v>
                </c:pt>
                <c:pt idx="1094">
                  <c:v>AP-01097</c:v>
                </c:pt>
                <c:pt idx="1095">
                  <c:v>AP-01098</c:v>
                </c:pt>
                <c:pt idx="1096">
                  <c:v>AP-01099</c:v>
                </c:pt>
                <c:pt idx="1097">
                  <c:v>AP-01100</c:v>
                </c:pt>
                <c:pt idx="1098">
                  <c:v>AP-01101</c:v>
                </c:pt>
                <c:pt idx="1099">
                  <c:v>AP-01102</c:v>
                </c:pt>
                <c:pt idx="1100">
                  <c:v>AP-01103</c:v>
                </c:pt>
                <c:pt idx="1101">
                  <c:v>AP-01104</c:v>
                </c:pt>
                <c:pt idx="1102">
                  <c:v>AP-01105</c:v>
                </c:pt>
                <c:pt idx="1103">
                  <c:v>AP-01106</c:v>
                </c:pt>
                <c:pt idx="1104">
                  <c:v>AP-01107</c:v>
                </c:pt>
                <c:pt idx="1105">
                  <c:v>AP-01108</c:v>
                </c:pt>
                <c:pt idx="1106">
                  <c:v>AP-01109</c:v>
                </c:pt>
                <c:pt idx="1107">
                  <c:v>AP-01110</c:v>
                </c:pt>
                <c:pt idx="1108">
                  <c:v>AP-01111</c:v>
                </c:pt>
                <c:pt idx="1109">
                  <c:v>AP-01112</c:v>
                </c:pt>
                <c:pt idx="1110">
                  <c:v>AP-01113</c:v>
                </c:pt>
                <c:pt idx="1111">
                  <c:v>AP-01114</c:v>
                </c:pt>
                <c:pt idx="1112">
                  <c:v>AP-01115</c:v>
                </c:pt>
                <c:pt idx="1113">
                  <c:v>AP-01116</c:v>
                </c:pt>
                <c:pt idx="1114">
                  <c:v>AP-01117</c:v>
                </c:pt>
                <c:pt idx="1115">
                  <c:v>AP-01118</c:v>
                </c:pt>
                <c:pt idx="1116">
                  <c:v>AP-01119</c:v>
                </c:pt>
                <c:pt idx="1117">
                  <c:v>AP-01120</c:v>
                </c:pt>
                <c:pt idx="1118">
                  <c:v>AP-01121</c:v>
                </c:pt>
                <c:pt idx="1119">
                  <c:v>AP-01122</c:v>
                </c:pt>
                <c:pt idx="1120">
                  <c:v>AP-01123</c:v>
                </c:pt>
                <c:pt idx="1121">
                  <c:v>AP-01124</c:v>
                </c:pt>
                <c:pt idx="1122">
                  <c:v>AP-01125</c:v>
                </c:pt>
                <c:pt idx="1123">
                  <c:v>AP-01126</c:v>
                </c:pt>
                <c:pt idx="1124">
                  <c:v>AP-01127</c:v>
                </c:pt>
                <c:pt idx="1125">
                  <c:v>AP-01128</c:v>
                </c:pt>
                <c:pt idx="1126">
                  <c:v>AP-01129</c:v>
                </c:pt>
                <c:pt idx="1127">
                  <c:v>AP-01130</c:v>
                </c:pt>
                <c:pt idx="1128">
                  <c:v>AP-01131</c:v>
                </c:pt>
                <c:pt idx="1129">
                  <c:v>AP-01132</c:v>
                </c:pt>
                <c:pt idx="1130">
                  <c:v>AP-01133</c:v>
                </c:pt>
                <c:pt idx="1131">
                  <c:v>AP-01134</c:v>
                </c:pt>
                <c:pt idx="1132">
                  <c:v>AP-01135</c:v>
                </c:pt>
                <c:pt idx="1133">
                  <c:v>AP-01136</c:v>
                </c:pt>
                <c:pt idx="1134">
                  <c:v>AP-01137</c:v>
                </c:pt>
                <c:pt idx="1135">
                  <c:v>AP-01138</c:v>
                </c:pt>
                <c:pt idx="1136">
                  <c:v>AP-01139</c:v>
                </c:pt>
                <c:pt idx="1137">
                  <c:v>AP-01140</c:v>
                </c:pt>
                <c:pt idx="1138">
                  <c:v>AP-01141</c:v>
                </c:pt>
                <c:pt idx="1139">
                  <c:v>AP-01142</c:v>
                </c:pt>
                <c:pt idx="1140">
                  <c:v>AP-01143</c:v>
                </c:pt>
                <c:pt idx="1141">
                  <c:v>AP-01144</c:v>
                </c:pt>
                <c:pt idx="1142">
                  <c:v>AP-01145</c:v>
                </c:pt>
                <c:pt idx="1143">
                  <c:v>AP-01146</c:v>
                </c:pt>
                <c:pt idx="1144">
                  <c:v>AP-01147</c:v>
                </c:pt>
                <c:pt idx="1145">
                  <c:v>AP-01148</c:v>
                </c:pt>
                <c:pt idx="1146">
                  <c:v>AP-01149</c:v>
                </c:pt>
                <c:pt idx="1147">
                  <c:v>AP-01150</c:v>
                </c:pt>
                <c:pt idx="1148">
                  <c:v>AP-01151</c:v>
                </c:pt>
                <c:pt idx="1149">
                  <c:v>AP-01152</c:v>
                </c:pt>
                <c:pt idx="1150">
                  <c:v>AP-01153</c:v>
                </c:pt>
                <c:pt idx="1151">
                  <c:v>AP-01154</c:v>
                </c:pt>
                <c:pt idx="1152">
                  <c:v>AP-01155</c:v>
                </c:pt>
                <c:pt idx="1153">
                  <c:v>AP-01156</c:v>
                </c:pt>
                <c:pt idx="1154">
                  <c:v>AP-01157</c:v>
                </c:pt>
                <c:pt idx="1155">
                  <c:v>AP-01158</c:v>
                </c:pt>
                <c:pt idx="1156">
                  <c:v>AP-01159</c:v>
                </c:pt>
                <c:pt idx="1157">
                  <c:v>AP-01160</c:v>
                </c:pt>
                <c:pt idx="1158">
                  <c:v>AP-01161</c:v>
                </c:pt>
                <c:pt idx="1159">
                  <c:v>AP-01162</c:v>
                </c:pt>
                <c:pt idx="1160">
                  <c:v>AP-01163</c:v>
                </c:pt>
                <c:pt idx="1161">
                  <c:v>AP-01164</c:v>
                </c:pt>
                <c:pt idx="1162">
                  <c:v>AP-01165</c:v>
                </c:pt>
                <c:pt idx="1163">
                  <c:v>AP-01166</c:v>
                </c:pt>
                <c:pt idx="1164">
                  <c:v>AP-01167</c:v>
                </c:pt>
                <c:pt idx="1165">
                  <c:v>AP-01168</c:v>
                </c:pt>
                <c:pt idx="1166">
                  <c:v>AP-01169</c:v>
                </c:pt>
                <c:pt idx="1167">
                  <c:v>AP-01170</c:v>
                </c:pt>
                <c:pt idx="1168">
                  <c:v>AP-01171</c:v>
                </c:pt>
                <c:pt idx="1169">
                  <c:v>AP-01172</c:v>
                </c:pt>
                <c:pt idx="1170">
                  <c:v>AP-01173</c:v>
                </c:pt>
                <c:pt idx="1171">
                  <c:v>AP-01174</c:v>
                </c:pt>
                <c:pt idx="1172">
                  <c:v>AP-01175</c:v>
                </c:pt>
                <c:pt idx="1173">
                  <c:v>AP-01176</c:v>
                </c:pt>
                <c:pt idx="1174">
                  <c:v>AP-01177</c:v>
                </c:pt>
                <c:pt idx="1175">
                  <c:v>AP-01178</c:v>
                </c:pt>
                <c:pt idx="1176">
                  <c:v>AP-01179</c:v>
                </c:pt>
                <c:pt idx="1177">
                  <c:v>AP-01180</c:v>
                </c:pt>
                <c:pt idx="1178">
                  <c:v>AP-01181</c:v>
                </c:pt>
                <c:pt idx="1179">
                  <c:v>AP-01182</c:v>
                </c:pt>
                <c:pt idx="1180">
                  <c:v>AP-01183</c:v>
                </c:pt>
                <c:pt idx="1181">
                  <c:v>AP-01184</c:v>
                </c:pt>
                <c:pt idx="1182">
                  <c:v>AP-01185</c:v>
                </c:pt>
                <c:pt idx="1183">
                  <c:v>AP-01186</c:v>
                </c:pt>
                <c:pt idx="1184">
                  <c:v>AP-01187</c:v>
                </c:pt>
                <c:pt idx="1185">
                  <c:v>AP-01188</c:v>
                </c:pt>
                <c:pt idx="1186">
                  <c:v>AP-01189</c:v>
                </c:pt>
                <c:pt idx="1187">
                  <c:v>AP-01190</c:v>
                </c:pt>
                <c:pt idx="1188">
                  <c:v>AP-01191</c:v>
                </c:pt>
                <c:pt idx="1189">
                  <c:v>AP-01192</c:v>
                </c:pt>
                <c:pt idx="1190">
                  <c:v>AP-01193</c:v>
                </c:pt>
                <c:pt idx="1191">
                  <c:v>AP-01194</c:v>
                </c:pt>
                <c:pt idx="1192">
                  <c:v>AP-01195</c:v>
                </c:pt>
                <c:pt idx="1193">
                  <c:v>AP-01196</c:v>
                </c:pt>
                <c:pt idx="1194">
                  <c:v>AP-01197</c:v>
                </c:pt>
                <c:pt idx="1195">
                  <c:v>AP-01198</c:v>
                </c:pt>
                <c:pt idx="1196">
                  <c:v>AP-01199</c:v>
                </c:pt>
                <c:pt idx="1197">
                  <c:v>AP-01200</c:v>
                </c:pt>
                <c:pt idx="1198">
                  <c:v>AP-01201</c:v>
                </c:pt>
                <c:pt idx="1199">
                  <c:v>AP-01202</c:v>
                </c:pt>
                <c:pt idx="1200">
                  <c:v>AP-01203</c:v>
                </c:pt>
                <c:pt idx="1201">
                  <c:v>AP-01204</c:v>
                </c:pt>
                <c:pt idx="1202">
                  <c:v>AP-01205</c:v>
                </c:pt>
                <c:pt idx="1203">
                  <c:v>AP-01206</c:v>
                </c:pt>
                <c:pt idx="1204">
                  <c:v>AP-01207</c:v>
                </c:pt>
                <c:pt idx="1205">
                  <c:v>AP-01208</c:v>
                </c:pt>
                <c:pt idx="1206">
                  <c:v>AP-01209</c:v>
                </c:pt>
                <c:pt idx="1207">
                  <c:v>AP-01210</c:v>
                </c:pt>
                <c:pt idx="1208">
                  <c:v>AP-01211</c:v>
                </c:pt>
                <c:pt idx="1209">
                  <c:v>AP-01212</c:v>
                </c:pt>
                <c:pt idx="1210">
                  <c:v>AP-01213</c:v>
                </c:pt>
                <c:pt idx="1211">
                  <c:v>AP-01214</c:v>
                </c:pt>
                <c:pt idx="1212">
                  <c:v>AP-01215</c:v>
                </c:pt>
                <c:pt idx="1213">
                  <c:v>AP-01216</c:v>
                </c:pt>
                <c:pt idx="1214">
                  <c:v>AP-01217</c:v>
                </c:pt>
                <c:pt idx="1215">
                  <c:v>AP-01218</c:v>
                </c:pt>
                <c:pt idx="1216">
                  <c:v>AP-01219</c:v>
                </c:pt>
                <c:pt idx="1217">
                  <c:v>AP-01220</c:v>
                </c:pt>
                <c:pt idx="1218">
                  <c:v>AP-01221</c:v>
                </c:pt>
                <c:pt idx="1219">
                  <c:v>AP-01222</c:v>
                </c:pt>
                <c:pt idx="1220">
                  <c:v>AP-01223</c:v>
                </c:pt>
                <c:pt idx="1221">
                  <c:v>AP-01224</c:v>
                </c:pt>
                <c:pt idx="1222">
                  <c:v>AP-01225</c:v>
                </c:pt>
                <c:pt idx="1223">
                  <c:v>AP-01226</c:v>
                </c:pt>
                <c:pt idx="1224">
                  <c:v>AP-01227</c:v>
                </c:pt>
                <c:pt idx="1225">
                  <c:v>AP-01228</c:v>
                </c:pt>
                <c:pt idx="1226">
                  <c:v>AP-01229</c:v>
                </c:pt>
                <c:pt idx="1227">
                  <c:v>AP-01230</c:v>
                </c:pt>
                <c:pt idx="1228">
                  <c:v>AP-01231</c:v>
                </c:pt>
                <c:pt idx="1229">
                  <c:v>AP-01232</c:v>
                </c:pt>
                <c:pt idx="1230">
                  <c:v>AP-01233</c:v>
                </c:pt>
                <c:pt idx="1231">
                  <c:v>AP-01234</c:v>
                </c:pt>
                <c:pt idx="1232">
                  <c:v>AP-01235</c:v>
                </c:pt>
                <c:pt idx="1233">
                  <c:v>AP-01236</c:v>
                </c:pt>
                <c:pt idx="1234">
                  <c:v>AP-01237</c:v>
                </c:pt>
                <c:pt idx="1235">
                  <c:v>AP-01238</c:v>
                </c:pt>
                <c:pt idx="1236">
                  <c:v>AP-01239</c:v>
                </c:pt>
                <c:pt idx="1237">
                  <c:v>AP-01240</c:v>
                </c:pt>
                <c:pt idx="1238">
                  <c:v>AP-01241</c:v>
                </c:pt>
                <c:pt idx="1239">
                  <c:v>AP-01242</c:v>
                </c:pt>
                <c:pt idx="1240">
                  <c:v>AP-01243</c:v>
                </c:pt>
                <c:pt idx="1241">
                  <c:v>AP-01244</c:v>
                </c:pt>
                <c:pt idx="1242">
                  <c:v>AP-01245</c:v>
                </c:pt>
                <c:pt idx="1243">
                  <c:v>AP-01246</c:v>
                </c:pt>
                <c:pt idx="1244">
                  <c:v>AP-01247</c:v>
                </c:pt>
                <c:pt idx="1245">
                  <c:v>AP-01248</c:v>
                </c:pt>
                <c:pt idx="1246">
                  <c:v>AP-01249</c:v>
                </c:pt>
                <c:pt idx="1247">
                  <c:v>AP-01250</c:v>
                </c:pt>
                <c:pt idx="1248">
                  <c:v>AP-01251</c:v>
                </c:pt>
                <c:pt idx="1249">
                  <c:v>AP-01252</c:v>
                </c:pt>
                <c:pt idx="1250">
                  <c:v>AP-01253</c:v>
                </c:pt>
                <c:pt idx="1251">
                  <c:v>AP-01254</c:v>
                </c:pt>
                <c:pt idx="1252">
                  <c:v>AP-01255</c:v>
                </c:pt>
                <c:pt idx="1253">
                  <c:v>AP-01256</c:v>
                </c:pt>
                <c:pt idx="1254">
                  <c:v>AP-01257</c:v>
                </c:pt>
                <c:pt idx="1255">
                  <c:v>AP-01258</c:v>
                </c:pt>
                <c:pt idx="1256">
                  <c:v>AP-01259</c:v>
                </c:pt>
                <c:pt idx="1257">
                  <c:v>AP-01260</c:v>
                </c:pt>
                <c:pt idx="1258">
                  <c:v>AP-01261</c:v>
                </c:pt>
                <c:pt idx="1259">
                  <c:v>AP-01262</c:v>
                </c:pt>
                <c:pt idx="1260">
                  <c:v>AP-01263</c:v>
                </c:pt>
                <c:pt idx="1261">
                  <c:v>AP-01264</c:v>
                </c:pt>
                <c:pt idx="1262">
                  <c:v>AP-01265</c:v>
                </c:pt>
                <c:pt idx="1263">
                  <c:v>AP-01266</c:v>
                </c:pt>
                <c:pt idx="1264">
                  <c:v>AP-01267</c:v>
                </c:pt>
                <c:pt idx="1265">
                  <c:v>AP-01268</c:v>
                </c:pt>
                <c:pt idx="1266">
                  <c:v>AP-01269</c:v>
                </c:pt>
                <c:pt idx="1267">
                  <c:v>AP-01270</c:v>
                </c:pt>
                <c:pt idx="1268">
                  <c:v>AP-01271</c:v>
                </c:pt>
                <c:pt idx="1269">
                  <c:v>AP-01272</c:v>
                </c:pt>
                <c:pt idx="1270">
                  <c:v>AP-01273</c:v>
                </c:pt>
                <c:pt idx="1271">
                  <c:v>AP-01274</c:v>
                </c:pt>
                <c:pt idx="1272">
                  <c:v>AP-01275</c:v>
                </c:pt>
                <c:pt idx="1273">
                  <c:v>AP-01276</c:v>
                </c:pt>
                <c:pt idx="1274">
                  <c:v>AP-01277</c:v>
                </c:pt>
                <c:pt idx="1275">
                  <c:v>AP-01278</c:v>
                </c:pt>
                <c:pt idx="1276">
                  <c:v>AP-01279</c:v>
                </c:pt>
                <c:pt idx="1277">
                  <c:v>AP-01280</c:v>
                </c:pt>
                <c:pt idx="1278">
                  <c:v>AP-01281</c:v>
                </c:pt>
                <c:pt idx="1279">
                  <c:v>AP-01282</c:v>
                </c:pt>
                <c:pt idx="1280">
                  <c:v>AP-01283</c:v>
                </c:pt>
                <c:pt idx="1281">
                  <c:v>AP-01284</c:v>
                </c:pt>
                <c:pt idx="1282">
                  <c:v>AP-01285</c:v>
                </c:pt>
                <c:pt idx="1283">
                  <c:v>AP-01286</c:v>
                </c:pt>
                <c:pt idx="1284">
                  <c:v>AP-01287</c:v>
                </c:pt>
                <c:pt idx="1285">
                  <c:v>AP-01288</c:v>
                </c:pt>
                <c:pt idx="1286">
                  <c:v>AP-01289</c:v>
                </c:pt>
                <c:pt idx="1287">
                  <c:v>AP-01290</c:v>
                </c:pt>
                <c:pt idx="1288">
                  <c:v>AP-01291</c:v>
                </c:pt>
                <c:pt idx="1289">
                  <c:v>AP-01292</c:v>
                </c:pt>
                <c:pt idx="1290">
                  <c:v>AP-01293</c:v>
                </c:pt>
                <c:pt idx="1291">
                  <c:v>AP-01294</c:v>
                </c:pt>
                <c:pt idx="1292">
                  <c:v>AP-01295</c:v>
                </c:pt>
                <c:pt idx="1293">
                  <c:v>AP-01296</c:v>
                </c:pt>
                <c:pt idx="1294">
                  <c:v>AP-01297</c:v>
                </c:pt>
                <c:pt idx="1295">
                  <c:v>AP-01298</c:v>
                </c:pt>
                <c:pt idx="1296">
                  <c:v>AP-01299</c:v>
                </c:pt>
                <c:pt idx="1297">
                  <c:v>AP-01300</c:v>
                </c:pt>
                <c:pt idx="1298">
                  <c:v>AP-01301</c:v>
                </c:pt>
                <c:pt idx="1299">
                  <c:v>AP-01302</c:v>
                </c:pt>
                <c:pt idx="1300">
                  <c:v>AP-01303</c:v>
                </c:pt>
                <c:pt idx="1301">
                  <c:v>AP-01304</c:v>
                </c:pt>
                <c:pt idx="1302">
                  <c:v>AP-01305</c:v>
                </c:pt>
                <c:pt idx="1303">
                  <c:v>AP-01306</c:v>
                </c:pt>
                <c:pt idx="1304">
                  <c:v>AP-01307</c:v>
                </c:pt>
                <c:pt idx="1305">
                  <c:v>AP-01308</c:v>
                </c:pt>
                <c:pt idx="1306">
                  <c:v>AP-01309</c:v>
                </c:pt>
                <c:pt idx="1307">
                  <c:v>AP-01310</c:v>
                </c:pt>
                <c:pt idx="1308">
                  <c:v>AP-01311</c:v>
                </c:pt>
                <c:pt idx="1309">
                  <c:v>AP-01312</c:v>
                </c:pt>
                <c:pt idx="1310">
                  <c:v>AP-01313</c:v>
                </c:pt>
                <c:pt idx="1311">
                  <c:v>AP-01314</c:v>
                </c:pt>
                <c:pt idx="1312">
                  <c:v>AP-01315</c:v>
                </c:pt>
                <c:pt idx="1313">
                  <c:v>AP-01316</c:v>
                </c:pt>
                <c:pt idx="1314">
                  <c:v>AP-01317</c:v>
                </c:pt>
                <c:pt idx="1315">
                  <c:v>AP-01318</c:v>
                </c:pt>
                <c:pt idx="1316">
                  <c:v>AP-01319</c:v>
                </c:pt>
                <c:pt idx="1317">
                  <c:v>AP-01320</c:v>
                </c:pt>
                <c:pt idx="1318">
                  <c:v>AP-01321</c:v>
                </c:pt>
                <c:pt idx="1319">
                  <c:v>AP-01322</c:v>
                </c:pt>
                <c:pt idx="1320">
                  <c:v>AP-01323</c:v>
                </c:pt>
                <c:pt idx="1321">
                  <c:v>AP-01324</c:v>
                </c:pt>
                <c:pt idx="1322">
                  <c:v>AP-01325</c:v>
                </c:pt>
                <c:pt idx="1323">
                  <c:v>AP-01326</c:v>
                </c:pt>
                <c:pt idx="1324">
                  <c:v>AP-01327</c:v>
                </c:pt>
                <c:pt idx="1325">
                  <c:v>AP-01328</c:v>
                </c:pt>
                <c:pt idx="1326">
                  <c:v>AP-01329</c:v>
                </c:pt>
                <c:pt idx="1327">
                  <c:v>AP-01330</c:v>
                </c:pt>
                <c:pt idx="1328">
                  <c:v>AP-01331</c:v>
                </c:pt>
                <c:pt idx="1329">
                  <c:v>AP-01332</c:v>
                </c:pt>
                <c:pt idx="1330">
                  <c:v>AP-01333</c:v>
                </c:pt>
                <c:pt idx="1331">
                  <c:v>AP-01334</c:v>
                </c:pt>
                <c:pt idx="1332">
                  <c:v>AP-01335</c:v>
                </c:pt>
                <c:pt idx="1333">
                  <c:v>AP-01336</c:v>
                </c:pt>
                <c:pt idx="1334">
                  <c:v>AP-01337</c:v>
                </c:pt>
                <c:pt idx="1335">
                  <c:v>AP-01338</c:v>
                </c:pt>
                <c:pt idx="1336">
                  <c:v>AP-01339</c:v>
                </c:pt>
                <c:pt idx="1337">
                  <c:v>AP-01340</c:v>
                </c:pt>
                <c:pt idx="1338">
                  <c:v>AP-01341</c:v>
                </c:pt>
                <c:pt idx="1339">
                  <c:v>AP-01342</c:v>
                </c:pt>
                <c:pt idx="1340">
                  <c:v>AP-01343</c:v>
                </c:pt>
                <c:pt idx="1341">
                  <c:v>AP-01344</c:v>
                </c:pt>
                <c:pt idx="1342">
                  <c:v>AP-01345</c:v>
                </c:pt>
                <c:pt idx="1343">
                  <c:v>AP-01346</c:v>
                </c:pt>
                <c:pt idx="1344">
                  <c:v>AP-01347</c:v>
                </c:pt>
                <c:pt idx="1345">
                  <c:v>AP-01348</c:v>
                </c:pt>
                <c:pt idx="1346">
                  <c:v>AP-01349</c:v>
                </c:pt>
                <c:pt idx="1347">
                  <c:v>AP-01350</c:v>
                </c:pt>
                <c:pt idx="1348">
                  <c:v>AP-01351</c:v>
                </c:pt>
                <c:pt idx="1349">
                  <c:v>AP-01352</c:v>
                </c:pt>
                <c:pt idx="1350">
                  <c:v>AP-01353</c:v>
                </c:pt>
                <c:pt idx="1351">
                  <c:v>AP-01354</c:v>
                </c:pt>
                <c:pt idx="1352">
                  <c:v>AP-01355</c:v>
                </c:pt>
                <c:pt idx="1353">
                  <c:v>AP-01356</c:v>
                </c:pt>
                <c:pt idx="1354">
                  <c:v>AP-01357</c:v>
                </c:pt>
                <c:pt idx="1355">
                  <c:v>AP-01358</c:v>
                </c:pt>
                <c:pt idx="1356">
                  <c:v>AP-01359</c:v>
                </c:pt>
                <c:pt idx="1357">
                  <c:v>AP-01360</c:v>
                </c:pt>
                <c:pt idx="1358">
                  <c:v>AP-01361</c:v>
                </c:pt>
                <c:pt idx="1359">
                  <c:v>AP-01362</c:v>
                </c:pt>
                <c:pt idx="1360">
                  <c:v>AP-01363</c:v>
                </c:pt>
                <c:pt idx="1361">
                  <c:v>AP-01364</c:v>
                </c:pt>
                <c:pt idx="1362">
                  <c:v>AP-01365</c:v>
                </c:pt>
                <c:pt idx="1363">
                  <c:v>AP-01366</c:v>
                </c:pt>
                <c:pt idx="1364">
                  <c:v>AP-01367</c:v>
                </c:pt>
                <c:pt idx="1365">
                  <c:v>AP-01368</c:v>
                </c:pt>
                <c:pt idx="1366">
                  <c:v>AP-01369</c:v>
                </c:pt>
                <c:pt idx="1367">
                  <c:v>AP-01370</c:v>
                </c:pt>
                <c:pt idx="1368">
                  <c:v>AP-01371</c:v>
                </c:pt>
                <c:pt idx="1369">
                  <c:v>AP-01372</c:v>
                </c:pt>
                <c:pt idx="1370">
                  <c:v>AP-01373</c:v>
                </c:pt>
                <c:pt idx="1371">
                  <c:v>AP-01374</c:v>
                </c:pt>
                <c:pt idx="1372">
                  <c:v>AP-01375</c:v>
                </c:pt>
                <c:pt idx="1373">
                  <c:v>AP-01376</c:v>
                </c:pt>
                <c:pt idx="1374">
                  <c:v>AP-01377</c:v>
                </c:pt>
                <c:pt idx="1375">
                  <c:v>AP-01378</c:v>
                </c:pt>
                <c:pt idx="1376">
                  <c:v>AP-01379</c:v>
                </c:pt>
                <c:pt idx="1377">
                  <c:v>AP-01380</c:v>
                </c:pt>
                <c:pt idx="1378">
                  <c:v>AP-01381</c:v>
                </c:pt>
                <c:pt idx="1379">
                  <c:v>AP-01382</c:v>
                </c:pt>
                <c:pt idx="1380">
                  <c:v>AP-01383</c:v>
                </c:pt>
                <c:pt idx="1381">
                  <c:v>AP-01384</c:v>
                </c:pt>
                <c:pt idx="1382">
                  <c:v>AP-01385</c:v>
                </c:pt>
                <c:pt idx="1383">
                  <c:v>AP-01386</c:v>
                </c:pt>
                <c:pt idx="1384">
                  <c:v>AP-01387</c:v>
                </c:pt>
                <c:pt idx="1385">
                  <c:v>AP-01388</c:v>
                </c:pt>
                <c:pt idx="1386">
                  <c:v>AP-01389</c:v>
                </c:pt>
                <c:pt idx="1387">
                  <c:v>AP-01390</c:v>
                </c:pt>
                <c:pt idx="1388">
                  <c:v>AP-01391</c:v>
                </c:pt>
                <c:pt idx="1389">
                  <c:v>AP-01392</c:v>
                </c:pt>
                <c:pt idx="1390">
                  <c:v>AP-01393</c:v>
                </c:pt>
                <c:pt idx="1391">
                  <c:v>AP-01394</c:v>
                </c:pt>
                <c:pt idx="1392">
                  <c:v>AP-01395</c:v>
                </c:pt>
                <c:pt idx="1393">
                  <c:v>AP-01396</c:v>
                </c:pt>
                <c:pt idx="1394">
                  <c:v>AP-01397</c:v>
                </c:pt>
                <c:pt idx="1395">
                  <c:v>AP-01398</c:v>
                </c:pt>
                <c:pt idx="1396">
                  <c:v>AP-01399</c:v>
                </c:pt>
                <c:pt idx="1397">
                  <c:v>AP-01400</c:v>
                </c:pt>
                <c:pt idx="1398">
                  <c:v>AP-01401</c:v>
                </c:pt>
                <c:pt idx="1399">
                  <c:v>AP-01402</c:v>
                </c:pt>
                <c:pt idx="1400">
                  <c:v>AP-01403</c:v>
                </c:pt>
                <c:pt idx="1401">
                  <c:v>AP-01404</c:v>
                </c:pt>
                <c:pt idx="1402">
                  <c:v>AP-01405</c:v>
                </c:pt>
                <c:pt idx="1403">
                  <c:v>AP-01406</c:v>
                </c:pt>
                <c:pt idx="1404">
                  <c:v>AP-01407</c:v>
                </c:pt>
                <c:pt idx="1405">
                  <c:v>AP-01408</c:v>
                </c:pt>
                <c:pt idx="1406">
                  <c:v>AP-01409</c:v>
                </c:pt>
                <c:pt idx="1407">
                  <c:v>AP-01410</c:v>
                </c:pt>
                <c:pt idx="1408">
                  <c:v>AP-01411</c:v>
                </c:pt>
                <c:pt idx="1409">
                  <c:v>AP-01412</c:v>
                </c:pt>
                <c:pt idx="1410">
                  <c:v>AP-01413</c:v>
                </c:pt>
                <c:pt idx="1411">
                  <c:v>AP-01414</c:v>
                </c:pt>
                <c:pt idx="1412">
                  <c:v>AP-01415</c:v>
                </c:pt>
                <c:pt idx="1413">
                  <c:v>AP-01416</c:v>
                </c:pt>
                <c:pt idx="1414">
                  <c:v>AP-01417</c:v>
                </c:pt>
                <c:pt idx="1415">
                  <c:v>AP-01418</c:v>
                </c:pt>
                <c:pt idx="1416">
                  <c:v>AP-01419</c:v>
                </c:pt>
                <c:pt idx="1417">
                  <c:v>AP-01420</c:v>
                </c:pt>
                <c:pt idx="1418">
                  <c:v>AP-01421</c:v>
                </c:pt>
                <c:pt idx="1419">
                  <c:v>AP-01422</c:v>
                </c:pt>
                <c:pt idx="1420">
                  <c:v>AP-01423</c:v>
                </c:pt>
                <c:pt idx="1421">
                  <c:v>AP-01424</c:v>
                </c:pt>
                <c:pt idx="1422">
                  <c:v>AP-01425</c:v>
                </c:pt>
                <c:pt idx="1423">
                  <c:v>AP-01426</c:v>
                </c:pt>
                <c:pt idx="1424">
                  <c:v>AP-01427</c:v>
                </c:pt>
                <c:pt idx="1425">
                  <c:v>AP-01428</c:v>
                </c:pt>
                <c:pt idx="1426">
                  <c:v>AP-01429</c:v>
                </c:pt>
                <c:pt idx="1427">
                  <c:v>AP-01430</c:v>
                </c:pt>
                <c:pt idx="1428">
                  <c:v>AP-01431</c:v>
                </c:pt>
                <c:pt idx="1429">
                  <c:v>AP-01432</c:v>
                </c:pt>
                <c:pt idx="1430">
                  <c:v>AP-01433</c:v>
                </c:pt>
                <c:pt idx="1431">
                  <c:v>AP-01434</c:v>
                </c:pt>
                <c:pt idx="1432">
                  <c:v>AP-01435</c:v>
                </c:pt>
                <c:pt idx="1433">
                  <c:v>AP-01436</c:v>
                </c:pt>
                <c:pt idx="1434">
                  <c:v>AP-01437</c:v>
                </c:pt>
                <c:pt idx="1435">
                  <c:v>AP-01438</c:v>
                </c:pt>
                <c:pt idx="1436">
                  <c:v>AP-01439</c:v>
                </c:pt>
                <c:pt idx="1437">
                  <c:v>AP-01440</c:v>
                </c:pt>
                <c:pt idx="1438">
                  <c:v>AP-01441</c:v>
                </c:pt>
                <c:pt idx="1439">
                  <c:v>AP-01442</c:v>
                </c:pt>
                <c:pt idx="1440">
                  <c:v>AP-01443</c:v>
                </c:pt>
                <c:pt idx="1441">
                  <c:v>AP-01444</c:v>
                </c:pt>
                <c:pt idx="1442">
                  <c:v>AP-01445</c:v>
                </c:pt>
                <c:pt idx="1443">
                  <c:v>AP-01446</c:v>
                </c:pt>
                <c:pt idx="1444">
                  <c:v>AP-01447</c:v>
                </c:pt>
                <c:pt idx="1445">
                  <c:v>AP-01448</c:v>
                </c:pt>
                <c:pt idx="1446">
                  <c:v>AP-01449</c:v>
                </c:pt>
                <c:pt idx="1447">
                  <c:v>AP-01450</c:v>
                </c:pt>
                <c:pt idx="1448">
                  <c:v>AP-01451</c:v>
                </c:pt>
                <c:pt idx="1449">
                  <c:v>AP-01452</c:v>
                </c:pt>
                <c:pt idx="1450">
                  <c:v>AP-01453</c:v>
                </c:pt>
                <c:pt idx="1451">
                  <c:v>AP-01454</c:v>
                </c:pt>
                <c:pt idx="1452">
                  <c:v>AP-01455</c:v>
                </c:pt>
                <c:pt idx="1453">
                  <c:v>AP-01456</c:v>
                </c:pt>
                <c:pt idx="1454">
                  <c:v>AP-01457</c:v>
                </c:pt>
                <c:pt idx="1455">
                  <c:v>AP-01458</c:v>
                </c:pt>
                <c:pt idx="1456">
                  <c:v>AP-01459</c:v>
                </c:pt>
                <c:pt idx="1457">
                  <c:v>AP-01460</c:v>
                </c:pt>
                <c:pt idx="1458">
                  <c:v>AP-01461</c:v>
                </c:pt>
                <c:pt idx="1459">
                  <c:v>AP-01462</c:v>
                </c:pt>
                <c:pt idx="1460">
                  <c:v>AP-01463</c:v>
                </c:pt>
                <c:pt idx="1461">
                  <c:v>AP-01464</c:v>
                </c:pt>
                <c:pt idx="1462">
                  <c:v>AP-01465</c:v>
                </c:pt>
                <c:pt idx="1463">
                  <c:v>AP-01466</c:v>
                </c:pt>
                <c:pt idx="1464">
                  <c:v>AP-01467</c:v>
                </c:pt>
                <c:pt idx="1465">
                  <c:v>AP-01468</c:v>
                </c:pt>
                <c:pt idx="1466">
                  <c:v>AP-01469</c:v>
                </c:pt>
                <c:pt idx="1467">
                  <c:v>AP-01470</c:v>
                </c:pt>
                <c:pt idx="1468">
                  <c:v>AP-01471</c:v>
                </c:pt>
                <c:pt idx="1469">
                  <c:v>AP-01472</c:v>
                </c:pt>
                <c:pt idx="1470">
                  <c:v>AP-01473</c:v>
                </c:pt>
                <c:pt idx="1471">
                  <c:v>AP-01474</c:v>
                </c:pt>
                <c:pt idx="1472">
                  <c:v>AP-01475</c:v>
                </c:pt>
                <c:pt idx="1473">
                  <c:v>AP-01476</c:v>
                </c:pt>
                <c:pt idx="1474">
                  <c:v>AP-01477</c:v>
                </c:pt>
                <c:pt idx="1475">
                  <c:v>AP-01478</c:v>
                </c:pt>
                <c:pt idx="1476">
                  <c:v>AP-01479</c:v>
                </c:pt>
                <c:pt idx="1477">
                  <c:v>AP-01480</c:v>
                </c:pt>
                <c:pt idx="1478">
                  <c:v>AP-01481</c:v>
                </c:pt>
                <c:pt idx="1479">
                  <c:v>AP-01482</c:v>
                </c:pt>
                <c:pt idx="1480">
                  <c:v>AP-01483</c:v>
                </c:pt>
                <c:pt idx="1481">
                  <c:v>AP-01484</c:v>
                </c:pt>
                <c:pt idx="1482">
                  <c:v>AP-01485</c:v>
                </c:pt>
                <c:pt idx="1483">
                  <c:v>AP-01486</c:v>
                </c:pt>
                <c:pt idx="1484">
                  <c:v>AP-01487</c:v>
                </c:pt>
                <c:pt idx="1485">
                  <c:v>AP-01488</c:v>
                </c:pt>
                <c:pt idx="1486">
                  <c:v>AP-01489</c:v>
                </c:pt>
                <c:pt idx="1487">
                  <c:v>AP-01490</c:v>
                </c:pt>
                <c:pt idx="1488">
                  <c:v>AP-01491</c:v>
                </c:pt>
                <c:pt idx="1489">
                  <c:v>AP-01492</c:v>
                </c:pt>
                <c:pt idx="1490">
                  <c:v>AP-01493</c:v>
                </c:pt>
                <c:pt idx="1491">
                  <c:v>AP-01494</c:v>
                </c:pt>
                <c:pt idx="1492">
                  <c:v>AP-01495</c:v>
                </c:pt>
                <c:pt idx="1493">
                  <c:v>AP-01496</c:v>
                </c:pt>
                <c:pt idx="1494">
                  <c:v>AP-01497</c:v>
                </c:pt>
                <c:pt idx="1495">
                  <c:v>AP-01498</c:v>
                </c:pt>
                <c:pt idx="1496">
                  <c:v>AP-01499</c:v>
                </c:pt>
                <c:pt idx="1497">
                  <c:v>AP-01500</c:v>
                </c:pt>
                <c:pt idx="1498">
                  <c:v>AP-01501</c:v>
                </c:pt>
                <c:pt idx="1499">
                  <c:v>AP-01502</c:v>
                </c:pt>
                <c:pt idx="1500">
                  <c:v>AP-01503</c:v>
                </c:pt>
                <c:pt idx="1501">
                  <c:v>AP-01504</c:v>
                </c:pt>
                <c:pt idx="1502">
                  <c:v>AP-01505</c:v>
                </c:pt>
                <c:pt idx="1503">
                  <c:v>AP-01506</c:v>
                </c:pt>
                <c:pt idx="1504">
                  <c:v>AP-01507</c:v>
                </c:pt>
                <c:pt idx="1505">
                  <c:v>AP-01508</c:v>
                </c:pt>
                <c:pt idx="1506">
                  <c:v>AP-01509</c:v>
                </c:pt>
                <c:pt idx="1507">
                  <c:v>AP-01510</c:v>
                </c:pt>
                <c:pt idx="1508">
                  <c:v>AP-01511</c:v>
                </c:pt>
                <c:pt idx="1509">
                  <c:v>AP-01512</c:v>
                </c:pt>
                <c:pt idx="1510">
                  <c:v>AP-01513</c:v>
                </c:pt>
                <c:pt idx="1511">
                  <c:v>AP-01514</c:v>
                </c:pt>
                <c:pt idx="1512">
                  <c:v>AP-01515</c:v>
                </c:pt>
                <c:pt idx="1513">
                  <c:v>AP-01516</c:v>
                </c:pt>
                <c:pt idx="1514">
                  <c:v>AP-01517</c:v>
                </c:pt>
                <c:pt idx="1515">
                  <c:v>AP-01518</c:v>
                </c:pt>
                <c:pt idx="1516">
                  <c:v>AP-01519</c:v>
                </c:pt>
                <c:pt idx="1517">
                  <c:v>AP-01520</c:v>
                </c:pt>
                <c:pt idx="1518">
                  <c:v>AP-01521</c:v>
                </c:pt>
                <c:pt idx="1519">
                  <c:v>AP-01522</c:v>
                </c:pt>
                <c:pt idx="1520">
                  <c:v>AP-01523</c:v>
                </c:pt>
                <c:pt idx="1521">
                  <c:v>AP-01524</c:v>
                </c:pt>
                <c:pt idx="1522">
                  <c:v>AP-01525</c:v>
                </c:pt>
                <c:pt idx="1523">
                  <c:v>AP-01526</c:v>
                </c:pt>
                <c:pt idx="1524">
                  <c:v>AP-01527</c:v>
                </c:pt>
                <c:pt idx="1525">
                  <c:v>AP-01528</c:v>
                </c:pt>
                <c:pt idx="1526">
                  <c:v>AP-01529</c:v>
                </c:pt>
                <c:pt idx="1527">
                  <c:v>AP-01530</c:v>
                </c:pt>
                <c:pt idx="1528">
                  <c:v>AP-01531</c:v>
                </c:pt>
                <c:pt idx="1529">
                  <c:v>AP-01532</c:v>
                </c:pt>
                <c:pt idx="1530">
                  <c:v>AP-01533</c:v>
                </c:pt>
                <c:pt idx="1531">
                  <c:v>AP-01534</c:v>
                </c:pt>
                <c:pt idx="1532">
                  <c:v>AP-01535</c:v>
                </c:pt>
                <c:pt idx="1533">
                  <c:v>AP-01536</c:v>
                </c:pt>
                <c:pt idx="1534">
                  <c:v>AP-01537</c:v>
                </c:pt>
                <c:pt idx="1535">
                  <c:v>AP-01538</c:v>
                </c:pt>
                <c:pt idx="1536">
                  <c:v>AP-01539</c:v>
                </c:pt>
                <c:pt idx="1537">
                  <c:v>AP-01540</c:v>
                </c:pt>
                <c:pt idx="1538">
                  <c:v>AP-01541</c:v>
                </c:pt>
                <c:pt idx="1539">
                  <c:v>AP-01542</c:v>
                </c:pt>
                <c:pt idx="1540">
                  <c:v>AP-01543</c:v>
                </c:pt>
                <c:pt idx="1541">
                  <c:v>AP-01544</c:v>
                </c:pt>
                <c:pt idx="1542">
                  <c:v>AP-01545</c:v>
                </c:pt>
                <c:pt idx="1543">
                  <c:v>AP-01546</c:v>
                </c:pt>
                <c:pt idx="1544">
                  <c:v>AP-01547</c:v>
                </c:pt>
                <c:pt idx="1545">
                  <c:v>AP-01548</c:v>
                </c:pt>
                <c:pt idx="1546">
                  <c:v>AP-01549</c:v>
                </c:pt>
                <c:pt idx="1547">
                  <c:v>AP-01550</c:v>
                </c:pt>
                <c:pt idx="1548">
                  <c:v>AP-01551</c:v>
                </c:pt>
                <c:pt idx="1549">
                  <c:v>AP-01552</c:v>
                </c:pt>
                <c:pt idx="1550">
                  <c:v>AP-01553</c:v>
                </c:pt>
                <c:pt idx="1551">
                  <c:v>AP-01554</c:v>
                </c:pt>
                <c:pt idx="1552">
                  <c:v>AP-01555</c:v>
                </c:pt>
                <c:pt idx="1553">
                  <c:v>AP-01556</c:v>
                </c:pt>
                <c:pt idx="1554">
                  <c:v>AP-01557</c:v>
                </c:pt>
                <c:pt idx="1555">
                  <c:v>AP-01558</c:v>
                </c:pt>
                <c:pt idx="1556">
                  <c:v>AP-01559</c:v>
                </c:pt>
                <c:pt idx="1557">
                  <c:v>AP-01560</c:v>
                </c:pt>
                <c:pt idx="1558">
                  <c:v>AP-01561</c:v>
                </c:pt>
                <c:pt idx="1559">
                  <c:v>AP-01562</c:v>
                </c:pt>
                <c:pt idx="1560">
                  <c:v>AP-01563</c:v>
                </c:pt>
                <c:pt idx="1561">
                  <c:v>AP-01564</c:v>
                </c:pt>
                <c:pt idx="1562">
                  <c:v>AP-01565</c:v>
                </c:pt>
                <c:pt idx="1563">
                  <c:v>AP-01566</c:v>
                </c:pt>
                <c:pt idx="1564">
                  <c:v>AP-01567</c:v>
                </c:pt>
                <c:pt idx="1565">
                  <c:v>AP-01568</c:v>
                </c:pt>
                <c:pt idx="1566">
                  <c:v>AP-01569</c:v>
                </c:pt>
                <c:pt idx="1567">
                  <c:v>AP-01570</c:v>
                </c:pt>
                <c:pt idx="1568">
                  <c:v>AP-01571</c:v>
                </c:pt>
                <c:pt idx="1569">
                  <c:v>AP-01572</c:v>
                </c:pt>
                <c:pt idx="1570">
                  <c:v>AP-01573</c:v>
                </c:pt>
                <c:pt idx="1571">
                  <c:v>AP-01574</c:v>
                </c:pt>
                <c:pt idx="1572">
                  <c:v>AP-01575</c:v>
                </c:pt>
                <c:pt idx="1573">
                  <c:v>AP-01576</c:v>
                </c:pt>
                <c:pt idx="1574">
                  <c:v>AP-01577</c:v>
                </c:pt>
                <c:pt idx="1575">
                  <c:v>AP-01578</c:v>
                </c:pt>
                <c:pt idx="1576">
                  <c:v>AP-01579</c:v>
                </c:pt>
                <c:pt idx="1577">
                  <c:v>AP-01580</c:v>
                </c:pt>
                <c:pt idx="1578">
                  <c:v>AP-01581</c:v>
                </c:pt>
                <c:pt idx="1579">
                  <c:v>AP-01582</c:v>
                </c:pt>
                <c:pt idx="1580">
                  <c:v>AP-01583</c:v>
                </c:pt>
                <c:pt idx="1581">
                  <c:v>AP-01584</c:v>
                </c:pt>
                <c:pt idx="1582">
                  <c:v>AP-01585</c:v>
                </c:pt>
                <c:pt idx="1583">
                  <c:v>AP-01586</c:v>
                </c:pt>
                <c:pt idx="1584">
                  <c:v>AP-01587</c:v>
                </c:pt>
                <c:pt idx="1585">
                  <c:v>AP-01588</c:v>
                </c:pt>
                <c:pt idx="1586">
                  <c:v>AP-01589</c:v>
                </c:pt>
                <c:pt idx="1587">
                  <c:v>AP-01590</c:v>
                </c:pt>
                <c:pt idx="1588">
                  <c:v>AP-01591</c:v>
                </c:pt>
                <c:pt idx="1589">
                  <c:v>AP-01592</c:v>
                </c:pt>
                <c:pt idx="1590">
                  <c:v>AP-01593</c:v>
                </c:pt>
                <c:pt idx="1591">
                  <c:v>AP-01594</c:v>
                </c:pt>
                <c:pt idx="1592">
                  <c:v>AP-01595</c:v>
                </c:pt>
                <c:pt idx="1593">
                  <c:v>AP-01596</c:v>
                </c:pt>
                <c:pt idx="1594">
                  <c:v>AP-01597</c:v>
                </c:pt>
                <c:pt idx="1595">
                  <c:v>AP-01598</c:v>
                </c:pt>
                <c:pt idx="1596">
                  <c:v>AP-01599</c:v>
                </c:pt>
                <c:pt idx="1597">
                  <c:v>AP-01600</c:v>
                </c:pt>
                <c:pt idx="1598">
                  <c:v>AP-01601</c:v>
                </c:pt>
                <c:pt idx="1599">
                  <c:v>AP-01602</c:v>
                </c:pt>
                <c:pt idx="1600">
                  <c:v>AP-01603</c:v>
                </c:pt>
                <c:pt idx="1601">
                  <c:v>AP-01604</c:v>
                </c:pt>
                <c:pt idx="1602">
                  <c:v>AP-01605</c:v>
                </c:pt>
                <c:pt idx="1603">
                  <c:v>AP-01606</c:v>
                </c:pt>
                <c:pt idx="1604">
                  <c:v>AP-01607</c:v>
                </c:pt>
                <c:pt idx="1605">
                  <c:v>AP-01608</c:v>
                </c:pt>
                <c:pt idx="1606">
                  <c:v>AP-01609</c:v>
                </c:pt>
                <c:pt idx="1607">
                  <c:v>AP-01610</c:v>
                </c:pt>
                <c:pt idx="1608">
                  <c:v>AP-01611</c:v>
                </c:pt>
                <c:pt idx="1609">
                  <c:v>AP-01612</c:v>
                </c:pt>
                <c:pt idx="1610">
                  <c:v>AP-01613</c:v>
                </c:pt>
                <c:pt idx="1611">
                  <c:v>AP-01614</c:v>
                </c:pt>
                <c:pt idx="1612">
                  <c:v>AP-01615</c:v>
                </c:pt>
                <c:pt idx="1613">
                  <c:v>AP-01616</c:v>
                </c:pt>
                <c:pt idx="1614">
                  <c:v>AP-01617</c:v>
                </c:pt>
                <c:pt idx="1615">
                  <c:v>AP-01618</c:v>
                </c:pt>
                <c:pt idx="1616">
                  <c:v>AP-01619</c:v>
                </c:pt>
                <c:pt idx="1617">
                  <c:v>AP-01620</c:v>
                </c:pt>
                <c:pt idx="1618">
                  <c:v>AP-01621</c:v>
                </c:pt>
                <c:pt idx="1619">
                  <c:v>AP-01622</c:v>
                </c:pt>
                <c:pt idx="1620">
                  <c:v>AP-01623</c:v>
                </c:pt>
                <c:pt idx="1621">
                  <c:v>AP-01624</c:v>
                </c:pt>
                <c:pt idx="1622">
                  <c:v>AP-01625</c:v>
                </c:pt>
                <c:pt idx="1623">
                  <c:v>AP-01626</c:v>
                </c:pt>
                <c:pt idx="1624">
                  <c:v>AP-01627</c:v>
                </c:pt>
                <c:pt idx="1625">
                  <c:v>AP-01628</c:v>
                </c:pt>
                <c:pt idx="1626">
                  <c:v>AP-01629</c:v>
                </c:pt>
                <c:pt idx="1627">
                  <c:v>AP-01630</c:v>
                </c:pt>
                <c:pt idx="1628">
                  <c:v>AP-01631</c:v>
                </c:pt>
                <c:pt idx="1629">
                  <c:v>AP-01632</c:v>
                </c:pt>
                <c:pt idx="1630">
                  <c:v>AP-01633</c:v>
                </c:pt>
                <c:pt idx="1631">
                  <c:v>AP-01634</c:v>
                </c:pt>
                <c:pt idx="1632">
                  <c:v>AP-01635</c:v>
                </c:pt>
                <c:pt idx="1633">
                  <c:v>AP-01636</c:v>
                </c:pt>
                <c:pt idx="1634">
                  <c:v>AP-01637</c:v>
                </c:pt>
                <c:pt idx="1635">
                  <c:v>AP-01638</c:v>
                </c:pt>
                <c:pt idx="1636">
                  <c:v>AP-01639</c:v>
                </c:pt>
                <c:pt idx="1637">
                  <c:v>AP-01640</c:v>
                </c:pt>
                <c:pt idx="1638">
                  <c:v>AP-01641</c:v>
                </c:pt>
                <c:pt idx="1639">
                  <c:v>AP-01642</c:v>
                </c:pt>
                <c:pt idx="1640">
                  <c:v>AP-01643</c:v>
                </c:pt>
                <c:pt idx="1641">
                  <c:v>AP-01644</c:v>
                </c:pt>
                <c:pt idx="1642">
                  <c:v>AP-01645</c:v>
                </c:pt>
                <c:pt idx="1643">
                  <c:v>AP-01646</c:v>
                </c:pt>
                <c:pt idx="1644">
                  <c:v>AP-01647</c:v>
                </c:pt>
                <c:pt idx="1645">
                  <c:v>AP-01648</c:v>
                </c:pt>
                <c:pt idx="1646">
                  <c:v>AP-01649</c:v>
                </c:pt>
                <c:pt idx="1647">
                  <c:v>AP-01650</c:v>
                </c:pt>
                <c:pt idx="1648">
                  <c:v>AP-01651</c:v>
                </c:pt>
                <c:pt idx="1649">
                  <c:v>AP-01652</c:v>
                </c:pt>
                <c:pt idx="1650">
                  <c:v>AP-01653</c:v>
                </c:pt>
                <c:pt idx="1651">
                  <c:v>AP-01654</c:v>
                </c:pt>
                <c:pt idx="1652">
                  <c:v>AP-01655</c:v>
                </c:pt>
                <c:pt idx="1653">
                  <c:v>AP-01656</c:v>
                </c:pt>
                <c:pt idx="1654">
                  <c:v>AP-01657</c:v>
                </c:pt>
                <c:pt idx="1655">
                  <c:v>AP-01658</c:v>
                </c:pt>
                <c:pt idx="1656">
                  <c:v>AP-01659</c:v>
                </c:pt>
                <c:pt idx="1657">
                  <c:v>AP-01660</c:v>
                </c:pt>
                <c:pt idx="1658">
                  <c:v>AP-01661</c:v>
                </c:pt>
                <c:pt idx="1659">
                  <c:v>AP-01662</c:v>
                </c:pt>
                <c:pt idx="1660">
                  <c:v>AP-01663</c:v>
                </c:pt>
                <c:pt idx="1661">
                  <c:v>AP-01664</c:v>
                </c:pt>
                <c:pt idx="1662">
                  <c:v>AP-01665</c:v>
                </c:pt>
                <c:pt idx="1663">
                  <c:v>AP-01666</c:v>
                </c:pt>
                <c:pt idx="1664">
                  <c:v>AP-01667</c:v>
                </c:pt>
                <c:pt idx="1665">
                  <c:v>AP-01668</c:v>
                </c:pt>
                <c:pt idx="1666">
                  <c:v>AP-01669</c:v>
                </c:pt>
                <c:pt idx="1667">
                  <c:v>AP-01670</c:v>
                </c:pt>
                <c:pt idx="1668">
                  <c:v>AP-01671</c:v>
                </c:pt>
                <c:pt idx="1669">
                  <c:v>AP-01672</c:v>
                </c:pt>
                <c:pt idx="1670">
                  <c:v>AP-01673</c:v>
                </c:pt>
                <c:pt idx="1671">
                  <c:v>AP-01674</c:v>
                </c:pt>
                <c:pt idx="1672">
                  <c:v>AP-01675</c:v>
                </c:pt>
                <c:pt idx="1673">
                  <c:v>AP-01676</c:v>
                </c:pt>
                <c:pt idx="1674">
                  <c:v>AP-01677</c:v>
                </c:pt>
                <c:pt idx="1675">
                  <c:v>AP-01678</c:v>
                </c:pt>
                <c:pt idx="1676">
                  <c:v>AP-01679</c:v>
                </c:pt>
                <c:pt idx="1677">
                  <c:v>AP-01680</c:v>
                </c:pt>
                <c:pt idx="1678">
                  <c:v>AP-01681</c:v>
                </c:pt>
                <c:pt idx="1679">
                  <c:v>AP-01682</c:v>
                </c:pt>
                <c:pt idx="1680">
                  <c:v>AP-01683</c:v>
                </c:pt>
                <c:pt idx="1681">
                  <c:v>AP-01684</c:v>
                </c:pt>
                <c:pt idx="1682">
                  <c:v>AP-01685</c:v>
                </c:pt>
                <c:pt idx="1683">
                  <c:v>AP-01686</c:v>
                </c:pt>
                <c:pt idx="1684">
                  <c:v>AP-01687</c:v>
                </c:pt>
                <c:pt idx="1685">
                  <c:v>AP-01688</c:v>
                </c:pt>
                <c:pt idx="1686">
                  <c:v>AP-01689</c:v>
                </c:pt>
                <c:pt idx="1687">
                  <c:v>AP-01690</c:v>
                </c:pt>
                <c:pt idx="1688">
                  <c:v>AP-01691</c:v>
                </c:pt>
                <c:pt idx="1689">
                  <c:v>AP-01692</c:v>
                </c:pt>
                <c:pt idx="1690">
                  <c:v>AP-01693</c:v>
                </c:pt>
                <c:pt idx="1691">
                  <c:v>AP-01694</c:v>
                </c:pt>
                <c:pt idx="1692">
                  <c:v>AP-01695</c:v>
                </c:pt>
                <c:pt idx="1693">
                  <c:v>AP-01696</c:v>
                </c:pt>
                <c:pt idx="1694">
                  <c:v>AP-01697</c:v>
                </c:pt>
                <c:pt idx="1695">
                  <c:v>AP-01698</c:v>
                </c:pt>
                <c:pt idx="1696">
                  <c:v>AP-01699</c:v>
                </c:pt>
                <c:pt idx="1697">
                  <c:v>AP-01700</c:v>
                </c:pt>
                <c:pt idx="1698">
                  <c:v>AP-01701</c:v>
                </c:pt>
                <c:pt idx="1699">
                  <c:v>AP-01702</c:v>
                </c:pt>
                <c:pt idx="1700">
                  <c:v>AP-01703</c:v>
                </c:pt>
                <c:pt idx="1701">
                  <c:v>AP-01704</c:v>
                </c:pt>
                <c:pt idx="1702">
                  <c:v>AP-01705</c:v>
                </c:pt>
                <c:pt idx="1703">
                  <c:v>AP-01706</c:v>
                </c:pt>
                <c:pt idx="1704">
                  <c:v>AP-01707</c:v>
                </c:pt>
                <c:pt idx="1705">
                  <c:v>AP-01708</c:v>
                </c:pt>
                <c:pt idx="1706">
                  <c:v>AP-01709</c:v>
                </c:pt>
                <c:pt idx="1707">
                  <c:v>AP-01710</c:v>
                </c:pt>
                <c:pt idx="1708">
                  <c:v>AP-01711</c:v>
                </c:pt>
                <c:pt idx="1709">
                  <c:v>AP-01712</c:v>
                </c:pt>
                <c:pt idx="1710">
                  <c:v>AP-01713</c:v>
                </c:pt>
                <c:pt idx="1711">
                  <c:v>AP-01714</c:v>
                </c:pt>
                <c:pt idx="1712">
                  <c:v>AP-01715</c:v>
                </c:pt>
                <c:pt idx="1713">
                  <c:v>AP-01716</c:v>
                </c:pt>
                <c:pt idx="1714">
                  <c:v>AP-01717</c:v>
                </c:pt>
                <c:pt idx="1715">
                  <c:v>AP-01718</c:v>
                </c:pt>
                <c:pt idx="1716">
                  <c:v>AP-01719</c:v>
                </c:pt>
                <c:pt idx="1717">
                  <c:v>AP-01720</c:v>
                </c:pt>
                <c:pt idx="1718">
                  <c:v>AP-01721</c:v>
                </c:pt>
                <c:pt idx="1719">
                  <c:v>AP-01722</c:v>
                </c:pt>
                <c:pt idx="1720">
                  <c:v>AP-01723</c:v>
                </c:pt>
                <c:pt idx="1721">
                  <c:v>AP-01724</c:v>
                </c:pt>
                <c:pt idx="1722">
                  <c:v>AP-01725</c:v>
                </c:pt>
                <c:pt idx="1723">
                  <c:v>AP-01726</c:v>
                </c:pt>
                <c:pt idx="1724">
                  <c:v>AP-01727</c:v>
                </c:pt>
                <c:pt idx="1725">
                  <c:v>AP-01728</c:v>
                </c:pt>
                <c:pt idx="1726">
                  <c:v>AP-01729</c:v>
                </c:pt>
                <c:pt idx="1727">
                  <c:v>AP-01730</c:v>
                </c:pt>
                <c:pt idx="1728">
                  <c:v>AP-01731</c:v>
                </c:pt>
                <c:pt idx="1729">
                  <c:v>AP-01732</c:v>
                </c:pt>
                <c:pt idx="1730">
                  <c:v>AP-01733</c:v>
                </c:pt>
                <c:pt idx="1731">
                  <c:v>AP-01734</c:v>
                </c:pt>
                <c:pt idx="1732">
                  <c:v>AP-01735</c:v>
                </c:pt>
                <c:pt idx="1733">
                  <c:v>AP-01736</c:v>
                </c:pt>
                <c:pt idx="1734">
                  <c:v>AP-01737</c:v>
                </c:pt>
                <c:pt idx="1735">
                  <c:v>AP-01738</c:v>
                </c:pt>
                <c:pt idx="1736">
                  <c:v>AP-01739</c:v>
                </c:pt>
                <c:pt idx="1737">
                  <c:v>AP-01740</c:v>
                </c:pt>
                <c:pt idx="1738">
                  <c:v>AP-01741</c:v>
                </c:pt>
                <c:pt idx="1739">
                  <c:v>AP-01742</c:v>
                </c:pt>
                <c:pt idx="1740">
                  <c:v>AP-01743</c:v>
                </c:pt>
                <c:pt idx="1741">
                  <c:v>AP-01744</c:v>
                </c:pt>
                <c:pt idx="1742">
                  <c:v>AP-01745</c:v>
                </c:pt>
                <c:pt idx="1743">
                  <c:v>AP-01746</c:v>
                </c:pt>
                <c:pt idx="1744">
                  <c:v>AP-01747</c:v>
                </c:pt>
                <c:pt idx="1745">
                  <c:v>AP-01748</c:v>
                </c:pt>
                <c:pt idx="1746">
                  <c:v>AP-01749</c:v>
                </c:pt>
                <c:pt idx="1747">
                  <c:v>AP-01750</c:v>
                </c:pt>
                <c:pt idx="1748">
                  <c:v>AP-01751</c:v>
                </c:pt>
                <c:pt idx="1749">
                  <c:v>AP-01752</c:v>
                </c:pt>
                <c:pt idx="1750">
                  <c:v>AP-01753</c:v>
                </c:pt>
                <c:pt idx="1751">
                  <c:v>AP-01754</c:v>
                </c:pt>
                <c:pt idx="1752">
                  <c:v>AP-01755</c:v>
                </c:pt>
                <c:pt idx="1753">
                  <c:v>AP-01756</c:v>
                </c:pt>
                <c:pt idx="1754">
                  <c:v>AP-01757</c:v>
                </c:pt>
                <c:pt idx="1755">
                  <c:v>AP-01758</c:v>
                </c:pt>
                <c:pt idx="1756">
                  <c:v>AP-01759</c:v>
                </c:pt>
                <c:pt idx="1757">
                  <c:v>AP-01760</c:v>
                </c:pt>
                <c:pt idx="1758">
                  <c:v>AP-01761</c:v>
                </c:pt>
                <c:pt idx="1759">
                  <c:v>AP-01762</c:v>
                </c:pt>
                <c:pt idx="1760">
                  <c:v>AP-01763</c:v>
                </c:pt>
                <c:pt idx="1761">
                  <c:v>AP-01764</c:v>
                </c:pt>
                <c:pt idx="1762">
                  <c:v>AP-01765</c:v>
                </c:pt>
                <c:pt idx="1763">
                  <c:v>AP-01766</c:v>
                </c:pt>
                <c:pt idx="1764">
                  <c:v>AP-01767</c:v>
                </c:pt>
                <c:pt idx="1765">
                  <c:v>AP-01768</c:v>
                </c:pt>
                <c:pt idx="1766">
                  <c:v>AP-01769</c:v>
                </c:pt>
                <c:pt idx="1767">
                  <c:v>AP-01770</c:v>
                </c:pt>
                <c:pt idx="1768">
                  <c:v>AP-01771</c:v>
                </c:pt>
                <c:pt idx="1769">
                  <c:v>AP-01772</c:v>
                </c:pt>
                <c:pt idx="1770">
                  <c:v>AP-01773</c:v>
                </c:pt>
                <c:pt idx="1771">
                  <c:v>AP-01774</c:v>
                </c:pt>
                <c:pt idx="1772">
                  <c:v>AP-01775</c:v>
                </c:pt>
                <c:pt idx="1773">
                  <c:v>AP-01776</c:v>
                </c:pt>
                <c:pt idx="1774">
                  <c:v>AP-01777</c:v>
                </c:pt>
                <c:pt idx="1775">
                  <c:v>AP-01778</c:v>
                </c:pt>
                <c:pt idx="1776">
                  <c:v>AP-01779</c:v>
                </c:pt>
                <c:pt idx="1777">
                  <c:v>AP-01780</c:v>
                </c:pt>
                <c:pt idx="1778">
                  <c:v>AP-01781</c:v>
                </c:pt>
                <c:pt idx="1779">
                  <c:v>AP-01782</c:v>
                </c:pt>
                <c:pt idx="1780">
                  <c:v>AP-01783</c:v>
                </c:pt>
                <c:pt idx="1781">
                  <c:v>AP-01784</c:v>
                </c:pt>
                <c:pt idx="1782">
                  <c:v>AP-01785</c:v>
                </c:pt>
                <c:pt idx="1783">
                  <c:v>AP-01786</c:v>
                </c:pt>
                <c:pt idx="1784">
                  <c:v>AP-01787</c:v>
                </c:pt>
                <c:pt idx="1785">
                  <c:v>AP-01788</c:v>
                </c:pt>
                <c:pt idx="1786">
                  <c:v>AP-01789</c:v>
                </c:pt>
                <c:pt idx="1787">
                  <c:v>AP-01790</c:v>
                </c:pt>
                <c:pt idx="1788">
                  <c:v>AP-01791</c:v>
                </c:pt>
                <c:pt idx="1789">
                  <c:v>AP-01792</c:v>
                </c:pt>
                <c:pt idx="1790">
                  <c:v>AP-01793</c:v>
                </c:pt>
                <c:pt idx="1791">
                  <c:v>AP-01794</c:v>
                </c:pt>
                <c:pt idx="1792">
                  <c:v>AP-01795</c:v>
                </c:pt>
                <c:pt idx="1793">
                  <c:v>AP-01796</c:v>
                </c:pt>
                <c:pt idx="1794">
                  <c:v>AP-01797</c:v>
                </c:pt>
                <c:pt idx="1795">
                  <c:v>AP-01798</c:v>
                </c:pt>
                <c:pt idx="1796">
                  <c:v>AP-01799</c:v>
                </c:pt>
                <c:pt idx="1797">
                  <c:v>AP-01800</c:v>
                </c:pt>
                <c:pt idx="1798">
                  <c:v>AP-01801</c:v>
                </c:pt>
                <c:pt idx="1799">
                  <c:v>AP-01802</c:v>
                </c:pt>
                <c:pt idx="1800">
                  <c:v>AP-01803</c:v>
                </c:pt>
                <c:pt idx="1801">
                  <c:v>AP-01804</c:v>
                </c:pt>
                <c:pt idx="1802">
                  <c:v>AP-01805</c:v>
                </c:pt>
                <c:pt idx="1803">
                  <c:v>AP-01806</c:v>
                </c:pt>
                <c:pt idx="1804">
                  <c:v>AP-01807</c:v>
                </c:pt>
                <c:pt idx="1805">
                  <c:v>AP-01808</c:v>
                </c:pt>
                <c:pt idx="1806">
                  <c:v>AP-01809</c:v>
                </c:pt>
                <c:pt idx="1807">
                  <c:v>AP-01810</c:v>
                </c:pt>
                <c:pt idx="1808">
                  <c:v>AP-01811</c:v>
                </c:pt>
                <c:pt idx="1809">
                  <c:v>AP-01812</c:v>
                </c:pt>
                <c:pt idx="1810">
                  <c:v>AP-01813</c:v>
                </c:pt>
                <c:pt idx="1811">
                  <c:v>AP-01814</c:v>
                </c:pt>
                <c:pt idx="1812">
                  <c:v>AP-01815</c:v>
                </c:pt>
                <c:pt idx="1813">
                  <c:v>AP-01816</c:v>
                </c:pt>
                <c:pt idx="1814">
                  <c:v>AP-01817</c:v>
                </c:pt>
                <c:pt idx="1815">
                  <c:v>AP-01818</c:v>
                </c:pt>
                <c:pt idx="1816">
                  <c:v>AP-01819</c:v>
                </c:pt>
                <c:pt idx="1817">
                  <c:v>AP-01820</c:v>
                </c:pt>
                <c:pt idx="1818">
                  <c:v>AP-01821</c:v>
                </c:pt>
                <c:pt idx="1819">
                  <c:v>AP-01822</c:v>
                </c:pt>
                <c:pt idx="1820">
                  <c:v>AP-01823</c:v>
                </c:pt>
                <c:pt idx="1821">
                  <c:v>AP-01824</c:v>
                </c:pt>
                <c:pt idx="1822">
                  <c:v>AP-01825</c:v>
                </c:pt>
                <c:pt idx="1823">
                  <c:v>AP-01826</c:v>
                </c:pt>
                <c:pt idx="1824">
                  <c:v>AP-01827</c:v>
                </c:pt>
                <c:pt idx="1825">
                  <c:v>AP-01828</c:v>
                </c:pt>
                <c:pt idx="1826">
                  <c:v>AP-01829</c:v>
                </c:pt>
                <c:pt idx="1827">
                  <c:v>AP-01830</c:v>
                </c:pt>
                <c:pt idx="1828">
                  <c:v>AP-01831</c:v>
                </c:pt>
                <c:pt idx="1829">
                  <c:v>AP-01832</c:v>
                </c:pt>
                <c:pt idx="1830">
                  <c:v>AP-01833</c:v>
                </c:pt>
                <c:pt idx="1831">
                  <c:v>AP-01834</c:v>
                </c:pt>
                <c:pt idx="1832">
                  <c:v>AP-01835</c:v>
                </c:pt>
                <c:pt idx="1833">
                  <c:v>AP-01836</c:v>
                </c:pt>
                <c:pt idx="1834">
                  <c:v>AP-01837</c:v>
                </c:pt>
                <c:pt idx="1835">
                  <c:v>AP-01838</c:v>
                </c:pt>
                <c:pt idx="1836">
                  <c:v>AP-01839</c:v>
                </c:pt>
                <c:pt idx="1837">
                  <c:v>AP-01840</c:v>
                </c:pt>
                <c:pt idx="1838">
                  <c:v>AP-01841</c:v>
                </c:pt>
                <c:pt idx="1839">
                  <c:v>AP-01842</c:v>
                </c:pt>
                <c:pt idx="1840">
                  <c:v>AP-01843</c:v>
                </c:pt>
                <c:pt idx="1841">
                  <c:v>AP-01844</c:v>
                </c:pt>
                <c:pt idx="1842">
                  <c:v>AP-01845</c:v>
                </c:pt>
                <c:pt idx="1843">
                  <c:v>AP-01846</c:v>
                </c:pt>
                <c:pt idx="1844">
                  <c:v>AP-01847</c:v>
                </c:pt>
                <c:pt idx="1845">
                  <c:v>AP-01848</c:v>
                </c:pt>
                <c:pt idx="1846">
                  <c:v>AP-01849</c:v>
                </c:pt>
                <c:pt idx="1847">
                  <c:v>AP-01850</c:v>
                </c:pt>
                <c:pt idx="1848">
                  <c:v>AP-01851</c:v>
                </c:pt>
                <c:pt idx="1849">
                  <c:v>AP-01852</c:v>
                </c:pt>
                <c:pt idx="1850">
                  <c:v>AP-01853</c:v>
                </c:pt>
                <c:pt idx="1851">
                  <c:v>AP-01854</c:v>
                </c:pt>
                <c:pt idx="1852">
                  <c:v>AP-01855</c:v>
                </c:pt>
                <c:pt idx="1853">
                  <c:v>AP-01856</c:v>
                </c:pt>
                <c:pt idx="1854">
                  <c:v>AP-01857</c:v>
                </c:pt>
                <c:pt idx="1855">
                  <c:v>AP-01858</c:v>
                </c:pt>
                <c:pt idx="1856">
                  <c:v>AP-01859</c:v>
                </c:pt>
                <c:pt idx="1857">
                  <c:v>AP-01860</c:v>
                </c:pt>
                <c:pt idx="1858">
                  <c:v>AP-01861</c:v>
                </c:pt>
                <c:pt idx="1859">
                  <c:v>AP-01862</c:v>
                </c:pt>
                <c:pt idx="1860">
                  <c:v>AP-01863</c:v>
                </c:pt>
                <c:pt idx="1861">
                  <c:v>AP-01864</c:v>
                </c:pt>
                <c:pt idx="1862">
                  <c:v>AP-01865</c:v>
                </c:pt>
                <c:pt idx="1863">
                  <c:v>AP-01866</c:v>
                </c:pt>
                <c:pt idx="1864">
                  <c:v>AP-01867</c:v>
                </c:pt>
                <c:pt idx="1865">
                  <c:v>AP-01868</c:v>
                </c:pt>
                <c:pt idx="1866">
                  <c:v>AP-01869</c:v>
                </c:pt>
                <c:pt idx="1867">
                  <c:v>AP-01870</c:v>
                </c:pt>
                <c:pt idx="1868">
                  <c:v>AP-01871</c:v>
                </c:pt>
                <c:pt idx="1869">
                  <c:v>AP-01872</c:v>
                </c:pt>
                <c:pt idx="1870">
                  <c:v>AP-01873</c:v>
                </c:pt>
                <c:pt idx="1871">
                  <c:v>AP-01874</c:v>
                </c:pt>
                <c:pt idx="1872">
                  <c:v>AP-01875</c:v>
                </c:pt>
                <c:pt idx="1873">
                  <c:v>AP-01876</c:v>
                </c:pt>
                <c:pt idx="1874">
                  <c:v>AP-01877</c:v>
                </c:pt>
                <c:pt idx="1875">
                  <c:v>AP-01878</c:v>
                </c:pt>
                <c:pt idx="1876">
                  <c:v>AP-01879</c:v>
                </c:pt>
                <c:pt idx="1877">
                  <c:v>AP-01880</c:v>
                </c:pt>
                <c:pt idx="1878">
                  <c:v>AP-01881</c:v>
                </c:pt>
                <c:pt idx="1879">
                  <c:v>AP-01882</c:v>
                </c:pt>
                <c:pt idx="1880">
                  <c:v>AP-01883</c:v>
                </c:pt>
                <c:pt idx="1881">
                  <c:v>AP-01884</c:v>
                </c:pt>
                <c:pt idx="1882">
                  <c:v>AP-01885</c:v>
                </c:pt>
                <c:pt idx="1883">
                  <c:v>AP-01886</c:v>
                </c:pt>
                <c:pt idx="1884">
                  <c:v>AP-01887</c:v>
                </c:pt>
                <c:pt idx="1885">
                  <c:v>AP-01888</c:v>
                </c:pt>
                <c:pt idx="1886">
                  <c:v>AP-01889</c:v>
                </c:pt>
                <c:pt idx="1887">
                  <c:v>AP-01890</c:v>
                </c:pt>
                <c:pt idx="1888">
                  <c:v>AP-01891</c:v>
                </c:pt>
                <c:pt idx="1889">
                  <c:v>AP-01892</c:v>
                </c:pt>
                <c:pt idx="1890">
                  <c:v>AP-01893</c:v>
                </c:pt>
                <c:pt idx="1891">
                  <c:v>AP-01894</c:v>
                </c:pt>
                <c:pt idx="1892">
                  <c:v>AP-01895</c:v>
                </c:pt>
                <c:pt idx="1893">
                  <c:v>AP-01896</c:v>
                </c:pt>
                <c:pt idx="1894">
                  <c:v>AP-01897</c:v>
                </c:pt>
                <c:pt idx="1895">
                  <c:v>AP-01898</c:v>
                </c:pt>
                <c:pt idx="1896">
                  <c:v>AP-01899</c:v>
                </c:pt>
                <c:pt idx="1897">
                  <c:v>AP-01900</c:v>
                </c:pt>
                <c:pt idx="1898">
                  <c:v>AP-01901</c:v>
                </c:pt>
                <c:pt idx="1899">
                  <c:v>AP-01902</c:v>
                </c:pt>
                <c:pt idx="1900">
                  <c:v>AP-01903</c:v>
                </c:pt>
                <c:pt idx="1901">
                  <c:v>AP-01904</c:v>
                </c:pt>
                <c:pt idx="1902">
                  <c:v>AP-01905</c:v>
                </c:pt>
                <c:pt idx="1903">
                  <c:v>AP-01906</c:v>
                </c:pt>
                <c:pt idx="1904">
                  <c:v>AP-01907</c:v>
                </c:pt>
                <c:pt idx="1905">
                  <c:v>AP-01908</c:v>
                </c:pt>
                <c:pt idx="1906">
                  <c:v>AP-01909</c:v>
                </c:pt>
                <c:pt idx="1907">
                  <c:v>AP-01910</c:v>
                </c:pt>
                <c:pt idx="1908">
                  <c:v>AP-01911</c:v>
                </c:pt>
                <c:pt idx="1909">
                  <c:v>AP-01912</c:v>
                </c:pt>
                <c:pt idx="1910">
                  <c:v>AP-01913</c:v>
                </c:pt>
                <c:pt idx="1911">
                  <c:v>AP-01914</c:v>
                </c:pt>
                <c:pt idx="1912">
                  <c:v>AP-01915</c:v>
                </c:pt>
                <c:pt idx="1913">
                  <c:v>AP-01916</c:v>
                </c:pt>
                <c:pt idx="1914">
                  <c:v>AP-01917</c:v>
                </c:pt>
                <c:pt idx="1915">
                  <c:v>AP-01918</c:v>
                </c:pt>
                <c:pt idx="1916">
                  <c:v>AP-01919</c:v>
                </c:pt>
                <c:pt idx="1917">
                  <c:v>AP-01920</c:v>
                </c:pt>
                <c:pt idx="1918">
                  <c:v>AP-01921</c:v>
                </c:pt>
                <c:pt idx="1919">
                  <c:v>AP-01922</c:v>
                </c:pt>
                <c:pt idx="1920">
                  <c:v>AP-01923</c:v>
                </c:pt>
                <c:pt idx="1921">
                  <c:v>AP-01924</c:v>
                </c:pt>
                <c:pt idx="1922">
                  <c:v>AP-01925</c:v>
                </c:pt>
                <c:pt idx="1923">
                  <c:v>AP-01926</c:v>
                </c:pt>
                <c:pt idx="1924">
                  <c:v>AP-01927</c:v>
                </c:pt>
                <c:pt idx="1925">
                  <c:v>AP-01928</c:v>
                </c:pt>
                <c:pt idx="1926">
                  <c:v>AP-01929</c:v>
                </c:pt>
                <c:pt idx="1927">
                  <c:v>AP-01930</c:v>
                </c:pt>
                <c:pt idx="1928">
                  <c:v>AP-01931</c:v>
                </c:pt>
                <c:pt idx="1929">
                  <c:v>AP-01932</c:v>
                </c:pt>
                <c:pt idx="1930">
                  <c:v>AP-01933</c:v>
                </c:pt>
                <c:pt idx="1931">
                  <c:v>AP-01934</c:v>
                </c:pt>
                <c:pt idx="1932">
                  <c:v>AP-01935</c:v>
                </c:pt>
                <c:pt idx="1933">
                  <c:v>AP-01936</c:v>
                </c:pt>
                <c:pt idx="1934">
                  <c:v>AP-01937</c:v>
                </c:pt>
                <c:pt idx="1935">
                  <c:v>AP-01938</c:v>
                </c:pt>
                <c:pt idx="1936">
                  <c:v>AP-01939</c:v>
                </c:pt>
                <c:pt idx="1937">
                  <c:v>AP-01940</c:v>
                </c:pt>
                <c:pt idx="1938">
                  <c:v>AP-01941</c:v>
                </c:pt>
                <c:pt idx="1939">
                  <c:v>AP-01942</c:v>
                </c:pt>
                <c:pt idx="1940">
                  <c:v>AP-01943</c:v>
                </c:pt>
                <c:pt idx="1941">
                  <c:v>AP-01944</c:v>
                </c:pt>
                <c:pt idx="1942">
                  <c:v>AP-01945</c:v>
                </c:pt>
                <c:pt idx="1943">
                  <c:v>AP-01946</c:v>
                </c:pt>
                <c:pt idx="1944">
                  <c:v>AP-01947</c:v>
                </c:pt>
                <c:pt idx="1945">
                  <c:v>AP-01948</c:v>
                </c:pt>
                <c:pt idx="1946">
                  <c:v>AP-01949</c:v>
                </c:pt>
                <c:pt idx="1947">
                  <c:v>AP-01950</c:v>
                </c:pt>
                <c:pt idx="1948">
                  <c:v>AP-01951</c:v>
                </c:pt>
                <c:pt idx="1949">
                  <c:v>AP-01952</c:v>
                </c:pt>
                <c:pt idx="1950">
                  <c:v>AP-01953</c:v>
                </c:pt>
                <c:pt idx="1951">
                  <c:v>AP-01954</c:v>
                </c:pt>
                <c:pt idx="1952">
                  <c:v>AP-01955</c:v>
                </c:pt>
                <c:pt idx="1953">
                  <c:v>AP-01956</c:v>
                </c:pt>
                <c:pt idx="1954">
                  <c:v>AP-01957</c:v>
                </c:pt>
                <c:pt idx="1955">
                  <c:v>AP-01958</c:v>
                </c:pt>
                <c:pt idx="1956">
                  <c:v>AP-01959</c:v>
                </c:pt>
                <c:pt idx="1957">
                  <c:v>AP-01960</c:v>
                </c:pt>
                <c:pt idx="1958">
                  <c:v>AP-01961</c:v>
                </c:pt>
                <c:pt idx="1959">
                  <c:v>AP-01962</c:v>
                </c:pt>
                <c:pt idx="1960">
                  <c:v>AP-01963</c:v>
                </c:pt>
                <c:pt idx="1961">
                  <c:v>AP-01964</c:v>
                </c:pt>
                <c:pt idx="1962">
                  <c:v>AP-01965</c:v>
                </c:pt>
                <c:pt idx="1963">
                  <c:v>AP-01966</c:v>
                </c:pt>
                <c:pt idx="1964">
                  <c:v>AP-01967</c:v>
                </c:pt>
                <c:pt idx="1965">
                  <c:v>AP-01968</c:v>
                </c:pt>
                <c:pt idx="1966">
                  <c:v>AP-01969</c:v>
                </c:pt>
                <c:pt idx="1967">
                  <c:v>AP-01970</c:v>
                </c:pt>
                <c:pt idx="1968">
                  <c:v>AP-01971</c:v>
                </c:pt>
                <c:pt idx="1969">
                  <c:v>AP-01972</c:v>
                </c:pt>
                <c:pt idx="1970">
                  <c:v>AP-01973</c:v>
                </c:pt>
                <c:pt idx="1971">
                  <c:v>AP-01974</c:v>
                </c:pt>
                <c:pt idx="1972">
                  <c:v>AP-01975</c:v>
                </c:pt>
                <c:pt idx="1973">
                  <c:v>AP-01976</c:v>
                </c:pt>
                <c:pt idx="1974">
                  <c:v>AP-01977</c:v>
                </c:pt>
                <c:pt idx="1975">
                  <c:v>AP-01978</c:v>
                </c:pt>
                <c:pt idx="1976">
                  <c:v>AP-01979</c:v>
                </c:pt>
                <c:pt idx="1977">
                  <c:v>AP-01980</c:v>
                </c:pt>
                <c:pt idx="1978">
                  <c:v>AP-01981</c:v>
                </c:pt>
                <c:pt idx="1979">
                  <c:v>AP-01982</c:v>
                </c:pt>
                <c:pt idx="1980">
                  <c:v>AP-01983</c:v>
                </c:pt>
                <c:pt idx="1981">
                  <c:v>AP-01984</c:v>
                </c:pt>
                <c:pt idx="1982">
                  <c:v>AP-01985</c:v>
                </c:pt>
                <c:pt idx="1983">
                  <c:v>AP-01986</c:v>
                </c:pt>
                <c:pt idx="1984">
                  <c:v>AP-01987</c:v>
                </c:pt>
                <c:pt idx="1985">
                  <c:v>AP-01988</c:v>
                </c:pt>
                <c:pt idx="1986">
                  <c:v>AP-01989</c:v>
                </c:pt>
                <c:pt idx="1987">
                  <c:v>AP-01990</c:v>
                </c:pt>
                <c:pt idx="1988">
                  <c:v>AP-01991</c:v>
                </c:pt>
                <c:pt idx="1989">
                  <c:v>AP-01992</c:v>
                </c:pt>
                <c:pt idx="1990">
                  <c:v>AP-01993</c:v>
                </c:pt>
                <c:pt idx="1991">
                  <c:v>AP-01994</c:v>
                </c:pt>
                <c:pt idx="1992">
                  <c:v>AP-01995</c:v>
                </c:pt>
                <c:pt idx="1993">
                  <c:v>AP-01996</c:v>
                </c:pt>
                <c:pt idx="1994">
                  <c:v>AP-01997</c:v>
                </c:pt>
                <c:pt idx="1995">
                  <c:v>AP-01998</c:v>
                </c:pt>
                <c:pt idx="1996">
                  <c:v>AP-01999</c:v>
                </c:pt>
                <c:pt idx="1997">
                  <c:v>AP-02000</c:v>
                </c:pt>
                <c:pt idx="1998">
                  <c:v>AP-02001</c:v>
                </c:pt>
                <c:pt idx="1999">
                  <c:v>AP-02002</c:v>
                </c:pt>
                <c:pt idx="2000">
                  <c:v>AP-02003</c:v>
                </c:pt>
                <c:pt idx="2001">
                  <c:v>AP-02004</c:v>
                </c:pt>
                <c:pt idx="2002">
                  <c:v>AP-02005</c:v>
                </c:pt>
                <c:pt idx="2003">
                  <c:v>AP-02006</c:v>
                </c:pt>
                <c:pt idx="2004">
                  <c:v>AP-02007</c:v>
                </c:pt>
                <c:pt idx="2005">
                  <c:v>AP-02008</c:v>
                </c:pt>
                <c:pt idx="2006">
                  <c:v>AP-02009</c:v>
                </c:pt>
                <c:pt idx="2007">
                  <c:v>AP-02010</c:v>
                </c:pt>
                <c:pt idx="2008">
                  <c:v>AP-02011</c:v>
                </c:pt>
                <c:pt idx="2009">
                  <c:v>AP-02012</c:v>
                </c:pt>
                <c:pt idx="2010">
                  <c:v>AP-02013</c:v>
                </c:pt>
                <c:pt idx="2011">
                  <c:v>AP-02014</c:v>
                </c:pt>
                <c:pt idx="2012">
                  <c:v>AP-02015</c:v>
                </c:pt>
                <c:pt idx="2013">
                  <c:v>AP-02016</c:v>
                </c:pt>
                <c:pt idx="2014">
                  <c:v>AP-02017</c:v>
                </c:pt>
                <c:pt idx="2015">
                  <c:v>AP-02018</c:v>
                </c:pt>
                <c:pt idx="2016">
                  <c:v>AP-02019</c:v>
                </c:pt>
                <c:pt idx="2017">
                  <c:v>AP-02020</c:v>
                </c:pt>
                <c:pt idx="2018">
                  <c:v>AP-02021</c:v>
                </c:pt>
                <c:pt idx="2019">
                  <c:v>AP-02022</c:v>
                </c:pt>
                <c:pt idx="2020">
                  <c:v>AP-02023</c:v>
                </c:pt>
                <c:pt idx="2021">
                  <c:v>AP-02024</c:v>
                </c:pt>
                <c:pt idx="2022">
                  <c:v>AP-02025</c:v>
                </c:pt>
                <c:pt idx="2023">
                  <c:v>AP-02026</c:v>
                </c:pt>
                <c:pt idx="2024">
                  <c:v>AP-02027</c:v>
                </c:pt>
                <c:pt idx="2025">
                  <c:v>AP-02028</c:v>
                </c:pt>
                <c:pt idx="2026">
                  <c:v>AP-02029</c:v>
                </c:pt>
                <c:pt idx="2027">
                  <c:v>AP-02030</c:v>
                </c:pt>
                <c:pt idx="2028">
                  <c:v>AP-02031</c:v>
                </c:pt>
                <c:pt idx="2029">
                  <c:v>AP-02032</c:v>
                </c:pt>
                <c:pt idx="2030">
                  <c:v>AP-02033</c:v>
                </c:pt>
                <c:pt idx="2031">
                  <c:v>AP-02034</c:v>
                </c:pt>
                <c:pt idx="2032">
                  <c:v>AP-02035</c:v>
                </c:pt>
                <c:pt idx="2033">
                  <c:v>AP-02036</c:v>
                </c:pt>
                <c:pt idx="2034">
                  <c:v>AP-02037</c:v>
                </c:pt>
                <c:pt idx="2035">
                  <c:v>AP-02038</c:v>
                </c:pt>
                <c:pt idx="2036">
                  <c:v>AP-02039</c:v>
                </c:pt>
                <c:pt idx="2037">
                  <c:v>AP-02040</c:v>
                </c:pt>
                <c:pt idx="2038">
                  <c:v>AP-02041</c:v>
                </c:pt>
                <c:pt idx="2039">
                  <c:v>AP-02042</c:v>
                </c:pt>
                <c:pt idx="2040">
                  <c:v>AP-02043</c:v>
                </c:pt>
                <c:pt idx="2041">
                  <c:v>AP-02044</c:v>
                </c:pt>
                <c:pt idx="2042">
                  <c:v>AP-02045</c:v>
                </c:pt>
                <c:pt idx="2043">
                  <c:v>AP-02046</c:v>
                </c:pt>
                <c:pt idx="2044">
                  <c:v>AP-02047</c:v>
                </c:pt>
                <c:pt idx="2045">
                  <c:v>AP-02048</c:v>
                </c:pt>
                <c:pt idx="2046">
                  <c:v>AP-02049</c:v>
                </c:pt>
                <c:pt idx="2047">
                  <c:v>AP-02050</c:v>
                </c:pt>
                <c:pt idx="2048">
                  <c:v>AP-02051</c:v>
                </c:pt>
                <c:pt idx="2049">
                  <c:v>AP-02052</c:v>
                </c:pt>
                <c:pt idx="2050">
                  <c:v>AP-02053</c:v>
                </c:pt>
                <c:pt idx="2051">
                  <c:v>AP-02054</c:v>
                </c:pt>
                <c:pt idx="2052">
                  <c:v>AP-02055</c:v>
                </c:pt>
                <c:pt idx="2053">
                  <c:v>AP-02056</c:v>
                </c:pt>
                <c:pt idx="2054">
                  <c:v>AP-02057</c:v>
                </c:pt>
                <c:pt idx="2055">
                  <c:v>AP-02058</c:v>
                </c:pt>
                <c:pt idx="2056">
                  <c:v>AP-02059</c:v>
                </c:pt>
                <c:pt idx="2057">
                  <c:v>AP-02060</c:v>
                </c:pt>
                <c:pt idx="2058">
                  <c:v>AP-02061</c:v>
                </c:pt>
                <c:pt idx="2059">
                  <c:v>AP-02062</c:v>
                </c:pt>
                <c:pt idx="2060">
                  <c:v>AP-02063</c:v>
                </c:pt>
                <c:pt idx="2061">
                  <c:v>AP-02064</c:v>
                </c:pt>
                <c:pt idx="2062">
                  <c:v>AP-02065</c:v>
                </c:pt>
                <c:pt idx="2063">
                  <c:v>AP-02066</c:v>
                </c:pt>
                <c:pt idx="2064">
                  <c:v>AP-02067</c:v>
                </c:pt>
                <c:pt idx="2065">
                  <c:v>AP-02068</c:v>
                </c:pt>
                <c:pt idx="2066">
                  <c:v>AP-02069</c:v>
                </c:pt>
                <c:pt idx="2067">
                  <c:v>AP-02070</c:v>
                </c:pt>
                <c:pt idx="2068">
                  <c:v>AP-02071</c:v>
                </c:pt>
                <c:pt idx="2069">
                  <c:v>AP-02072</c:v>
                </c:pt>
                <c:pt idx="2070">
                  <c:v>AP-02073</c:v>
                </c:pt>
                <c:pt idx="2071">
                  <c:v>AP-02074</c:v>
                </c:pt>
                <c:pt idx="2072">
                  <c:v>AP-02075</c:v>
                </c:pt>
                <c:pt idx="2073">
                  <c:v>AP-02076</c:v>
                </c:pt>
                <c:pt idx="2074">
                  <c:v>AP-02077</c:v>
                </c:pt>
                <c:pt idx="2075">
                  <c:v>AP-02078</c:v>
                </c:pt>
                <c:pt idx="2076">
                  <c:v>AP-02079</c:v>
                </c:pt>
                <c:pt idx="2077">
                  <c:v>AP-02080</c:v>
                </c:pt>
                <c:pt idx="2078">
                  <c:v>AP-02081</c:v>
                </c:pt>
                <c:pt idx="2079">
                  <c:v>AP-02082</c:v>
                </c:pt>
                <c:pt idx="2080">
                  <c:v>AP-02083</c:v>
                </c:pt>
                <c:pt idx="2081">
                  <c:v>AP-02084</c:v>
                </c:pt>
                <c:pt idx="2082">
                  <c:v>AP-02085</c:v>
                </c:pt>
                <c:pt idx="2083">
                  <c:v>AP-02086</c:v>
                </c:pt>
                <c:pt idx="2084">
                  <c:v>AP-02087</c:v>
                </c:pt>
                <c:pt idx="2085">
                  <c:v>AP-02088</c:v>
                </c:pt>
                <c:pt idx="2086">
                  <c:v>AP-02089</c:v>
                </c:pt>
                <c:pt idx="2087">
                  <c:v>AP-02090</c:v>
                </c:pt>
                <c:pt idx="2088">
                  <c:v>AP-02091</c:v>
                </c:pt>
                <c:pt idx="2089">
                  <c:v>AP-02092</c:v>
                </c:pt>
                <c:pt idx="2090">
                  <c:v>AP-02093</c:v>
                </c:pt>
                <c:pt idx="2091">
                  <c:v>AP-02094</c:v>
                </c:pt>
                <c:pt idx="2092">
                  <c:v>AP-02095</c:v>
                </c:pt>
                <c:pt idx="2093">
                  <c:v>AP-02096</c:v>
                </c:pt>
                <c:pt idx="2094">
                  <c:v>AP-02097</c:v>
                </c:pt>
                <c:pt idx="2095">
                  <c:v>AP-02098</c:v>
                </c:pt>
                <c:pt idx="2096">
                  <c:v>AP-02099</c:v>
                </c:pt>
                <c:pt idx="2097">
                  <c:v>AP-02100</c:v>
                </c:pt>
                <c:pt idx="2098">
                  <c:v>AP-02101</c:v>
                </c:pt>
                <c:pt idx="2099">
                  <c:v>AP-02102</c:v>
                </c:pt>
                <c:pt idx="2100">
                  <c:v>AP-02103</c:v>
                </c:pt>
                <c:pt idx="2101">
                  <c:v>AP-02104</c:v>
                </c:pt>
                <c:pt idx="2102">
                  <c:v>AP-02105</c:v>
                </c:pt>
                <c:pt idx="2103">
                  <c:v>AP-02106</c:v>
                </c:pt>
                <c:pt idx="2104">
                  <c:v>AP-02107</c:v>
                </c:pt>
                <c:pt idx="2105">
                  <c:v>AP-02108</c:v>
                </c:pt>
                <c:pt idx="2106">
                  <c:v>AP-02109</c:v>
                </c:pt>
                <c:pt idx="2107">
                  <c:v>AP-02110</c:v>
                </c:pt>
                <c:pt idx="2108">
                  <c:v>AP-02111</c:v>
                </c:pt>
                <c:pt idx="2109">
                  <c:v>AP-02112</c:v>
                </c:pt>
                <c:pt idx="2110">
                  <c:v>AP-02113</c:v>
                </c:pt>
                <c:pt idx="2111">
                  <c:v>AP-02114</c:v>
                </c:pt>
                <c:pt idx="2112">
                  <c:v>AP-02115</c:v>
                </c:pt>
                <c:pt idx="2113">
                  <c:v>AP-02116</c:v>
                </c:pt>
                <c:pt idx="2114">
                  <c:v>AP-02117</c:v>
                </c:pt>
                <c:pt idx="2115">
                  <c:v>AP-02118</c:v>
                </c:pt>
                <c:pt idx="2116">
                  <c:v>AP-02119</c:v>
                </c:pt>
                <c:pt idx="2117">
                  <c:v>AP-02120</c:v>
                </c:pt>
                <c:pt idx="2118">
                  <c:v>AP-02121</c:v>
                </c:pt>
                <c:pt idx="2119">
                  <c:v>AP-02122</c:v>
                </c:pt>
                <c:pt idx="2120">
                  <c:v>AP-02123</c:v>
                </c:pt>
                <c:pt idx="2121">
                  <c:v>AP-02124</c:v>
                </c:pt>
                <c:pt idx="2122">
                  <c:v>AP-02125</c:v>
                </c:pt>
                <c:pt idx="2123">
                  <c:v>AP-02126</c:v>
                </c:pt>
                <c:pt idx="2124">
                  <c:v>AP-02127</c:v>
                </c:pt>
                <c:pt idx="2125">
                  <c:v>AP-02128</c:v>
                </c:pt>
                <c:pt idx="2126">
                  <c:v>AP-02129</c:v>
                </c:pt>
                <c:pt idx="2127">
                  <c:v>AP-02130</c:v>
                </c:pt>
                <c:pt idx="2128">
                  <c:v>AP-02131</c:v>
                </c:pt>
                <c:pt idx="2129">
                  <c:v>AP-02132</c:v>
                </c:pt>
                <c:pt idx="2130">
                  <c:v>AP-02133</c:v>
                </c:pt>
                <c:pt idx="2131">
                  <c:v>AP-02134</c:v>
                </c:pt>
                <c:pt idx="2132">
                  <c:v>AP-02135</c:v>
                </c:pt>
                <c:pt idx="2133">
                  <c:v>AP-02136</c:v>
                </c:pt>
                <c:pt idx="2134">
                  <c:v>AP-02137</c:v>
                </c:pt>
                <c:pt idx="2135">
                  <c:v>AP-02138</c:v>
                </c:pt>
                <c:pt idx="2136">
                  <c:v>AP-02139</c:v>
                </c:pt>
                <c:pt idx="2137">
                  <c:v>AP-02140</c:v>
                </c:pt>
                <c:pt idx="2138">
                  <c:v>AP-02141</c:v>
                </c:pt>
                <c:pt idx="2139">
                  <c:v>AP-02142</c:v>
                </c:pt>
                <c:pt idx="2140">
                  <c:v>AP-02143</c:v>
                </c:pt>
                <c:pt idx="2141">
                  <c:v>AP-02144</c:v>
                </c:pt>
                <c:pt idx="2142">
                  <c:v>AP-02145</c:v>
                </c:pt>
                <c:pt idx="2143">
                  <c:v>AP-02146</c:v>
                </c:pt>
                <c:pt idx="2144">
                  <c:v>AP-02147</c:v>
                </c:pt>
                <c:pt idx="2145">
                  <c:v>AP-02148</c:v>
                </c:pt>
                <c:pt idx="2146">
                  <c:v>AP-02149</c:v>
                </c:pt>
                <c:pt idx="2147">
                  <c:v>AP-02150</c:v>
                </c:pt>
                <c:pt idx="2148">
                  <c:v>AP-02151</c:v>
                </c:pt>
                <c:pt idx="2149">
                  <c:v>AP-02152</c:v>
                </c:pt>
                <c:pt idx="2150">
                  <c:v>AP-02153</c:v>
                </c:pt>
                <c:pt idx="2151">
                  <c:v>AP-02154</c:v>
                </c:pt>
                <c:pt idx="2152">
                  <c:v>AP-02155</c:v>
                </c:pt>
                <c:pt idx="2153">
                  <c:v>AP-02156</c:v>
                </c:pt>
                <c:pt idx="2154">
                  <c:v>AP-02157</c:v>
                </c:pt>
                <c:pt idx="2155">
                  <c:v>AP-02158</c:v>
                </c:pt>
                <c:pt idx="2156">
                  <c:v>AP-02159</c:v>
                </c:pt>
                <c:pt idx="2157">
                  <c:v>AP-02160</c:v>
                </c:pt>
                <c:pt idx="2158">
                  <c:v>AP-02161</c:v>
                </c:pt>
                <c:pt idx="2159">
                  <c:v>AP-02162</c:v>
                </c:pt>
                <c:pt idx="2160">
                  <c:v>AP-02163</c:v>
                </c:pt>
                <c:pt idx="2161">
                  <c:v>AP-02164</c:v>
                </c:pt>
                <c:pt idx="2162">
                  <c:v>AP-02165</c:v>
                </c:pt>
                <c:pt idx="2163">
                  <c:v>AP-02166</c:v>
                </c:pt>
                <c:pt idx="2164">
                  <c:v>AP-02167</c:v>
                </c:pt>
                <c:pt idx="2165">
                  <c:v>AP-02168</c:v>
                </c:pt>
                <c:pt idx="2166">
                  <c:v>AP-02169</c:v>
                </c:pt>
                <c:pt idx="2167">
                  <c:v>AP-02170</c:v>
                </c:pt>
                <c:pt idx="2168">
                  <c:v>AP-02171</c:v>
                </c:pt>
                <c:pt idx="2169">
                  <c:v>AP-02172</c:v>
                </c:pt>
                <c:pt idx="2170">
                  <c:v>AP-02173</c:v>
                </c:pt>
                <c:pt idx="2171">
                  <c:v>AP-02174</c:v>
                </c:pt>
                <c:pt idx="2172">
                  <c:v>AP-02175</c:v>
                </c:pt>
                <c:pt idx="2173">
                  <c:v>AP-02176</c:v>
                </c:pt>
                <c:pt idx="2174">
                  <c:v>AP-02177</c:v>
                </c:pt>
                <c:pt idx="2175">
                  <c:v>AP-02178</c:v>
                </c:pt>
                <c:pt idx="2176">
                  <c:v>AP-02179</c:v>
                </c:pt>
                <c:pt idx="2177">
                  <c:v>AP-02180</c:v>
                </c:pt>
                <c:pt idx="2178">
                  <c:v>AP-02181</c:v>
                </c:pt>
                <c:pt idx="2179">
                  <c:v>AP-02182</c:v>
                </c:pt>
                <c:pt idx="2180">
                  <c:v>AP-02183</c:v>
                </c:pt>
                <c:pt idx="2181">
                  <c:v>AP-02184</c:v>
                </c:pt>
                <c:pt idx="2182">
                  <c:v>AP-02185</c:v>
                </c:pt>
                <c:pt idx="2183">
                  <c:v>AP-02186</c:v>
                </c:pt>
                <c:pt idx="2184">
                  <c:v>AP-02187</c:v>
                </c:pt>
                <c:pt idx="2185">
                  <c:v>AP-02188</c:v>
                </c:pt>
                <c:pt idx="2186">
                  <c:v>AP-02189</c:v>
                </c:pt>
                <c:pt idx="2187">
                  <c:v>AP-02190</c:v>
                </c:pt>
                <c:pt idx="2188">
                  <c:v>AP-02191</c:v>
                </c:pt>
                <c:pt idx="2189">
                  <c:v>AP-02192</c:v>
                </c:pt>
                <c:pt idx="2190">
                  <c:v>AP-02193</c:v>
                </c:pt>
                <c:pt idx="2191">
                  <c:v>AP-02194</c:v>
                </c:pt>
                <c:pt idx="2192">
                  <c:v>AP-02195</c:v>
                </c:pt>
                <c:pt idx="2193">
                  <c:v>AP-02196</c:v>
                </c:pt>
                <c:pt idx="2194">
                  <c:v>AP-02197</c:v>
                </c:pt>
                <c:pt idx="2195">
                  <c:v>AP-02198</c:v>
                </c:pt>
                <c:pt idx="2196">
                  <c:v>AP-02199</c:v>
                </c:pt>
                <c:pt idx="2197">
                  <c:v>AP-02200</c:v>
                </c:pt>
                <c:pt idx="2198">
                  <c:v>AP-02201</c:v>
                </c:pt>
                <c:pt idx="2199">
                  <c:v>AP-02202</c:v>
                </c:pt>
                <c:pt idx="2200">
                  <c:v>AP-02203</c:v>
                </c:pt>
                <c:pt idx="2201">
                  <c:v>AP-02204</c:v>
                </c:pt>
                <c:pt idx="2202">
                  <c:v>AP-02205</c:v>
                </c:pt>
                <c:pt idx="2203">
                  <c:v>AP-02206</c:v>
                </c:pt>
                <c:pt idx="2204">
                  <c:v>AP-02207</c:v>
                </c:pt>
                <c:pt idx="2205">
                  <c:v>AP-02208</c:v>
                </c:pt>
                <c:pt idx="2206">
                  <c:v>AP-02209</c:v>
                </c:pt>
                <c:pt idx="2207">
                  <c:v>AP-02210</c:v>
                </c:pt>
                <c:pt idx="2208">
                  <c:v>AP-02211</c:v>
                </c:pt>
                <c:pt idx="2209">
                  <c:v>AP-02212</c:v>
                </c:pt>
                <c:pt idx="2210">
                  <c:v>AP-02213</c:v>
                </c:pt>
                <c:pt idx="2211">
                  <c:v>AP-02214</c:v>
                </c:pt>
                <c:pt idx="2212">
                  <c:v>AP-02215</c:v>
                </c:pt>
                <c:pt idx="2213">
                  <c:v>AP-02216</c:v>
                </c:pt>
                <c:pt idx="2214">
                  <c:v>AP-02217</c:v>
                </c:pt>
                <c:pt idx="2215">
                  <c:v>AP-02218</c:v>
                </c:pt>
                <c:pt idx="2216">
                  <c:v>AP-02219</c:v>
                </c:pt>
                <c:pt idx="2217">
                  <c:v>AP-02220</c:v>
                </c:pt>
                <c:pt idx="2218">
                  <c:v>AP-02221</c:v>
                </c:pt>
                <c:pt idx="2219">
                  <c:v>AP-02222</c:v>
                </c:pt>
                <c:pt idx="2220">
                  <c:v>AP-02223</c:v>
                </c:pt>
                <c:pt idx="2221">
                  <c:v>AP-02224</c:v>
                </c:pt>
                <c:pt idx="2222">
                  <c:v>AP-02225</c:v>
                </c:pt>
                <c:pt idx="2223">
                  <c:v>AP-02226</c:v>
                </c:pt>
                <c:pt idx="2224">
                  <c:v>AP-02227</c:v>
                </c:pt>
                <c:pt idx="2225">
                  <c:v>AP-02228</c:v>
                </c:pt>
                <c:pt idx="2226">
                  <c:v>AP-02229</c:v>
                </c:pt>
                <c:pt idx="2227">
                  <c:v>AP-02230</c:v>
                </c:pt>
                <c:pt idx="2228">
                  <c:v>AP-02231</c:v>
                </c:pt>
                <c:pt idx="2229">
                  <c:v>AP-02232</c:v>
                </c:pt>
                <c:pt idx="2230">
                  <c:v>AP-02233</c:v>
                </c:pt>
                <c:pt idx="2231">
                  <c:v>AP-02234</c:v>
                </c:pt>
                <c:pt idx="2232">
                  <c:v>AP-02235</c:v>
                </c:pt>
                <c:pt idx="2233">
                  <c:v>AP-02236</c:v>
                </c:pt>
                <c:pt idx="2234">
                  <c:v>AP-02237</c:v>
                </c:pt>
                <c:pt idx="2235">
                  <c:v>AP-02238</c:v>
                </c:pt>
                <c:pt idx="2236">
                  <c:v>AP-02239</c:v>
                </c:pt>
                <c:pt idx="2237">
                  <c:v>AP-02240</c:v>
                </c:pt>
                <c:pt idx="2238">
                  <c:v>AP-02241</c:v>
                </c:pt>
                <c:pt idx="2239">
                  <c:v>AP-02242</c:v>
                </c:pt>
                <c:pt idx="2240">
                  <c:v>AP-02243</c:v>
                </c:pt>
                <c:pt idx="2241">
                  <c:v>AP-02244</c:v>
                </c:pt>
                <c:pt idx="2242">
                  <c:v>AP-02245</c:v>
                </c:pt>
                <c:pt idx="2243">
                  <c:v>AP-02246</c:v>
                </c:pt>
                <c:pt idx="2244">
                  <c:v>AP-02247</c:v>
                </c:pt>
                <c:pt idx="2245">
                  <c:v>AP-02248</c:v>
                </c:pt>
                <c:pt idx="2246">
                  <c:v>AP-02249</c:v>
                </c:pt>
                <c:pt idx="2247">
                  <c:v>AP-02250</c:v>
                </c:pt>
                <c:pt idx="2248">
                  <c:v>AP-02251</c:v>
                </c:pt>
                <c:pt idx="2249">
                  <c:v>AP-02252</c:v>
                </c:pt>
                <c:pt idx="2250">
                  <c:v>AP-02253</c:v>
                </c:pt>
                <c:pt idx="2251">
                  <c:v>AP-02254</c:v>
                </c:pt>
                <c:pt idx="2252">
                  <c:v>AP-02255</c:v>
                </c:pt>
                <c:pt idx="2253">
                  <c:v>AP-02256</c:v>
                </c:pt>
                <c:pt idx="2254">
                  <c:v>AP-02257</c:v>
                </c:pt>
                <c:pt idx="2255">
                  <c:v>AP-02258</c:v>
                </c:pt>
                <c:pt idx="2256">
                  <c:v>AP-02259</c:v>
                </c:pt>
                <c:pt idx="2257">
                  <c:v>AP-02260</c:v>
                </c:pt>
                <c:pt idx="2258">
                  <c:v>AP-02261</c:v>
                </c:pt>
                <c:pt idx="2259">
                  <c:v>AP-02262</c:v>
                </c:pt>
                <c:pt idx="2260">
                  <c:v>AP-02263</c:v>
                </c:pt>
                <c:pt idx="2261">
                  <c:v>AP-02264</c:v>
                </c:pt>
                <c:pt idx="2262">
                  <c:v>AP-02265</c:v>
                </c:pt>
                <c:pt idx="2263">
                  <c:v>AP-02266</c:v>
                </c:pt>
                <c:pt idx="2264">
                  <c:v>AP-02267</c:v>
                </c:pt>
                <c:pt idx="2265">
                  <c:v>AP-02268</c:v>
                </c:pt>
                <c:pt idx="2266">
                  <c:v>AP-02269</c:v>
                </c:pt>
                <c:pt idx="2267">
                  <c:v>AP-02270</c:v>
                </c:pt>
                <c:pt idx="2268">
                  <c:v>AP-02271</c:v>
                </c:pt>
                <c:pt idx="2269">
                  <c:v>AP-02272</c:v>
                </c:pt>
                <c:pt idx="2270">
                  <c:v>AP-02273</c:v>
                </c:pt>
                <c:pt idx="2271">
                  <c:v>AP-02274</c:v>
                </c:pt>
                <c:pt idx="2272">
                  <c:v>AP-02275</c:v>
                </c:pt>
                <c:pt idx="2273">
                  <c:v>AP-02276</c:v>
                </c:pt>
                <c:pt idx="2274">
                  <c:v>AP-02277</c:v>
                </c:pt>
                <c:pt idx="2275">
                  <c:v>AP-02278</c:v>
                </c:pt>
                <c:pt idx="2276">
                  <c:v>AP-02279</c:v>
                </c:pt>
                <c:pt idx="2277">
                  <c:v>AP-02280</c:v>
                </c:pt>
                <c:pt idx="2278">
                  <c:v>AP-02281</c:v>
                </c:pt>
                <c:pt idx="2279">
                  <c:v>AP-02282</c:v>
                </c:pt>
                <c:pt idx="2280">
                  <c:v>AP-02283</c:v>
                </c:pt>
                <c:pt idx="2281">
                  <c:v>AP-02284</c:v>
                </c:pt>
                <c:pt idx="2282">
                  <c:v>AP-02285</c:v>
                </c:pt>
                <c:pt idx="2283">
                  <c:v>AP-02286</c:v>
                </c:pt>
                <c:pt idx="2284">
                  <c:v>AP-02287</c:v>
                </c:pt>
                <c:pt idx="2285">
                  <c:v>AP-02288</c:v>
                </c:pt>
                <c:pt idx="2286">
                  <c:v>AP-02289</c:v>
                </c:pt>
                <c:pt idx="2287">
                  <c:v>AP-02290</c:v>
                </c:pt>
                <c:pt idx="2288">
                  <c:v>AP-02291</c:v>
                </c:pt>
                <c:pt idx="2289">
                  <c:v>AP-02292</c:v>
                </c:pt>
                <c:pt idx="2290">
                  <c:v>AP-02293</c:v>
                </c:pt>
                <c:pt idx="2291">
                  <c:v>AP-02294</c:v>
                </c:pt>
                <c:pt idx="2292">
                  <c:v>AP-02295</c:v>
                </c:pt>
                <c:pt idx="2293">
                  <c:v>AP-02296</c:v>
                </c:pt>
                <c:pt idx="2294">
                  <c:v>AP-02297</c:v>
                </c:pt>
                <c:pt idx="2295">
                  <c:v>AP-02298</c:v>
                </c:pt>
                <c:pt idx="2296">
                  <c:v>AP-02299</c:v>
                </c:pt>
                <c:pt idx="2297">
                  <c:v>AP-02300</c:v>
                </c:pt>
                <c:pt idx="2298">
                  <c:v>AP-02301</c:v>
                </c:pt>
                <c:pt idx="2299">
                  <c:v>AP-02302</c:v>
                </c:pt>
                <c:pt idx="2300">
                  <c:v>AP-02303</c:v>
                </c:pt>
                <c:pt idx="2301">
                  <c:v>AP-02304</c:v>
                </c:pt>
                <c:pt idx="2302">
                  <c:v>AP-02305</c:v>
                </c:pt>
                <c:pt idx="2303">
                  <c:v>AP-02306</c:v>
                </c:pt>
                <c:pt idx="2304">
                  <c:v>AP-02307</c:v>
                </c:pt>
                <c:pt idx="2305">
                  <c:v>AP-02308</c:v>
                </c:pt>
                <c:pt idx="2306">
                  <c:v>AP-02309</c:v>
                </c:pt>
                <c:pt idx="2307">
                  <c:v>AP-02310</c:v>
                </c:pt>
                <c:pt idx="2308">
                  <c:v>AP-02311</c:v>
                </c:pt>
                <c:pt idx="2309">
                  <c:v>AP-02312</c:v>
                </c:pt>
                <c:pt idx="2310">
                  <c:v>AP-02313</c:v>
                </c:pt>
                <c:pt idx="2311">
                  <c:v>AP-02314</c:v>
                </c:pt>
                <c:pt idx="2312">
                  <c:v>AP-02315</c:v>
                </c:pt>
                <c:pt idx="2313">
                  <c:v>AP-02316</c:v>
                </c:pt>
                <c:pt idx="2314">
                  <c:v>AP-02317</c:v>
                </c:pt>
                <c:pt idx="2315">
                  <c:v>AP-02318</c:v>
                </c:pt>
                <c:pt idx="2316">
                  <c:v>AP-02319</c:v>
                </c:pt>
                <c:pt idx="2317">
                  <c:v>AP-02320</c:v>
                </c:pt>
                <c:pt idx="2318">
                  <c:v>AP-02321</c:v>
                </c:pt>
                <c:pt idx="2319">
                  <c:v>AP-02322</c:v>
                </c:pt>
                <c:pt idx="2320">
                  <c:v>AP-02323</c:v>
                </c:pt>
                <c:pt idx="2321">
                  <c:v>AP-02324</c:v>
                </c:pt>
                <c:pt idx="2322">
                  <c:v>AP-02325</c:v>
                </c:pt>
                <c:pt idx="2323">
                  <c:v>AP-02326</c:v>
                </c:pt>
                <c:pt idx="2324">
                  <c:v>AP-02327</c:v>
                </c:pt>
                <c:pt idx="2325">
                  <c:v>AP-02328</c:v>
                </c:pt>
                <c:pt idx="2326">
                  <c:v>AP-02329</c:v>
                </c:pt>
                <c:pt idx="2327">
                  <c:v>AP-02330</c:v>
                </c:pt>
                <c:pt idx="2328">
                  <c:v>AP-02331</c:v>
                </c:pt>
                <c:pt idx="2329">
                  <c:v>AP-02332</c:v>
                </c:pt>
                <c:pt idx="2330">
                  <c:v>AP-02333</c:v>
                </c:pt>
                <c:pt idx="2331">
                  <c:v>AP-02334</c:v>
                </c:pt>
                <c:pt idx="2332">
                  <c:v>AP-02335</c:v>
                </c:pt>
                <c:pt idx="2333">
                  <c:v>AP-02336</c:v>
                </c:pt>
                <c:pt idx="2334">
                  <c:v>AP-02337</c:v>
                </c:pt>
                <c:pt idx="2335">
                  <c:v>AP-02338</c:v>
                </c:pt>
                <c:pt idx="2336">
                  <c:v>AP-02339</c:v>
                </c:pt>
                <c:pt idx="2337">
                  <c:v>AP-02340</c:v>
                </c:pt>
                <c:pt idx="2338">
                  <c:v>AP-02341</c:v>
                </c:pt>
                <c:pt idx="2339">
                  <c:v>AP-02342</c:v>
                </c:pt>
                <c:pt idx="2340">
                  <c:v>AP-02343</c:v>
                </c:pt>
                <c:pt idx="2341">
                  <c:v>AP-02344</c:v>
                </c:pt>
                <c:pt idx="2342">
                  <c:v>AP-02345</c:v>
                </c:pt>
                <c:pt idx="2343">
                  <c:v>AP-02346</c:v>
                </c:pt>
                <c:pt idx="2344">
                  <c:v>AP-02347</c:v>
                </c:pt>
                <c:pt idx="2345">
                  <c:v>AP-02348</c:v>
                </c:pt>
                <c:pt idx="2346">
                  <c:v>AP-02349</c:v>
                </c:pt>
                <c:pt idx="2347">
                  <c:v>AP-02350</c:v>
                </c:pt>
                <c:pt idx="2348">
                  <c:v>AP-02351</c:v>
                </c:pt>
                <c:pt idx="2349">
                  <c:v>AP-02352</c:v>
                </c:pt>
                <c:pt idx="2350">
                  <c:v>AP-02353</c:v>
                </c:pt>
                <c:pt idx="2351">
                  <c:v>AP-02354</c:v>
                </c:pt>
                <c:pt idx="2352">
                  <c:v>AP-02355</c:v>
                </c:pt>
                <c:pt idx="2353">
                  <c:v>AP-02356</c:v>
                </c:pt>
                <c:pt idx="2354">
                  <c:v>AP-02357</c:v>
                </c:pt>
                <c:pt idx="2355">
                  <c:v>AP-02358</c:v>
                </c:pt>
                <c:pt idx="2356">
                  <c:v>AP-02359</c:v>
                </c:pt>
                <c:pt idx="2357">
                  <c:v>AP-02360</c:v>
                </c:pt>
                <c:pt idx="2358">
                  <c:v>AP-02361</c:v>
                </c:pt>
                <c:pt idx="2359">
                  <c:v>AP-02362</c:v>
                </c:pt>
                <c:pt idx="2360">
                  <c:v>AP-02363</c:v>
                </c:pt>
                <c:pt idx="2361">
                  <c:v>AP-02364</c:v>
                </c:pt>
                <c:pt idx="2362">
                  <c:v>AP-02365</c:v>
                </c:pt>
                <c:pt idx="2363">
                  <c:v>AP-02366</c:v>
                </c:pt>
                <c:pt idx="2364">
                  <c:v>AP-02367</c:v>
                </c:pt>
                <c:pt idx="2365">
                  <c:v>AP-02368</c:v>
                </c:pt>
                <c:pt idx="2366">
                  <c:v>AP-02369</c:v>
                </c:pt>
                <c:pt idx="2367">
                  <c:v>AP-02370</c:v>
                </c:pt>
                <c:pt idx="2368">
                  <c:v>AP-02371</c:v>
                </c:pt>
                <c:pt idx="2369">
                  <c:v>AP-02372</c:v>
                </c:pt>
                <c:pt idx="2370">
                  <c:v>AP-02373</c:v>
                </c:pt>
                <c:pt idx="2371">
                  <c:v>AP-02374</c:v>
                </c:pt>
                <c:pt idx="2372">
                  <c:v>AP-02375</c:v>
                </c:pt>
                <c:pt idx="2373">
                  <c:v>AP-02376</c:v>
                </c:pt>
                <c:pt idx="2374">
                  <c:v>AP-02377</c:v>
                </c:pt>
                <c:pt idx="2375">
                  <c:v>AP-02378</c:v>
                </c:pt>
                <c:pt idx="2376">
                  <c:v>AP-02379</c:v>
                </c:pt>
                <c:pt idx="2377">
                  <c:v>AP-02380</c:v>
                </c:pt>
                <c:pt idx="2378">
                  <c:v>AP-02381</c:v>
                </c:pt>
                <c:pt idx="2379">
                  <c:v>AP-02382</c:v>
                </c:pt>
                <c:pt idx="2380">
                  <c:v>AP-02383</c:v>
                </c:pt>
                <c:pt idx="2381">
                  <c:v>AP-02384</c:v>
                </c:pt>
                <c:pt idx="2382">
                  <c:v>AP-02385</c:v>
                </c:pt>
                <c:pt idx="2383">
                  <c:v>AP-02386</c:v>
                </c:pt>
                <c:pt idx="2384">
                  <c:v>AP-02387</c:v>
                </c:pt>
                <c:pt idx="2385">
                  <c:v>AP-02388</c:v>
                </c:pt>
                <c:pt idx="2386">
                  <c:v>AP-02389</c:v>
                </c:pt>
                <c:pt idx="2387">
                  <c:v>AP-02390</c:v>
                </c:pt>
                <c:pt idx="2388">
                  <c:v>AP-02391</c:v>
                </c:pt>
                <c:pt idx="2389">
                  <c:v>AP-02392</c:v>
                </c:pt>
                <c:pt idx="2390">
                  <c:v>AP-02393</c:v>
                </c:pt>
                <c:pt idx="2391">
                  <c:v>AP-02394</c:v>
                </c:pt>
                <c:pt idx="2392">
                  <c:v>AP-02395</c:v>
                </c:pt>
                <c:pt idx="2393">
                  <c:v>AP-02396</c:v>
                </c:pt>
                <c:pt idx="2394">
                  <c:v>AP-02397</c:v>
                </c:pt>
                <c:pt idx="2395">
                  <c:v>AP-02398</c:v>
                </c:pt>
                <c:pt idx="2396">
                  <c:v>AP-02399</c:v>
                </c:pt>
                <c:pt idx="2397">
                  <c:v>AP-02400</c:v>
                </c:pt>
                <c:pt idx="2398">
                  <c:v>AP-02401</c:v>
                </c:pt>
                <c:pt idx="2399">
                  <c:v>AP-02402</c:v>
                </c:pt>
                <c:pt idx="2400">
                  <c:v>AP-02403</c:v>
                </c:pt>
                <c:pt idx="2401">
                  <c:v>AP-02404</c:v>
                </c:pt>
                <c:pt idx="2402">
                  <c:v>AP-02405</c:v>
                </c:pt>
                <c:pt idx="2403">
                  <c:v>AP-02406</c:v>
                </c:pt>
                <c:pt idx="2404">
                  <c:v>AP-02407</c:v>
                </c:pt>
                <c:pt idx="2405">
                  <c:v>AP-02408</c:v>
                </c:pt>
                <c:pt idx="2406">
                  <c:v>AP-02409</c:v>
                </c:pt>
                <c:pt idx="2407">
                  <c:v>AP-02410</c:v>
                </c:pt>
                <c:pt idx="2408">
                  <c:v>AP-02411</c:v>
                </c:pt>
                <c:pt idx="2409">
                  <c:v>AP-02412</c:v>
                </c:pt>
                <c:pt idx="2410">
                  <c:v>AP-02413</c:v>
                </c:pt>
                <c:pt idx="2411">
                  <c:v>AP-02414</c:v>
                </c:pt>
                <c:pt idx="2412">
                  <c:v>AP-02415</c:v>
                </c:pt>
                <c:pt idx="2413">
                  <c:v>AP-02416</c:v>
                </c:pt>
                <c:pt idx="2414">
                  <c:v>AP-02417</c:v>
                </c:pt>
                <c:pt idx="2415">
                  <c:v>AP-02418</c:v>
                </c:pt>
                <c:pt idx="2416">
                  <c:v>AP-02419</c:v>
                </c:pt>
                <c:pt idx="2417">
                  <c:v>AP-02420</c:v>
                </c:pt>
                <c:pt idx="2418">
                  <c:v>AP-02421</c:v>
                </c:pt>
                <c:pt idx="2419">
                  <c:v>AP-02422</c:v>
                </c:pt>
                <c:pt idx="2420">
                  <c:v>AP-02423</c:v>
                </c:pt>
                <c:pt idx="2421">
                  <c:v>AP-02424</c:v>
                </c:pt>
                <c:pt idx="2422">
                  <c:v>AP-02425</c:v>
                </c:pt>
                <c:pt idx="2423">
                  <c:v>AP-02426</c:v>
                </c:pt>
                <c:pt idx="2424">
                  <c:v>AP-02427</c:v>
                </c:pt>
                <c:pt idx="2425">
                  <c:v>AP-02428</c:v>
                </c:pt>
                <c:pt idx="2426">
                  <c:v>AP-02429</c:v>
                </c:pt>
                <c:pt idx="2427">
                  <c:v>AP-02430</c:v>
                </c:pt>
                <c:pt idx="2428">
                  <c:v>AP-02431</c:v>
                </c:pt>
                <c:pt idx="2429">
                  <c:v>AP-02432</c:v>
                </c:pt>
                <c:pt idx="2430">
                  <c:v>AP-02433</c:v>
                </c:pt>
                <c:pt idx="2431">
                  <c:v>AP-02434</c:v>
                </c:pt>
                <c:pt idx="2432">
                  <c:v>AP-02435</c:v>
                </c:pt>
                <c:pt idx="2433">
                  <c:v>AP-02436</c:v>
                </c:pt>
                <c:pt idx="2434">
                  <c:v>AP-02437</c:v>
                </c:pt>
                <c:pt idx="2435">
                  <c:v>AP-02438</c:v>
                </c:pt>
                <c:pt idx="2436">
                  <c:v>AP-02439</c:v>
                </c:pt>
                <c:pt idx="2437">
                  <c:v>AP-02440</c:v>
                </c:pt>
                <c:pt idx="2438">
                  <c:v>AP-02441</c:v>
                </c:pt>
                <c:pt idx="2439">
                  <c:v>AP-02442</c:v>
                </c:pt>
                <c:pt idx="2440">
                  <c:v>AP-02443</c:v>
                </c:pt>
                <c:pt idx="2441">
                  <c:v>AP-02444</c:v>
                </c:pt>
                <c:pt idx="2442">
                  <c:v>AP-02445</c:v>
                </c:pt>
                <c:pt idx="2443">
                  <c:v>AP-02446</c:v>
                </c:pt>
                <c:pt idx="2444">
                  <c:v>AP-02447</c:v>
                </c:pt>
                <c:pt idx="2445">
                  <c:v>AP-02448</c:v>
                </c:pt>
                <c:pt idx="2446">
                  <c:v>AP-02449</c:v>
                </c:pt>
                <c:pt idx="2447">
                  <c:v>AP-02450</c:v>
                </c:pt>
                <c:pt idx="2448">
                  <c:v>AP-02451</c:v>
                </c:pt>
                <c:pt idx="2449">
                  <c:v>AP-02452</c:v>
                </c:pt>
                <c:pt idx="2450">
                  <c:v>AP-02453</c:v>
                </c:pt>
                <c:pt idx="2451">
                  <c:v>AP-02454</c:v>
                </c:pt>
                <c:pt idx="2452">
                  <c:v>AP-02455</c:v>
                </c:pt>
                <c:pt idx="2453">
                  <c:v>AP-02456</c:v>
                </c:pt>
                <c:pt idx="2454">
                  <c:v>AP-02457</c:v>
                </c:pt>
                <c:pt idx="2455">
                  <c:v>AP-02458</c:v>
                </c:pt>
                <c:pt idx="2456">
                  <c:v>AP-02459</c:v>
                </c:pt>
                <c:pt idx="2457">
                  <c:v>AP-02460</c:v>
                </c:pt>
                <c:pt idx="2458">
                  <c:v>AP-02461</c:v>
                </c:pt>
                <c:pt idx="2459">
                  <c:v>AP-02462</c:v>
                </c:pt>
                <c:pt idx="2460">
                  <c:v>AP-02463</c:v>
                </c:pt>
                <c:pt idx="2461">
                  <c:v>AP-02464</c:v>
                </c:pt>
                <c:pt idx="2462">
                  <c:v>AP-02465</c:v>
                </c:pt>
                <c:pt idx="2463">
                  <c:v>AP-02466</c:v>
                </c:pt>
                <c:pt idx="2464">
                  <c:v>AP-02467</c:v>
                </c:pt>
                <c:pt idx="2465">
                  <c:v>AP-02468</c:v>
                </c:pt>
                <c:pt idx="2466">
                  <c:v>AP-02469</c:v>
                </c:pt>
                <c:pt idx="2467">
                  <c:v>AP-02470</c:v>
                </c:pt>
                <c:pt idx="2468">
                  <c:v>AP-02471</c:v>
                </c:pt>
                <c:pt idx="2469">
                  <c:v>AP-02472</c:v>
                </c:pt>
                <c:pt idx="2470">
                  <c:v>AP-02473</c:v>
                </c:pt>
                <c:pt idx="2471">
                  <c:v>AP-02474</c:v>
                </c:pt>
                <c:pt idx="2472">
                  <c:v>AP-02475</c:v>
                </c:pt>
                <c:pt idx="2473">
                  <c:v>AP-02476</c:v>
                </c:pt>
                <c:pt idx="2474">
                  <c:v>AP-02477</c:v>
                </c:pt>
                <c:pt idx="2475">
                  <c:v>AP-02478</c:v>
                </c:pt>
                <c:pt idx="2476">
                  <c:v>AP-02479</c:v>
                </c:pt>
                <c:pt idx="2477">
                  <c:v>AP-02480</c:v>
                </c:pt>
                <c:pt idx="2478">
                  <c:v>AP-02481</c:v>
                </c:pt>
                <c:pt idx="2479">
                  <c:v>AP-02482</c:v>
                </c:pt>
                <c:pt idx="2480">
                  <c:v>AP-02483</c:v>
                </c:pt>
                <c:pt idx="2481">
                  <c:v>AP-02484</c:v>
                </c:pt>
                <c:pt idx="2482">
                  <c:v>AP-02485</c:v>
                </c:pt>
                <c:pt idx="2483">
                  <c:v>AP-02486</c:v>
                </c:pt>
                <c:pt idx="2484">
                  <c:v>AP-02487</c:v>
                </c:pt>
                <c:pt idx="2485">
                  <c:v>AP-02488</c:v>
                </c:pt>
                <c:pt idx="2486">
                  <c:v>AP-02489</c:v>
                </c:pt>
                <c:pt idx="2487">
                  <c:v>AP-02490</c:v>
                </c:pt>
                <c:pt idx="2488">
                  <c:v>AP-02491</c:v>
                </c:pt>
                <c:pt idx="2489">
                  <c:v>AP-02492</c:v>
                </c:pt>
                <c:pt idx="2490">
                  <c:v>AP-02493</c:v>
                </c:pt>
                <c:pt idx="2491">
                  <c:v>AP-02494</c:v>
                </c:pt>
                <c:pt idx="2492">
                  <c:v>AP-02495</c:v>
                </c:pt>
                <c:pt idx="2493">
                  <c:v>AP-02496</c:v>
                </c:pt>
                <c:pt idx="2494">
                  <c:v>AP-02497</c:v>
                </c:pt>
                <c:pt idx="2495">
                  <c:v>AP-02498</c:v>
                </c:pt>
                <c:pt idx="2496">
                  <c:v>AP-02499</c:v>
                </c:pt>
                <c:pt idx="2497">
                  <c:v>AP-02500</c:v>
                </c:pt>
                <c:pt idx="2498">
                  <c:v>AP-02501</c:v>
                </c:pt>
                <c:pt idx="2499">
                  <c:v>AP-02502</c:v>
                </c:pt>
                <c:pt idx="2500">
                  <c:v>AP-02503</c:v>
                </c:pt>
                <c:pt idx="2501">
                  <c:v>AP-02504</c:v>
                </c:pt>
                <c:pt idx="2502">
                  <c:v>AP-02505</c:v>
                </c:pt>
                <c:pt idx="2503">
                  <c:v>AP-02506</c:v>
                </c:pt>
                <c:pt idx="2504">
                  <c:v>AP-02507</c:v>
                </c:pt>
                <c:pt idx="2505">
                  <c:v>AP-02508</c:v>
                </c:pt>
                <c:pt idx="2506">
                  <c:v>AP-02509</c:v>
                </c:pt>
                <c:pt idx="2507">
                  <c:v>AP-02510</c:v>
                </c:pt>
                <c:pt idx="2508">
                  <c:v>AP-02511</c:v>
                </c:pt>
                <c:pt idx="2509">
                  <c:v>AP-02512</c:v>
                </c:pt>
                <c:pt idx="2510">
                  <c:v>AP-02513</c:v>
                </c:pt>
                <c:pt idx="2511">
                  <c:v>AP-02514</c:v>
                </c:pt>
                <c:pt idx="2512">
                  <c:v>AP-02515</c:v>
                </c:pt>
                <c:pt idx="2513">
                  <c:v>AP-02516</c:v>
                </c:pt>
                <c:pt idx="2514">
                  <c:v>AP-02517</c:v>
                </c:pt>
                <c:pt idx="2515">
                  <c:v>AP-02518</c:v>
                </c:pt>
                <c:pt idx="2516">
                  <c:v>AP-02519</c:v>
                </c:pt>
                <c:pt idx="2517">
                  <c:v>AP-02520</c:v>
                </c:pt>
                <c:pt idx="2518">
                  <c:v>AP-02521</c:v>
                </c:pt>
                <c:pt idx="2519">
                  <c:v>AP-02522</c:v>
                </c:pt>
                <c:pt idx="2520">
                  <c:v>AP-02523</c:v>
                </c:pt>
                <c:pt idx="2521">
                  <c:v>AP-02524</c:v>
                </c:pt>
                <c:pt idx="2522">
                  <c:v>AP-02525</c:v>
                </c:pt>
                <c:pt idx="2523">
                  <c:v>AP-02526</c:v>
                </c:pt>
                <c:pt idx="2524">
                  <c:v>AP-02527</c:v>
                </c:pt>
                <c:pt idx="2525">
                  <c:v>AP-02528</c:v>
                </c:pt>
                <c:pt idx="2526">
                  <c:v>AP-02529</c:v>
                </c:pt>
                <c:pt idx="2527">
                  <c:v>AP-02530</c:v>
                </c:pt>
                <c:pt idx="2528">
                  <c:v>AP-02531</c:v>
                </c:pt>
                <c:pt idx="2529">
                  <c:v>AP-02532</c:v>
                </c:pt>
                <c:pt idx="2530">
                  <c:v>AP-02533</c:v>
                </c:pt>
                <c:pt idx="2531">
                  <c:v>AP-02534</c:v>
                </c:pt>
                <c:pt idx="2532">
                  <c:v>AP-02535</c:v>
                </c:pt>
                <c:pt idx="2533">
                  <c:v>AP-02536</c:v>
                </c:pt>
                <c:pt idx="2534">
                  <c:v>AP-02537</c:v>
                </c:pt>
                <c:pt idx="2535">
                  <c:v>AP-02538</c:v>
                </c:pt>
                <c:pt idx="2536">
                  <c:v>AP-02539</c:v>
                </c:pt>
                <c:pt idx="2537">
                  <c:v>AP-02540</c:v>
                </c:pt>
                <c:pt idx="2538">
                  <c:v>AP-02541</c:v>
                </c:pt>
                <c:pt idx="2539">
                  <c:v>AP-02542</c:v>
                </c:pt>
                <c:pt idx="2540">
                  <c:v>AP-02543</c:v>
                </c:pt>
                <c:pt idx="2541">
                  <c:v>AP-02544</c:v>
                </c:pt>
                <c:pt idx="2542">
                  <c:v>AP-02545</c:v>
                </c:pt>
                <c:pt idx="2543">
                  <c:v>AP-02546</c:v>
                </c:pt>
                <c:pt idx="2544">
                  <c:v>AP-02547</c:v>
                </c:pt>
                <c:pt idx="2545">
                  <c:v>AP-02548</c:v>
                </c:pt>
                <c:pt idx="2546">
                  <c:v>AP-02549</c:v>
                </c:pt>
                <c:pt idx="2547">
                  <c:v>AP-02550</c:v>
                </c:pt>
                <c:pt idx="2548">
                  <c:v>AP-02551</c:v>
                </c:pt>
                <c:pt idx="2549">
                  <c:v>AP-02552</c:v>
                </c:pt>
                <c:pt idx="2550">
                  <c:v>AP-02553</c:v>
                </c:pt>
                <c:pt idx="2551">
                  <c:v>AP-02554</c:v>
                </c:pt>
                <c:pt idx="2552">
                  <c:v>AP-02555</c:v>
                </c:pt>
                <c:pt idx="2553">
                  <c:v>AP-02556</c:v>
                </c:pt>
                <c:pt idx="2554">
                  <c:v>AP-02557</c:v>
                </c:pt>
                <c:pt idx="2555">
                  <c:v>AP-02558</c:v>
                </c:pt>
                <c:pt idx="2556">
                  <c:v>AP-02559</c:v>
                </c:pt>
                <c:pt idx="2557">
                  <c:v>AP-02560</c:v>
                </c:pt>
                <c:pt idx="2558">
                  <c:v>AP-02561</c:v>
                </c:pt>
                <c:pt idx="2559">
                  <c:v>AP-02562</c:v>
                </c:pt>
                <c:pt idx="2560">
                  <c:v>AP-02563</c:v>
                </c:pt>
                <c:pt idx="2561">
                  <c:v>AP-02564</c:v>
                </c:pt>
                <c:pt idx="2562">
                  <c:v>AP-02565</c:v>
                </c:pt>
                <c:pt idx="2563">
                  <c:v>AP-02566</c:v>
                </c:pt>
                <c:pt idx="2564">
                  <c:v>AP-02567</c:v>
                </c:pt>
                <c:pt idx="2565">
                  <c:v>AP-02568</c:v>
                </c:pt>
                <c:pt idx="2566">
                  <c:v>AP-02569</c:v>
                </c:pt>
                <c:pt idx="2567">
                  <c:v>AP-02570</c:v>
                </c:pt>
                <c:pt idx="2568">
                  <c:v>AP-02571</c:v>
                </c:pt>
                <c:pt idx="2569">
                  <c:v>AP-02572</c:v>
                </c:pt>
                <c:pt idx="2570">
                  <c:v>AP-02573</c:v>
                </c:pt>
                <c:pt idx="2571">
                  <c:v>AP-02574</c:v>
                </c:pt>
                <c:pt idx="2572">
                  <c:v>AP-02575</c:v>
                </c:pt>
                <c:pt idx="2573">
                  <c:v>AP-02576</c:v>
                </c:pt>
                <c:pt idx="2574">
                  <c:v>AP-02577</c:v>
                </c:pt>
                <c:pt idx="2575">
                  <c:v>AP-02578</c:v>
                </c:pt>
                <c:pt idx="2576">
                  <c:v>AP-02579</c:v>
                </c:pt>
                <c:pt idx="2577">
                  <c:v>AP-02580</c:v>
                </c:pt>
                <c:pt idx="2578">
                  <c:v>AP-02581</c:v>
                </c:pt>
                <c:pt idx="2579">
                  <c:v>AP-02582</c:v>
                </c:pt>
                <c:pt idx="2580">
                  <c:v>AP-02583</c:v>
                </c:pt>
                <c:pt idx="2581">
                  <c:v>AP-02584</c:v>
                </c:pt>
                <c:pt idx="2582">
                  <c:v>AP-02585</c:v>
                </c:pt>
                <c:pt idx="2583">
                  <c:v>AP-02586</c:v>
                </c:pt>
                <c:pt idx="2584">
                  <c:v>AP-02587</c:v>
                </c:pt>
                <c:pt idx="2585">
                  <c:v>AP-02588</c:v>
                </c:pt>
                <c:pt idx="2586">
                  <c:v>AP-02589</c:v>
                </c:pt>
                <c:pt idx="2587">
                  <c:v>AP-02590</c:v>
                </c:pt>
                <c:pt idx="2588">
                  <c:v>AP-02591</c:v>
                </c:pt>
                <c:pt idx="2589">
                  <c:v>AP-02592</c:v>
                </c:pt>
                <c:pt idx="2590">
                  <c:v>AP-02593</c:v>
                </c:pt>
                <c:pt idx="2591">
                  <c:v>AP-02594</c:v>
                </c:pt>
                <c:pt idx="2592">
                  <c:v>AP-02595</c:v>
                </c:pt>
                <c:pt idx="2593">
                  <c:v>AP-02596</c:v>
                </c:pt>
                <c:pt idx="2594">
                  <c:v>AP-02597</c:v>
                </c:pt>
                <c:pt idx="2595">
                  <c:v>AP-02598</c:v>
                </c:pt>
                <c:pt idx="2596">
                  <c:v>AP-02599</c:v>
                </c:pt>
                <c:pt idx="2597">
                  <c:v>AP-02600</c:v>
                </c:pt>
                <c:pt idx="2598">
                  <c:v>AP-02601</c:v>
                </c:pt>
                <c:pt idx="2599">
                  <c:v>AP-02602</c:v>
                </c:pt>
                <c:pt idx="2600">
                  <c:v>AP-02603</c:v>
                </c:pt>
                <c:pt idx="2601">
                  <c:v>AP-02604</c:v>
                </c:pt>
                <c:pt idx="2602">
                  <c:v>AP-02605</c:v>
                </c:pt>
                <c:pt idx="2603">
                  <c:v>AP-02606</c:v>
                </c:pt>
                <c:pt idx="2604">
                  <c:v>AP-02607</c:v>
                </c:pt>
                <c:pt idx="2605">
                  <c:v>AP-02608</c:v>
                </c:pt>
                <c:pt idx="2606">
                  <c:v>AP-02609</c:v>
                </c:pt>
                <c:pt idx="2607">
                  <c:v>AP-02610</c:v>
                </c:pt>
                <c:pt idx="2608">
                  <c:v>AP-02611</c:v>
                </c:pt>
                <c:pt idx="2609">
                  <c:v>AP-02612</c:v>
                </c:pt>
                <c:pt idx="2610">
                  <c:v>AP-02613</c:v>
                </c:pt>
                <c:pt idx="2611">
                  <c:v>AP-02614</c:v>
                </c:pt>
                <c:pt idx="2612">
                  <c:v>AP-02615</c:v>
                </c:pt>
                <c:pt idx="2613">
                  <c:v>AP-02616</c:v>
                </c:pt>
                <c:pt idx="2614">
                  <c:v>AP-02617</c:v>
                </c:pt>
                <c:pt idx="2615">
                  <c:v>AP-02618</c:v>
                </c:pt>
                <c:pt idx="2616">
                  <c:v>AP-02619</c:v>
                </c:pt>
                <c:pt idx="2617">
                  <c:v>AP-02620</c:v>
                </c:pt>
                <c:pt idx="2618">
                  <c:v>AP-02621</c:v>
                </c:pt>
                <c:pt idx="2619">
                  <c:v>AP-02622</c:v>
                </c:pt>
                <c:pt idx="2620">
                  <c:v>AP-02623</c:v>
                </c:pt>
                <c:pt idx="2621">
                  <c:v>AP-02624</c:v>
                </c:pt>
                <c:pt idx="2622">
                  <c:v>AP-02625</c:v>
                </c:pt>
                <c:pt idx="2623">
                  <c:v>AP-02626</c:v>
                </c:pt>
                <c:pt idx="2624">
                  <c:v>AP-02627</c:v>
                </c:pt>
                <c:pt idx="2625">
                  <c:v>AP-02628</c:v>
                </c:pt>
                <c:pt idx="2626">
                  <c:v>AP-02629</c:v>
                </c:pt>
                <c:pt idx="2627">
                  <c:v>AP-02630</c:v>
                </c:pt>
                <c:pt idx="2628">
                  <c:v>AP-02631</c:v>
                </c:pt>
                <c:pt idx="2629">
                  <c:v>AP-02632</c:v>
                </c:pt>
                <c:pt idx="2630">
                  <c:v>AP-02633</c:v>
                </c:pt>
                <c:pt idx="2631">
                  <c:v>AP-02634</c:v>
                </c:pt>
                <c:pt idx="2632">
                  <c:v>AP-02635</c:v>
                </c:pt>
                <c:pt idx="2633">
                  <c:v>AP-02636</c:v>
                </c:pt>
                <c:pt idx="2634">
                  <c:v>AP-02637</c:v>
                </c:pt>
                <c:pt idx="2635">
                  <c:v>AP-02638</c:v>
                </c:pt>
                <c:pt idx="2636">
                  <c:v>AP-02639</c:v>
                </c:pt>
                <c:pt idx="2637">
                  <c:v>AP-02640</c:v>
                </c:pt>
                <c:pt idx="2638">
                  <c:v>AP-02641</c:v>
                </c:pt>
                <c:pt idx="2639">
                  <c:v>AP-02642</c:v>
                </c:pt>
                <c:pt idx="2640">
                  <c:v>AP-02643</c:v>
                </c:pt>
                <c:pt idx="2641">
                  <c:v>AP-02644</c:v>
                </c:pt>
                <c:pt idx="2642">
                  <c:v>AP-02645</c:v>
                </c:pt>
                <c:pt idx="2643">
                  <c:v>AP-02646</c:v>
                </c:pt>
                <c:pt idx="2644">
                  <c:v>AP-02647</c:v>
                </c:pt>
                <c:pt idx="2645">
                  <c:v>AP-02648</c:v>
                </c:pt>
                <c:pt idx="2646">
                  <c:v>AP-02649</c:v>
                </c:pt>
                <c:pt idx="2647">
                  <c:v>AP-02650</c:v>
                </c:pt>
                <c:pt idx="2648">
                  <c:v>AP-02651</c:v>
                </c:pt>
                <c:pt idx="2649">
                  <c:v>AP-02652</c:v>
                </c:pt>
                <c:pt idx="2650">
                  <c:v>AP-02653</c:v>
                </c:pt>
                <c:pt idx="2651">
                  <c:v>AP-02654</c:v>
                </c:pt>
                <c:pt idx="2652">
                  <c:v>AP-02655</c:v>
                </c:pt>
                <c:pt idx="2653">
                  <c:v>AP-02656</c:v>
                </c:pt>
                <c:pt idx="2654">
                  <c:v>AP-02657</c:v>
                </c:pt>
                <c:pt idx="2655">
                  <c:v>AP-02658</c:v>
                </c:pt>
                <c:pt idx="2656">
                  <c:v>AP-02659</c:v>
                </c:pt>
                <c:pt idx="2657">
                  <c:v>AP-02660</c:v>
                </c:pt>
                <c:pt idx="2658">
                  <c:v>AP-02661</c:v>
                </c:pt>
                <c:pt idx="2659">
                  <c:v>AP-02662</c:v>
                </c:pt>
                <c:pt idx="2660">
                  <c:v>AP-02663</c:v>
                </c:pt>
                <c:pt idx="2661">
                  <c:v>AP-02664</c:v>
                </c:pt>
                <c:pt idx="2662">
                  <c:v>AP-02665</c:v>
                </c:pt>
                <c:pt idx="2663">
                  <c:v>AP-02666</c:v>
                </c:pt>
                <c:pt idx="2664">
                  <c:v>AP-02667</c:v>
                </c:pt>
                <c:pt idx="2665">
                  <c:v>AP-02668</c:v>
                </c:pt>
                <c:pt idx="2666">
                  <c:v>AP-02669</c:v>
                </c:pt>
                <c:pt idx="2667">
                  <c:v>AP-02670</c:v>
                </c:pt>
                <c:pt idx="2668">
                  <c:v>AP-02671</c:v>
                </c:pt>
                <c:pt idx="2669">
                  <c:v>AP-02672</c:v>
                </c:pt>
                <c:pt idx="2670">
                  <c:v>AP-02673</c:v>
                </c:pt>
                <c:pt idx="2671">
                  <c:v>AP-02674</c:v>
                </c:pt>
                <c:pt idx="2672">
                  <c:v>AP-02675</c:v>
                </c:pt>
                <c:pt idx="2673">
                  <c:v>AP-02676</c:v>
                </c:pt>
                <c:pt idx="2674">
                  <c:v>AP-02677</c:v>
                </c:pt>
                <c:pt idx="2675">
                  <c:v>AP-02678</c:v>
                </c:pt>
                <c:pt idx="2676">
                  <c:v>AP-02679</c:v>
                </c:pt>
                <c:pt idx="2677">
                  <c:v>AP-02680</c:v>
                </c:pt>
                <c:pt idx="2678">
                  <c:v>AP-02681</c:v>
                </c:pt>
                <c:pt idx="2679">
                  <c:v>AP-02682</c:v>
                </c:pt>
                <c:pt idx="2680">
                  <c:v>AP-02683</c:v>
                </c:pt>
                <c:pt idx="2681">
                  <c:v>AP-02684</c:v>
                </c:pt>
                <c:pt idx="2682">
                  <c:v>AP-02685</c:v>
                </c:pt>
                <c:pt idx="2683">
                  <c:v>AP-02686</c:v>
                </c:pt>
                <c:pt idx="2684">
                  <c:v>AP-02687</c:v>
                </c:pt>
                <c:pt idx="2685">
                  <c:v>AP-02688</c:v>
                </c:pt>
                <c:pt idx="2686">
                  <c:v>AP-02689</c:v>
                </c:pt>
                <c:pt idx="2687">
                  <c:v>AP-02690</c:v>
                </c:pt>
                <c:pt idx="2688">
                  <c:v>AP-02691</c:v>
                </c:pt>
                <c:pt idx="2689">
                  <c:v>AP-02692</c:v>
                </c:pt>
                <c:pt idx="2690">
                  <c:v>AP-02693</c:v>
                </c:pt>
                <c:pt idx="2691">
                  <c:v>AP-02694</c:v>
                </c:pt>
                <c:pt idx="2692">
                  <c:v>AP-02695</c:v>
                </c:pt>
                <c:pt idx="2693">
                  <c:v>AP-02696</c:v>
                </c:pt>
                <c:pt idx="2694">
                  <c:v>AP-02697</c:v>
                </c:pt>
                <c:pt idx="2695">
                  <c:v>AP-02698</c:v>
                </c:pt>
                <c:pt idx="2696">
                  <c:v>AP-02699</c:v>
                </c:pt>
                <c:pt idx="2697">
                  <c:v>AP-02700</c:v>
                </c:pt>
                <c:pt idx="2698">
                  <c:v>AP-02701</c:v>
                </c:pt>
                <c:pt idx="2699">
                  <c:v>AP-02702</c:v>
                </c:pt>
                <c:pt idx="2700">
                  <c:v>AP-02703</c:v>
                </c:pt>
                <c:pt idx="2701">
                  <c:v>AP-02704</c:v>
                </c:pt>
                <c:pt idx="2702">
                  <c:v>AP-02705</c:v>
                </c:pt>
                <c:pt idx="2703">
                  <c:v>AP-02706</c:v>
                </c:pt>
                <c:pt idx="2704">
                  <c:v>AP-02707</c:v>
                </c:pt>
                <c:pt idx="2705">
                  <c:v>AP-02708</c:v>
                </c:pt>
                <c:pt idx="2706">
                  <c:v>AP-02709</c:v>
                </c:pt>
                <c:pt idx="2707">
                  <c:v>AP-02710</c:v>
                </c:pt>
                <c:pt idx="2708">
                  <c:v>AP-02711</c:v>
                </c:pt>
                <c:pt idx="2709">
                  <c:v>AP-02712</c:v>
                </c:pt>
                <c:pt idx="2710">
                  <c:v>AP-02713</c:v>
                </c:pt>
                <c:pt idx="2711">
                  <c:v>AP-02714</c:v>
                </c:pt>
                <c:pt idx="2712">
                  <c:v>AP-02715</c:v>
                </c:pt>
                <c:pt idx="2713">
                  <c:v>AP-02716</c:v>
                </c:pt>
                <c:pt idx="2714">
                  <c:v>AP-02717</c:v>
                </c:pt>
                <c:pt idx="2715">
                  <c:v>AP-02718</c:v>
                </c:pt>
                <c:pt idx="2716">
                  <c:v>AP-02719</c:v>
                </c:pt>
                <c:pt idx="2717">
                  <c:v>AP-02720</c:v>
                </c:pt>
                <c:pt idx="2718">
                  <c:v>AP-02721</c:v>
                </c:pt>
                <c:pt idx="2719">
                  <c:v>AP-02722</c:v>
                </c:pt>
                <c:pt idx="2720">
                  <c:v>AP-02723</c:v>
                </c:pt>
                <c:pt idx="2721">
                  <c:v>AP-02724</c:v>
                </c:pt>
                <c:pt idx="2722">
                  <c:v>AP-02725</c:v>
                </c:pt>
                <c:pt idx="2723">
                  <c:v>AP-02726</c:v>
                </c:pt>
                <c:pt idx="2724">
                  <c:v>AP-02727</c:v>
                </c:pt>
                <c:pt idx="2725">
                  <c:v>AP-02728</c:v>
                </c:pt>
                <c:pt idx="2726">
                  <c:v>AP-02729</c:v>
                </c:pt>
                <c:pt idx="2727">
                  <c:v>AP-02730</c:v>
                </c:pt>
                <c:pt idx="2728">
                  <c:v>AP-02731</c:v>
                </c:pt>
                <c:pt idx="2729">
                  <c:v>AP-02732</c:v>
                </c:pt>
                <c:pt idx="2730">
                  <c:v>AP-02733</c:v>
                </c:pt>
                <c:pt idx="2731">
                  <c:v>AP-02734</c:v>
                </c:pt>
                <c:pt idx="2732">
                  <c:v>AP-02735</c:v>
                </c:pt>
                <c:pt idx="2733">
                  <c:v>AP-02736</c:v>
                </c:pt>
                <c:pt idx="2734">
                  <c:v>AP-02737</c:v>
                </c:pt>
                <c:pt idx="2735">
                  <c:v>AP-02738</c:v>
                </c:pt>
                <c:pt idx="2736">
                  <c:v>AP-02739</c:v>
                </c:pt>
                <c:pt idx="2737">
                  <c:v>AP-02740</c:v>
                </c:pt>
                <c:pt idx="2738">
                  <c:v>AP-02741</c:v>
                </c:pt>
                <c:pt idx="2739">
                  <c:v>AP-02742</c:v>
                </c:pt>
                <c:pt idx="2740">
                  <c:v>AP-02743</c:v>
                </c:pt>
                <c:pt idx="2741">
                  <c:v>AP-02744</c:v>
                </c:pt>
                <c:pt idx="2742">
                  <c:v>AP-02745</c:v>
                </c:pt>
                <c:pt idx="2743">
                  <c:v>AP-02746</c:v>
                </c:pt>
                <c:pt idx="2744">
                  <c:v>AP-02747</c:v>
                </c:pt>
                <c:pt idx="2745">
                  <c:v>AP-02748</c:v>
                </c:pt>
                <c:pt idx="2746">
                  <c:v>AP-02749</c:v>
                </c:pt>
                <c:pt idx="2747">
                  <c:v>AP-02750</c:v>
                </c:pt>
                <c:pt idx="2748">
                  <c:v>AP-02751</c:v>
                </c:pt>
                <c:pt idx="2749">
                  <c:v>AP-02752</c:v>
                </c:pt>
                <c:pt idx="2750">
                  <c:v>AP-02753</c:v>
                </c:pt>
                <c:pt idx="2751">
                  <c:v>AP-02754</c:v>
                </c:pt>
                <c:pt idx="2752">
                  <c:v>AP-02755</c:v>
                </c:pt>
                <c:pt idx="2753">
                  <c:v>AP-02756</c:v>
                </c:pt>
                <c:pt idx="2754">
                  <c:v>AP-02757</c:v>
                </c:pt>
                <c:pt idx="2755">
                  <c:v>AP-02758</c:v>
                </c:pt>
                <c:pt idx="2756">
                  <c:v>AP-02759</c:v>
                </c:pt>
                <c:pt idx="2757">
                  <c:v>AP-02760</c:v>
                </c:pt>
                <c:pt idx="2758">
                  <c:v>AP-02761</c:v>
                </c:pt>
                <c:pt idx="2759">
                  <c:v>AP-02762</c:v>
                </c:pt>
                <c:pt idx="2760">
                  <c:v>AP-02763</c:v>
                </c:pt>
                <c:pt idx="2761">
                  <c:v>AP-02764</c:v>
                </c:pt>
                <c:pt idx="2762">
                  <c:v>AP-02765</c:v>
                </c:pt>
                <c:pt idx="2763">
                  <c:v>AP-02766</c:v>
                </c:pt>
                <c:pt idx="2764">
                  <c:v>AP-02767</c:v>
                </c:pt>
                <c:pt idx="2765">
                  <c:v>AP-02768</c:v>
                </c:pt>
                <c:pt idx="2766">
                  <c:v>AP-02769</c:v>
                </c:pt>
                <c:pt idx="2767">
                  <c:v>AP-02770</c:v>
                </c:pt>
                <c:pt idx="2768">
                  <c:v>AP-02771</c:v>
                </c:pt>
                <c:pt idx="2769">
                  <c:v>AP-02772</c:v>
                </c:pt>
                <c:pt idx="2770">
                  <c:v>AP-02773</c:v>
                </c:pt>
                <c:pt idx="2771">
                  <c:v>AP-02774</c:v>
                </c:pt>
                <c:pt idx="2772">
                  <c:v>AP-02775</c:v>
                </c:pt>
                <c:pt idx="2773">
                  <c:v>AP-02776</c:v>
                </c:pt>
                <c:pt idx="2774">
                  <c:v>AP-02777</c:v>
                </c:pt>
                <c:pt idx="2775">
                  <c:v>AP-02778</c:v>
                </c:pt>
                <c:pt idx="2776">
                  <c:v>AP-02779</c:v>
                </c:pt>
                <c:pt idx="2777">
                  <c:v>AP-02780</c:v>
                </c:pt>
                <c:pt idx="2778">
                  <c:v>AP-02781</c:v>
                </c:pt>
                <c:pt idx="2779">
                  <c:v>AP-02782</c:v>
                </c:pt>
                <c:pt idx="2780">
                  <c:v>AP-02783</c:v>
                </c:pt>
                <c:pt idx="2781">
                  <c:v>AP-02784</c:v>
                </c:pt>
                <c:pt idx="2782">
                  <c:v>AP-02785</c:v>
                </c:pt>
                <c:pt idx="2783">
                  <c:v>AP-02786</c:v>
                </c:pt>
                <c:pt idx="2784">
                  <c:v>AP-02787</c:v>
                </c:pt>
                <c:pt idx="2785">
                  <c:v>AP-02788</c:v>
                </c:pt>
                <c:pt idx="2786">
                  <c:v>AP-02789</c:v>
                </c:pt>
                <c:pt idx="2787">
                  <c:v>AP-02790</c:v>
                </c:pt>
                <c:pt idx="2788">
                  <c:v>AP-02791</c:v>
                </c:pt>
                <c:pt idx="2789">
                  <c:v>AP-02792</c:v>
                </c:pt>
                <c:pt idx="2790">
                  <c:v>AP-02793</c:v>
                </c:pt>
                <c:pt idx="2791">
                  <c:v>AP-02794</c:v>
                </c:pt>
                <c:pt idx="2792">
                  <c:v>AP-02795</c:v>
                </c:pt>
                <c:pt idx="2793">
                  <c:v>AP-02796</c:v>
                </c:pt>
                <c:pt idx="2794">
                  <c:v>AP-02797</c:v>
                </c:pt>
                <c:pt idx="2795">
                  <c:v>AP-02798</c:v>
                </c:pt>
                <c:pt idx="2796">
                  <c:v>AP-02799</c:v>
                </c:pt>
                <c:pt idx="2797">
                  <c:v>AP-02800</c:v>
                </c:pt>
                <c:pt idx="2798">
                  <c:v>AP-02801</c:v>
                </c:pt>
                <c:pt idx="2799">
                  <c:v>AP-02802</c:v>
                </c:pt>
                <c:pt idx="2800">
                  <c:v>AP-02803</c:v>
                </c:pt>
                <c:pt idx="2801">
                  <c:v>AP-02804</c:v>
                </c:pt>
                <c:pt idx="2802">
                  <c:v>AP-02805</c:v>
                </c:pt>
                <c:pt idx="2803">
                  <c:v>AP-02806</c:v>
                </c:pt>
                <c:pt idx="2804">
                  <c:v>AP-02807</c:v>
                </c:pt>
                <c:pt idx="2805">
                  <c:v>AP-02808</c:v>
                </c:pt>
                <c:pt idx="2806">
                  <c:v>AP-02809</c:v>
                </c:pt>
                <c:pt idx="2807">
                  <c:v>AP-02810</c:v>
                </c:pt>
                <c:pt idx="2808">
                  <c:v>AP-02811</c:v>
                </c:pt>
                <c:pt idx="2809">
                  <c:v>AP-02812</c:v>
                </c:pt>
                <c:pt idx="2810">
                  <c:v>AP-02813</c:v>
                </c:pt>
                <c:pt idx="2811">
                  <c:v>AP-02814</c:v>
                </c:pt>
                <c:pt idx="2812">
                  <c:v>AP-02815</c:v>
                </c:pt>
                <c:pt idx="2813">
                  <c:v>AP-02816</c:v>
                </c:pt>
                <c:pt idx="2814">
                  <c:v>AP-02817</c:v>
                </c:pt>
                <c:pt idx="2815">
                  <c:v>AP-02818</c:v>
                </c:pt>
                <c:pt idx="2816">
                  <c:v>AP-02819</c:v>
                </c:pt>
                <c:pt idx="2817">
                  <c:v>AP-02820</c:v>
                </c:pt>
                <c:pt idx="2818">
                  <c:v>AP-02821</c:v>
                </c:pt>
                <c:pt idx="2819">
                  <c:v>AP-02822</c:v>
                </c:pt>
                <c:pt idx="2820">
                  <c:v>AP-02823</c:v>
                </c:pt>
                <c:pt idx="2821">
                  <c:v>AP-02824</c:v>
                </c:pt>
                <c:pt idx="2822">
                  <c:v>AP-02825</c:v>
                </c:pt>
                <c:pt idx="2823">
                  <c:v>AP-02826</c:v>
                </c:pt>
                <c:pt idx="2824">
                  <c:v>AP-02827</c:v>
                </c:pt>
                <c:pt idx="2825">
                  <c:v>AP-02828</c:v>
                </c:pt>
                <c:pt idx="2826">
                  <c:v>AP-02829</c:v>
                </c:pt>
                <c:pt idx="2827">
                  <c:v>AP-02830</c:v>
                </c:pt>
                <c:pt idx="2828">
                  <c:v>AP-02831</c:v>
                </c:pt>
                <c:pt idx="2829">
                  <c:v>AP-02832</c:v>
                </c:pt>
                <c:pt idx="2830">
                  <c:v>AP-02833</c:v>
                </c:pt>
                <c:pt idx="2831">
                  <c:v>AP-02834</c:v>
                </c:pt>
                <c:pt idx="2832">
                  <c:v>AP-02835</c:v>
                </c:pt>
                <c:pt idx="2833">
                  <c:v>AP-02836</c:v>
                </c:pt>
                <c:pt idx="2834">
                  <c:v>AP-02837</c:v>
                </c:pt>
                <c:pt idx="2835">
                  <c:v>AP-02838</c:v>
                </c:pt>
                <c:pt idx="2836">
                  <c:v>AP-02839</c:v>
                </c:pt>
                <c:pt idx="2837">
                  <c:v>AP-02840</c:v>
                </c:pt>
                <c:pt idx="2838">
                  <c:v>AP-02841</c:v>
                </c:pt>
                <c:pt idx="2839">
                  <c:v>AP-02842</c:v>
                </c:pt>
                <c:pt idx="2840">
                  <c:v>AP-02843</c:v>
                </c:pt>
                <c:pt idx="2841">
                  <c:v>AP-02844</c:v>
                </c:pt>
                <c:pt idx="2842">
                  <c:v>AP-02845</c:v>
                </c:pt>
                <c:pt idx="2843">
                  <c:v>AP-02846</c:v>
                </c:pt>
                <c:pt idx="2844">
                  <c:v>AP-02847</c:v>
                </c:pt>
                <c:pt idx="2845">
                  <c:v>AP-02848</c:v>
                </c:pt>
                <c:pt idx="2846">
                  <c:v>AP-02849</c:v>
                </c:pt>
                <c:pt idx="2847">
                  <c:v>AP-02850</c:v>
                </c:pt>
                <c:pt idx="2848">
                  <c:v>AP-02851</c:v>
                </c:pt>
                <c:pt idx="2849">
                  <c:v>AP-02852</c:v>
                </c:pt>
                <c:pt idx="2850">
                  <c:v>AP-02853</c:v>
                </c:pt>
                <c:pt idx="2851">
                  <c:v>AP-02854</c:v>
                </c:pt>
                <c:pt idx="2852">
                  <c:v>AP-02855</c:v>
                </c:pt>
                <c:pt idx="2853">
                  <c:v>AP-02856</c:v>
                </c:pt>
                <c:pt idx="2854">
                  <c:v>AP-02857</c:v>
                </c:pt>
                <c:pt idx="2855">
                  <c:v>AP-02858</c:v>
                </c:pt>
                <c:pt idx="2856">
                  <c:v>AP-02859</c:v>
                </c:pt>
                <c:pt idx="2857">
                  <c:v>AP-02860</c:v>
                </c:pt>
                <c:pt idx="2858">
                  <c:v>AP-02861</c:v>
                </c:pt>
                <c:pt idx="2859">
                  <c:v>AP-02862</c:v>
                </c:pt>
                <c:pt idx="2860">
                  <c:v>AP-02863</c:v>
                </c:pt>
                <c:pt idx="2861">
                  <c:v>AP-02864</c:v>
                </c:pt>
                <c:pt idx="2862">
                  <c:v>AP-02865</c:v>
                </c:pt>
                <c:pt idx="2863">
                  <c:v>AP-02866</c:v>
                </c:pt>
                <c:pt idx="2864">
                  <c:v>AP-02867</c:v>
                </c:pt>
                <c:pt idx="2865">
                  <c:v>AP-02868</c:v>
                </c:pt>
                <c:pt idx="2866">
                  <c:v>AP-02869</c:v>
                </c:pt>
                <c:pt idx="2867">
                  <c:v>AP-02870</c:v>
                </c:pt>
                <c:pt idx="2868">
                  <c:v>AP-02871</c:v>
                </c:pt>
                <c:pt idx="2869">
                  <c:v>AP-02872</c:v>
                </c:pt>
                <c:pt idx="2870">
                  <c:v>AP-02873</c:v>
                </c:pt>
                <c:pt idx="2871">
                  <c:v>AP-02874</c:v>
                </c:pt>
                <c:pt idx="2872">
                  <c:v>AP-02875</c:v>
                </c:pt>
                <c:pt idx="2873">
                  <c:v>AP-02876</c:v>
                </c:pt>
                <c:pt idx="2874">
                  <c:v>AP-02877</c:v>
                </c:pt>
                <c:pt idx="2875">
                  <c:v>AP-02878</c:v>
                </c:pt>
                <c:pt idx="2876">
                  <c:v>AP-02879</c:v>
                </c:pt>
                <c:pt idx="2877">
                  <c:v>AP-02880</c:v>
                </c:pt>
                <c:pt idx="2878">
                  <c:v>AP-02881</c:v>
                </c:pt>
                <c:pt idx="2879">
                  <c:v>AP-02882</c:v>
                </c:pt>
                <c:pt idx="2880">
                  <c:v>AP-02883</c:v>
                </c:pt>
                <c:pt idx="2881">
                  <c:v>AP-02884</c:v>
                </c:pt>
                <c:pt idx="2882">
                  <c:v>AP-02885</c:v>
                </c:pt>
                <c:pt idx="2883">
                  <c:v>AP-02886</c:v>
                </c:pt>
                <c:pt idx="2884">
                  <c:v>AP-02887</c:v>
                </c:pt>
                <c:pt idx="2885">
                  <c:v>AP-02888</c:v>
                </c:pt>
                <c:pt idx="2886">
                  <c:v>AP-02889</c:v>
                </c:pt>
                <c:pt idx="2887">
                  <c:v>AP-02890</c:v>
                </c:pt>
                <c:pt idx="2888">
                  <c:v>AP-02891</c:v>
                </c:pt>
                <c:pt idx="2889">
                  <c:v>AP-02892</c:v>
                </c:pt>
                <c:pt idx="2890">
                  <c:v>AP-02893</c:v>
                </c:pt>
                <c:pt idx="2891">
                  <c:v>AP-02894</c:v>
                </c:pt>
                <c:pt idx="2892">
                  <c:v>AP-02895</c:v>
                </c:pt>
                <c:pt idx="2893">
                  <c:v>AP-02896</c:v>
                </c:pt>
                <c:pt idx="2894">
                  <c:v>AP-02897</c:v>
                </c:pt>
                <c:pt idx="2895">
                  <c:v>AP-02898</c:v>
                </c:pt>
                <c:pt idx="2896">
                  <c:v>AP-02899</c:v>
                </c:pt>
                <c:pt idx="2897">
                  <c:v>AP-02900</c:v>
                </c:pt>
                <c:pt idx="2898">
                  <c:v>AP-02901</c:v>
                </c:pt>
                <c:pt idx="2899">
                  <c:v>AP-02902</c:v>
                </c:pt>
                <c:pt idx="2900">
                  <c:v>AP-02903</c:v>
                </c:pt>
                <c:pt idx="2901">
                  <c:v>AP-02904</c:v>
                </c:pt>
                <c:pt idx="2902">
                  <c:v>AP-02905</c:v>
                </c:pt>
                <c:pt idx="2903">
                  <c:v>AP-02906</c:v>
                </c:pt>
                <c:pt idx="2904">
                  <c:v>AP-02907</c:v>
                </c:pt>
                <c:pt idx="2905">
                  <c:v>AP-02908</c:v>
                </c:pt>
                <c:pt idx="2906">
                  <c:v>AP-02909</c:v>
                </c:pt>
                <c:pt idx="2907">
                  <c:v>AP-02910</c:v>
                </c:pt>
                <c:pt idx="2908">
                  <c:v>AP-02911</c:v>
                </c:pt>
                <c:pt idx="2909">
                  <c:v>AP-02912</c:v>
                </c:pt>
                <c:pt idx="2910">
                  <c:v>AP-02913</c:v>
                </c:pt>
                <c:pt idx="2911">
                  <c:v>AP-02914</c:v>
                </c:pt>
                <c:pt idx="2912">
                  <c:v>AP-02915</c:v>
                </c:pt>
                <c:pt idx="2913">
                  <c:v>AP-02916</c:v>
                </c:pt>
                <c:pt idx="2914">
                  <c:v>AP-02917</c:v>
                </c:pt>
                <c:pt idx="2915">
                  <c:v>AP-02918</c:v>
                </c:pt>
                <c:pt idx="2916">
                  <c:v>AP-02919</c:v>
                </c:pt>
                <c:pt idx="2917">
                  <c:v>AP-02920</c:v>
                </c:pt>
                <c:pt idx="2918">
                  <c:v>AP-02921</c:v>
                </c:pt>
                <c:pt idx="2919">
                  <c:v>AP-02922</c:v>
                </c:pt>
                <c:pt idx="2920">
                  <c:v>AP-02923</c:v>
                </c:pt>
                <c:pt idx="2921">
                  <c:v>AP-02924</c:v>
                </c:pt>
                <c:pt idx="2922">
                  <c:v>AP-02925</c:v>
                </c:pt>
                <c:pt idx="2923">
                  <c:v>AP-02926</c:v>
                </c:pt>
                <c:pt idx="2924">
                  <c:v>AP-02927</c:v>
                </c:pt>
                <c:pt idx="2925">
                  <c:v>AP-02928</c:v>
                </c:pt>
                <c:pt idx="2926">
                  <c:v>AP-02929</c:v>
                </c:pt>
                <c:pt idx="2927">
                  <c:v>AP-02930</c:v>
                </c:pt>
                <c:pt idx="2928">
                  <c:v>AP-02931</c:v>
                </c:pt>
                <c:pt idx="2929">
                  <c:v>AP-02932</c:v>
                </c:pt>
                <c:pt idx="2930">
                  <c:v>AP-02933</c:v>
                </c:pt>
                <c:pt idx="2931">
                  <c:v>AP-02934</c:v>
                </c:pt>
                <c:pt idx="2932">
                  <c:v>AP-02935</c:v>
                </c:pt>
                <c:pt idx="2933">
                  <c:v>AP-02936</c:v>
                </c:pt>
                <c:pt idx="2934">
                  <c:v>AP-02937</c:v>
                </c:pt>
                <c:pt idx="2935">
                  <c:v>AP-02938</c:v>
                </c:pt>
                <c:pt idx="2936">
                  <c:v>AP-02939</c:v>
                </c:pt>
                <c:pt idx="2937">
                  <c:v>AP-02940</c:v>
                </c:pt>
                <c:pt idx="2938">
                  <c:v>AP-02941</c:v>
                </c:pt>
                <c:pt idx="2939">
                  <c:v>AP-02942</c:v>
                </c:pt>
                <c:pt idx="2940">
                  <c:v>AP-02943</c:v>
                </c:pt>
                <c:pt idx="2941">
                  <c:v>AP-02944</c:v>
                </c:pt>
                <c:pt idx="2942">
                  <c:v>AP-02945</c:v>
                </c:pt>
                <c:pt idx="2943">
                  <c:v>AP-02946</c:v>
                </c:pt>
                <c:pt idx="2944">
                  <c:v>AP-02947</c:v>
                </c:pt>
                <c:pt idx="2945">
                  <c:v>AP-02948</c:v>
                </c:pt>
                <c:pt idx="2946">
                  <c:v>AP-02949</c:v>
                </c:pt>
                <c:pt idx="2947">
                  <c:v>AP-02950</c:v>
                </c:pt>
                <c:pt idx="2948">
                  <c:v>AP-02951</c:v>
                </c:pt>
                <c:pt idx="2949">
                  <c:v>AP-02952</c:v>
                </c:pt>
                <c:pt idx="2950">
                  <c:v>AP-02953</c:v>
                </c:pt>
                <c:pt idx="2951">
                  <c:v>AP-02954</c:v>
                </c:pt>
                <c:pt idx="2952">
                  <c:v>AP-02955</c:v>
                </c:pt>
                <c:pt idx="2953">
                  <c:v>AP-02956</c:v>
                </c:pt>
                <c:pt idx="2954">
                  <c:v>AP-02957</c:v>
                </c:pt>
                <c:pt idx="2955">
                  <c:v>AP-02958</c:v>
                </c:pt>
                <c:pt idx="2956">
                  <c:v>AP-02959</c:v>
                </c:pt>
                <c:pt idx="2957">
                  <c:v>AP-02960</c:v>
                </c:pt>
                <c:pt idx="2958">
                  <c:v>AP-02961</c:v>
                </c:pt>
                <c:pt idx="2959">
                  <c:v>AP-02962</c:v>
                </c:pt>
                <c:pt idx="2960">
                  <c:v>AP-02963</c:v>
                </c:pt>
                <c:pt idx="2961">
                  <c:v>AP-02964</c:v>
                </c:pt>
                <c:pt idx="2962">
                  <c:v>AP-02965</c:v>
                </c:pt>
                <c:pt idx="2963">
                  <c:v>AP-02966</c:v>
                </c:pt>
                <c:pt idx="2964">
                  <c:v>AP-02967</c:v>
                </c:pt>
                <c:pt idx="2965">
                  <c:v>AP-02968</c:v>
                </c:pt>
                <c:pt idx="2966">
                  <c:v>AP-02969</c:v>
                </c:pt>
                <c:pt idx="2967">
                  <c:v>AP-02970</c:v>
                </c:pt>
                <c:pt idx="2968">
                  <c:v>AP-02971</c:v>
                </c:pt>
                <c:pt idx="2969">
                  <c:v>AP-02972</c:v>
                </c:pt>
                <c:pt idx="2970">
                  <c:v>AP-02973</c:v>
                </c:pt>
                <c:pt idx="2971">
                  <c:v>AP-02974</c:v>
                </c:pt>
                <c:pt idx="2972">
                  <c:v>AP-02975</c:v>
                </c:pt>
                <c:pt idx="2973">
                  <c:v>AP-02976</c:v>
                </c:pt>
                <c:pt idx="2974">
                  <c:v>AP-02977</c:v>
                </c:pt>
                <c:pt idx="2975">
                  <c:v>AP-02978</c:v>
                </c:pt>
                <c:pt idx="2976">
                  <c:v>AP-02979</c:v>
                </c:pt>
                <c:pt idx="2977">
                  <c:v>AP-02980</c:v>
                </c:pt>
                <c:pt idx="2978">
                  <c:v>AP-02981</c:v>
                </c:pt>
                <c:pt idx="2979">
                  <c:v>AP-02982</c:v>
                </c:pt>
                <c:pt idx="2980">
                  <c:v>AP-02983</c:v>
                </c:pt>
                <c:pt idx="2981">
                  <c:v>AP-02984</c:v>
                </c:pt>
                <c:pt idx="2982">
                  <c:v>AP-02985</c:v>
                </c:pt>
                <c:pt idx="2983">
                  <c:v>AP-02986</c:v>
                </c:pt>
                <c:pt idx="2984">
                  <c:v>AP-02987</c:v>
                </c:pt>
                <c:pt idx="2985">
                  <c:v>AP-02988</c:v>
                </c:pt>
                <c:pt idx="2986">
                  <c:v>AP-02989</c:v>
                </c:pt>
                <c:pt idx="2987">
                  <c:v>AP-02990</c:v>
                </c:pt>
                <c:pt idx="2988">
                  <c:v>AP-02991</c:v>
                </c:pt>
                <c:pt idx="2989">
                  <c:v>AP-02992</c:v>
                </c:pt>
                <c:pt idx="2990">
                  <c:v>AP-02993</c:v>
                </c:pt>
                <c:pt idx="2991">
                  <c:v>AP-02994</c:v>
                </c:pt>
                <c:pt idx="2992">
                  <c:v>AP-02995</c:v>
                </c:pt>
                <c:pt idx="2993">
                  <c:v>AP-02996</c:v>
                </c:pt>
                <c:pt idx="2994">
                  <c:v>AP-02997</c:v>
                </c:pt>
                <c:pt idx="2995">
                  <c:v>AP-02998</c:v>
                </c:pt>
                <c:pt idx="2996">
                  <c:v>AP-02999</c:v>
                </c:pt>
                <c:pt idx="2997">
                  <c:v>AP-03000</c:v>
                </c:pt>
                <c:pt idx="2998">
                  <c:v>AP-03001</c:v>
                </c:pt>
                <c:pt idx="2999">
                  <c:v>AP-03002</c:v>
                </c:pt>
                <c:pt idx="3000">
                  <c:v>AP-03003</c:v>
                </c:pt>
                <c:pt idx="3001">
                  <c:v>AP-03004</c:v>
                </c:pt>
                <c:pt idx="3002">
                  <c:v>AP-03005</c:v>
                </c:pt>
                <c:pt idx="3003">
                  <c:v>AP-03006</c:v>
                </c:pt>
                <c:pt idx="3004">
                  <c:v>AP-03007</c:v>
                </c:pt>
                <c:pt idx="3005">
                  <c:v>AP-03008</c:v>
                </c:pt>
                <c:pt idx="3006">
                  <c:v>AP-03009</c:v>
                </c:pt>
                <c:pt idx="3007">
                  <c:v>AP-03010</c:v>
                </c:pt>
                <c:pt idx="3008">
                  <c:v>AP-03011</c:v>
                </c:pt>
                <c:pt idx="3009">
                  <c:v>AP-03012</c:v>
                </c:pt>
                <c:pt idx="3010">
                  <c:v>AP-03013</c:v>
                </c:pt>
                <c:pt idx="3011">
                  <c:v>AP-03014</c:v>
                </c:pt>
                <c:pt idx="3012">
                  <c:v>AP-03015</c:v>
                </c:pt>
                <c:pt idx="3013">
                  <c:v>AP-03016</c:v>
                </c:pt>
                <c:pt idx="3014">
                  <c:v>AP-03017</c:v>
                </c:pt>
                <c:pt idx="3015">
                  <c:v>AP-03018</c:v>
                </c:pt>
                <c:pt idx="3016">
                  <c:v>AP-03019</c:v>
                </c:pt>
                <c:pt idx="3017">
                  <c:v>AP-03020</c:v>
                </c:pt>
                <c:pt idx="3018">
                  <c:v>AP-03021</c:v>
                </c:pt>
                <c:pt idx="3019">
                  <c:v>AP-03022</c:v>
                </c:pt>
                <c:pt idx="3020">
                  <c:v>AP-03023</c:v>
                </c:pt>
                <c:pt idx="3021">
                  <c:v>AP-03024</c:v>
                </c:pt>
                <c:pt idx="3022">
                  <c:v>AP-03025</c:v>
                </c:pt>
                <c:pt idx="3023">
                  <c:v>AP-03026</c:v>
                </c:pt>
                <c:pt idx="3024">
                  <c:v>AP-03027</c:v>
                </c:pt>
                <c:pt idx="3025">
                  <c:v>AP-03028</c:v>
                </c:pt>
                <c:pt idx="3026">
                  <c:v>AP-03029</c:v>
                </c:pt>
                <c:pt idx="3027">
                  <c:v>AP-03030</c:v>
                </c:pt>
                <c:pt idx="3028">
                  <c:v>AP-03031</c:v>
                </c:pt>
                <c:pt idx="3029">
                  <c:v>AP-03032</c:v>
                </c:pt>
                <c:pt idx="3030">
                  <c:v>AP-03033</c:v>
                </c:pt>
                <c:pt idx="3031">
                  <c:v>AP-03034</c:v>
                </c:pt>
                <c:pt idx="3032">
                  <c:v>AP-03035</c:v>
                </c:pt>
                <c:pt idx="3033">
                  <c:v>AP-03036</c:v>
                </c:pt>
                <c:pt idx="3034">
                  <c:v>AP-03037</c:v>
                </c:pt>
                <c:pt idx="3035">
                  <c:v>AP-03038</c:v>
                </c:pt>
                <c:pt idx="3036">
                  <c:v>AP-03039</c:v>
                </c:pt>
                <c:pt idx="3037">
                  <c:v>AP-03040</c:v>
                </c:pt>
                <c:pt idx="3038">
                  <c:v>AP-03041</c:v>
                </c:pt>
                <c:pt idx="3039">
                  <c:v>AP-03042</c:v>
                </c:pt>
                <c:pt idx="3040">
                  <c:v>AP-03043</c:v>
                </c:pt>
                <c:pt idx="3041">
                  <c:v>AP-03044</c:v>
                </c:pt>
                <c:pt idx="3042">
                  <c:v>AP-03045</c:v>
                </c:pt>
                <c:pt idx="3043">
                  <c:v>AP-03046</c:v>
                </c:pt>
                <c:pt idx="3044">
                  <c:v>AP-03047</c:v>
                </c:pt>
                <c:pt idx="3045">
                  <c:v>AP-03048</c:v>
                </c:pt>
                <c:pt idx="3046">
                  <c:v>AP-03049</c:v>
                </c:pt>
                <c:pt idx="3047">
                  <c:v>AP-03050</c:v>
                </c:pt>
                <c:pt idx="3048">
                  <c:v>AP-03051</c:v>
                </c:pt>
                <c:pt idx="3049">
                  <c:v>AP-03052</c:v>
                </c:pt>
                <c:pt idx="3050">
                  <c:v>AP-03053</c:v>
                </c:pt>
                <c:pt idx="3051">
                  <c:v>AP-03054</c:v>
                </c:pt>
                <c:pt idx="3052">
                  <c:v>AP-03055</c:v>
                </c:pt>
                <c:pt idx="3053">
                  <c:v>AP-03056</c:v>
                </c:pt>
                <c:pt idx="3054">
                  <c:v>AP-03057</c:v>
                </c:pt>
                <c:pt idx="3055">
                  <c:v>AP-03058</c:v>
                </c:pt>
                <c:pt idx="3056">
                  <c:v>AP-03059</c:v>
                </c:pt>
                <c:pt idx="3057">
                  <c:v>AP-03060</c:v>
                </c:pt>
                <c:pt idx="3058">
                  <c:v>AP-03061</c:v>
                </c:pt>
                <c:pt idx="3059">
                  <c:v>AP-03062</c:v>
                </c:pt>
                <c:pt idx="3060">
                  <c:v>AP-03063</c:v>
                </c:pt>
                <c:pt idx="3061">
                  <c:v>AP-03064</c:v>
                </c:pt>
                <c:pt idx="3062">
                  <c:v>AP-03065</c:v>
                </c:pt>
                <c:pt idx="3063">
                  <c:v>AP-03066</c:v>
                </c:pt>
                <c:pt idx="3064">
                  <c:v>AP-03067</c:v>
                </c:pt>
                <c:pt idx="3065">
                  <c:v>AP-03068</c:v>
                </c:pt>
                <c:pt idx="3066">
                  <c:v>AP-03069</c:v>
                </c:pt>
                <c:pt idx="3067">
                  <c:v>AP-03070</c:v>
                </c:pt>
                <c:pt idx="3068">
                  <c:v>AP-03071</c:v>
                </c:pt>
                <c:pt idx="3069">
                  <c:v>AP-03072</c:v>
                </c:pt>
                <c:pt idx="3070">
                  <c:v>AP-03073</c:v>
                </c:pt>
                <c:pt idx="3071">
                  <c:v>AP-03074</c:v>
                </c:pt>
                <c:pt idx="3072">
                  <c:v>AP-03075</c:v>
                </c:pt>
                <c:pt idx="3073">
                  <c:v>AP-03076</c:v>
                </c:pt>
                <c:pt idx="3074">
                  <c:v>AP-03077</c:v>
                </c:pt>
                <c:pt idx="3075">
                  <c:v>AP-03078</c:v>
                </c:pt>
                <c:pt idx="3076">
                  <c:v>AP-03079</c:v>
                </c:pt>
                <c:pt idx="3077">
                  <c:v>AP-03080</c:v>
                </c:pt>
                <c:pt idx="3078">
                  <c:v>AP-03081</c:v>
                </c:pt>
                <c:pt idx="3079">
                  <c:v>AP-03082</c:v>
                </c:pt>
                <c:pt idx="3080">
                  <c:v>AP-03083</c:v>
                </c:pt>
                <c:pt idx="3081">
                  <c:v>AP-03084</c:v>
                </c:pt>
                <c:pt idx="3082">
                  <c:v>AP-03085</c:v>
                </c:pt>
                <c:pt idx="3083">
                  <c:v>AP-03086</c:v>
                </c:pt>
                <c:pt idx="3084">
                  <c:v>AP-03087</c:v>
                </c:pt>
                <c:pt idx="3085">
                  <c:v>AP-03088</c:v>
                </c:pt>
                <c:pt idx="3086">
                  <c:v>AP-03089</c:v>
                </c:pt>
                <c:pt idx="3087">
                  <c:v>AP-03090</c:v>
                </c:pt>
                <c:pt idx="3088">
                  <c:v>AP-03091</c:v>
                </c:pt>
                <c:pt idx="3089">
                  <c:v>AP-03092</c:v>
                </c:pt>
                <c:pt idx="3090">
                  <c:v>AP-03093</c:v>
                </c:pt>
                <c:pt idx="3091">
                  <c:v>AP-03094</c:v>
                </c:pt>
                <c:pt idx="3092">
                  <c:v>AP-03095</c:v>
                </c:pt>
                <c:pt idx="3093">
                  <c:v>AP-03096</c:v>
                </c:pt>
                <c:pt idx="3094">
                  <c:v>AP-03097</c:v>
                </c:pt>
                <c:pt idx="3095">
                  <c:v>AP-03098</c:v>
                </c:pt>
                <c:pt idx="3096">
                  <c:v>AP-03099</c:v>
                </c:pt>
                <c:pt idx="3097">
                  <c:v>AP-03100</c:v>
                </c:pt>
                <c:pt idx="3098">
                  <c:v>AP-03101</c:v>
                </c:pt>
                <c:pt idx="3099">
                  <c:v>AP-03102</c:v>
                </c:pt>
                <c:pt idx="3100">
                  <c:v>AP-03103</c:v>
                </c:pt>
                <c:pt idx="3101">
                  <c:v>AP-03104</c:v>
                </c:pt>
                <c:pt idx="3102">
                  <c:v>AP-03105</c:v>
                </c:pt>
                <c:pt idx="3103">
                  <c:v>AP-03106</c:v>
                </c:pt>
                <c:pt idx="3104">
                  <c:v>AP-03107</c:v>
                </c:pt>
                <c:pt idx="3105">
                  <c:v>AP-03108</c:v>
                </c:pt>
                <c:pt idx="3106">
                  <c:v>AP-03109</c:v>
                </c:pt>
                <c:pt idx="3107">
                  <c:v>AP-03110</c:v>
                </c:pt>
                <c:pt idx="3108">
                  <c:v>AP-03111</c:v>
                </c:pt>
                <c:pt idx="3109">
                  <c:v>AP-03112</c:v>
                </c:pt>
                <c:pt idx="3110">
                  <c:v>AP-03113</c:v>
                </c:pt>
                <c:pt idx="3111">
                  <c:v>AP-03114</c:v>
                </c:pt>
                <c:pt idx="3112">
                  <c:v>AP-03115</c:v>
                </c:pt>
                <c:pt idx="3113">
                  <c:v>AP-03116</c:v>
                </c:pt>
                <c:pt idx="3114">
                  <c:v>AP-03117</c:v>
                </c:pt>
                <c:pt idx="3115">
                  <c:v>AP-03118</c:v>
                </c:pt>
                <c:pt idx="3116">
                  <c:v>AP-03119</c:v>
                </c:pt>
                <c:pt idx="3117">
                  <c:v>AP-03120</c:v>
                </c:pt>
                <c:pt idx="3118">
                  <c:v>AP-03121</c:v>
                </c:pt>
                <c:pt idx="3119">
                  <c:v>AP-03122</c:v>
                </c:pt>
                <c:pt idx="3120">
                  <c:v>AP-03123</c:v>
                </c:pt>
                <c:pt idx="3121">
                  <c:v>AP-03124</c:v>
                </c:pt>
                <c:pt idx="3122">
                  <c:v>AP-03125</c:v>
                </c:pt>
                <c:pt idx="3123">
                  <c:v>AP-03126</c:v>
                </c:pt>
                <c:pt idx="3124">
                  <c:v>AP-03127</c:v>
                </c:pt>
                <c:pt idx="3125">
                  <c:v>AP-03128</c:v>
                </c:pt>
                <c:pt idx="3126">
                  <c:v>AP-03129</c:v>
                </c:pt>
                <c:pt idx="3127">
                  <c:v>AP-03130</c:v>
                </c:pt>
                <c:pt idx="3128">
                  <c:v>AP-03131</c:v>
                </c:pt>
                <c:pt idx="3129">
                  <c:v>AP-03132</c:v>
                </c:pt>
                <c:pt idx="3130">
                  <c:v>AP-03133</c:v>
                </c:pt>
                <c:pt idx="3131">
                  <c:v>AP-03134</c:v>
                </c:pt>
                <c:pt idx="3132">
                  <c:v>AP-03135</c:v>
                </c:pt>
                <c:pt idx="3133">
                  <c:v>AP-03136</c:v>
                </c:pt>
                <c:pt idx="3134">
                  <c:v>AP-03137</c:v>
                </c:pt>
                <c:pt idx="3135">
                  <c:v>AP-03138</c:v>
                </c:pt>
                <c:pt idx="3136">
                  <c:v>AP-03139</c:v>
                </c:pt>
                <c:pt idx="3137">
                  <c:v>AP-03140</c:v>
                </c:pt>
                <c:pt idx="3138">
                  <c:v>AP-03141</c:v>
                </c:pt>
                <c:pt idx="3139">
                  <c:v>AP-03142</c:v>
                </c:pt>
                <c:pt idx="3140">
                  <c:v>AP-03143</c:v>
                </c:pt>
                <c:pt idx="3141">
                  <c:v>AP-03144</c:v>
                </c:pt>
                <c:pt idx="3142">
                  <c:v>AP-03145</c:v>
                </c:pt>
                <c:pt idx="3143">
                  <c:v>AP-03146</c:v>
                </c:pt>
                <c:pt idx="3144">
                  <c:v>AP-03147</c:v>
                </c:pt>
                <c:pt idx="3145">
                  <c:v>AP-03148</c:v>
                </c:pt>
                <c:pt idx="3146">
                  <c:v>AP-03149</c:v>
                </c:pt>
                <c:pt idx="3147">
                  <c:v>AP-03150</c:v>
                </c:pt>
                <c:pt idx="3148">
                  <c:v>AP-03151</c:v>
                </c:pt>
                <c:pt idx="3149">
                  <c:v>AP-03152</c:v>
                </c:pt>
                <c:pt idx="3150">
                  <c:v>AP-03153</c:v>
                </c:pt>
                <c:pt idx="3151">
                  <c:v>AP-03154</c:v>
                </c:pt>
                <c:pt idx="3152">
                  <c:v>AP-03155</c:v>
                </c:pt>
                <c:pt idx="3153">
                  <c:v>AP-03156</c:v>
                </c:pt>
                <c:pt idx="3154">
                  <c:v>AP-03157</c:v>
                </c:pt>
                <c:pt idx="3155">
                  <c:v>AP-03158</c:v>
                </c:pt>
                <c:pt idx="3156">
                  <c:v>AP-03159</c:v>
                </c:pt>
                <c:pt idx="3157">
                  <c:v>AP-03160</c:v>
                </c:pt>
                <c:pt idx="3158">
                  <c:v>AP-03161</c:v>
                </c:pt>
                <c:pt idx="3159">
                  <c:v>AP-03162</c:v>
                </c:pt>
                <c:pt idx="3160">
                  <c:v>AP-03163</c:v>
                </c:pt>
                <c:pt idx="3161">
                  <c:v>AP-03164</c:v>
                </c:pt>
                <c:pt idx="3162">
                  <c:v>AP-03165</c:v>
                </c:pt>
                <c:pt idx="3163">
                  <c:v>AP-03166</c:v>
                </c:pt>
                <c:pt idx="3164">
                  <c:v>AP-03167</c:v>
                </c:pt>
                <c:pt idx="3165">
                  <c:v>AP-03168</c:v>
                </c:pt>
                <c:pt idx="3166">
                  <c:v>AP-03169</c:v>
                </c:pt>
                <c:pt idx="3167">
                  <c:v>AP-03170</c:v>
                </c:pt>
                <c:pt idx="3168">
                  <c:v>AP-03171</c:v>
                </c:pt>
                <c:pt idx="3169">
                  <c:v>AP-03172</c:v>
                </c:pt>
                <c:pt idx="3170">
                  <c:v>AP-03173</c:v>
                </c:pt>
                <c:pt idx="3171">
                  <c:v>AP-03174</c:v>
                </c:pt>
                <c:pt idx="3172">
                  <c:v>AP-03175</c:v>
                </c:pt>
                <c:pt idx="3173">
                  <c:v>AP-03176</c:v>
                </c:pt>
                <c:pt idx="3174">
                  <c:v>AP-03177</c:v>
                </c:pt>
                <c:pt idx="3175">
                  <c:v>AP-03178</c:v>
                </c:pt>
                <c:pt idx="3176">
                  <c:v>AP-03179</c:v>
                </c:pt>
                <c:pt idx="3177">
                  <c:v>AP-03180</c:v>
                </c:pt>
                <c:pt idx="3178">
                  <c:v>AP-03181</c:v>
                </c:pt>
                <c:pt idx="3179">
                  <c:v>AP-03182</c:v>
                </c:pt>
                <c:pt idx="3180">
                  <c:v>AP-03183</c:v>
                </c:pt>
                <c:pt idx="3181">
                  <c:v>AP-03184</c:v>
                </c:pt>
                <c:pt idx="3182">
                  <c:v>AP-03185</c:v>
                </c:pt>
                <c:pt idx="3183">
                  <c:v>AP-03186</c:v>
                </c:pt>
                <c:pt idx="3184">
                  <c:v>AP-03187</c:v>
                </c:pt>
                <c:pt idx="3185">
                  <c:v>AP-03188</c:v>
                </c:pt>
                <c:pt idx="3186">
                  <c:v>AP-03189</c:v>
                </c:pt>
                <c:pt idx="3187">
                  <c:v>AP-03190</c:v>
                </c:pt>
                <c:pt idx="3188">
                  <c:v>AP-03191</c:v>
                </c:pt>
                <c:pt idx="3189">
                  <c:v>AP-03192</c:v>
                </c:pt>
                <c:pt idx="3190">
                  <c:v>AP-03193</c:v>
                </c:pt>
                <c:pt idx="3191">
                  <c:v>AP-03194</c:v>
                </c:pt>
                <c:pt idx="3192">
                  <c:v>AP-03195</c:v>
                </c:pt>
                <c:pt idx="3193">
                  <c:v>AP-03196</c:v>
                </c:pt>
                <c:pt idx="3194">
                  <c:v>AP-03197</c:v>
                </c:pt>
                <c:pt idx="3195">
                  <c:v>AP-03198</c:v>
                </c:pt>
                <c:pt idx="3196">
                  <c:v>AP-03199</c:v>
                </c:pt>
                <c:pt idx="3197">
                  <c:v>AP-03200</c:v>
                </c:pt>
                <c:pt idx="3198">
                  <c:v>AP-03201</c:v>
                </c:pt>
                <c:pt idx="3199">
                  <c:v>AP-03202</c:v>
                </c:pt>
                <c:pt idx="3200">
                  <c:v>AP-03203</c:v>
                </c:pt>
                <c:pt idx="3201">
                  <c:v>AP-03204</c:v>
                </c:pt>
                <c:pt idx="3202">
                  <c:v>AP-03205</c:v>
                </c:pt>
                <c:pt idx="3203">
                  <c:v>AP-03206</c:v>
                </c:pt>
                <c:pt idx="3204">
                  <c:v>AP-03207</c:v>
                </c:pt>
                <c:pt idx="3205">
                  <c:v>AP-03208</c:v>
                </c:pt>
                <c:pt idx="3206">
                  <c:v>AP-03209</c:v>
                </c:pt>
                <c:pt idx="3207">
                  <c:v>AP-03210</c:v>
                </c:pt>
                <c:pt idx="3208">
                  <c:v>AP-03211</c:v>
                </c:pt>
                <c:pt idx="3209">
                  <c:v>AP-03212</c:v>
                </c:pt>
                <c:pt idx="3210">
                  <c:v>AP-03213</c:v>
                </c:pt>
                <c:pt idx="3211">
                  <c:v>AP-03214</c:v>
                </c:pt>
                <c:pt idx="3212">
                  <c:v>AP-03215</c:v>
                </c:pt>
                <c:pt idx="3213">
                  <c:v>AP-03216</c:v>
                </c:pt>
                <c:pt idx="3214">
                  <c:v>AP-03217</c:v>
                </c:pt>
                <c:pt idx="3215">
                  <c:v>AP-03218</c:v>
                </c:pt>
                <c:pt idx="3216">
                  <c:v>AP-03219</c:v>
                </c:pt>
                <c:pt idx="3217">
                  <c:v>AP-03220</c:v>
                </c:pt>
                <c:pt idx="3218">
                  <c:v>AP-03221</c:v>
                </c:pt>
                <c:pt idx="3219">
                  <c:v>AP-03222</c:v>
                </c:pt>
                <c:pt idx="3220">
                  <c:v>AP-03223</c:v>
                </c:pt>
                <c:pt idx="3221">
                  <c:v>AP-03224</c:v>
                </c:pt>
                <c:pt idx="3222">
                  <c:v>AP-03225</c:v>
                </c:pt>
                <c:pt idx="3223">
                  <c:v>AP-03226</c:v>
                </c:pt>
                <c:pt idx="3224">
                  <c:v>AP-03227</c:v>
                </c:pt>
                <c:pt idx="3225">
                  <c:v>AP-03228</c:v>
                </c:pt>
                <c:pt idx="3226">
                  <c:v>AP-03229</c:v>
                </c:pt>
                <c:pt idx="3227">
                  <c:v>AP-03230</c:v>
                </c:pt>
                <c:pt idx="3228">
                  <c:v>AP-03231</c:v>
                </c:pt>
                <c:pt idx="3229">
                  <c:v>AP-03232</c:v>
                </c:pt>
                <c:pt idx="3230">
                  <c:v>AP-03233</c:v>
                </c:pt>
                <c:pt idx="3231">
                  <c:v>AP-03234</c:v>
                </c:pt>
                <c:pt idx="3232">
                  <c:v>AP-03235</c:v>
                </c:pt>
                <c:pt idx="3233">
                  <c:v>AP-03236</c:v>
                </c:pt>
                <c:pt idx="3234">
                  <c:v>AP-03237</c:v>
                </c:pt>
                <c:pt idx="3235">
                  <c:v>AP-03238</c:v>
                </c:pt>
                <c:pt idx="3236">
                  <c:v>AP-03239</c:v>
                </c:pt>
                <c:pt idx="3237">
                  <c:v>AP-03240</c:v>
                </c:pt>
                <c:pt idx="3238">
                  <c:v>AP-03241</c:v>
                </c:pt>
                <c:pt idx="3239">
                  <c:v>AP-03242</c:v>
                </c:pt>
                <c:pt idx="3240">
                  <c:v>AP-03243</c:v>
                </c:pt>
                <c:pt idx="3241">
                  <c:v>AP-03244</c:v>
                </c:pt>
                <c:pt idx="3242">
                  <c:v>AP-03245</c:v>
                </c:pt>
                <c:pt idx="3243">
                  <c:v>AP-03246</c:v>
                </c:pt>
                <c:pt idx="3244">
                  <c:v>AP-03247</c:v>
                </c:pt>
                <c:pt idx="3245">
                  <c:v>AP-03248</c:v>
                </c:pt>
                <c:pt idx="3246">
                  <c:v>AP-03249</c:v>
                </c:pt>
                <c:pt idx="3247">
                  <c:v>AP-03250</c:v>
                </c:pt>
                <c:pt idx="3248">
                  <c:v>AP-03251</c:v>
                </c:pt>
                <c:pt idx="3249">
                  <c:v>AP-03252</c:v>
                </c:pt>
                <c:pt idx="3250">
                  <c:v>AP-03253</c:v>
                </c:pt>
                <c:pt idx="3251">
                  <c:v>AP-03254</c:v>
                </c:pt>
                <c:pt idx="3252">
                  <c:v>AP-03255</c:v>
                </c:pt>
                <c:pt idx="3253">
                  <c:v>AP-03256</c:v>
                </c:pt>
                <c:pt idx="3254">
                  <c:v>AP-03257</c:v>
                </c:pt>
                <c:pt idx="3255">
                  <c:v>AP-03258</c:v>
                </c:pt>
                <c:pt idx="3256">
                  <c:v>AP-03259</c:v>
                </c:pt>
                <c:pt idx="3257">
                  <c:v>AP-03260</c:v>
                </c:pt>
                <c:pt idx="3258">
                  <c:v>AP-03261</c:v>
                </c:pt>
                <c:pt idx="3259">
                  <c:v>AP-03262</c:v>
                </c:pt>
                <c:pt idx="3260">
                  <c:v>AP-03263</c:v>
                </c:pt>
                <c:pt idx="3261">
                  <c:v>AP-03264</c:v>
                </c:pt>
                <c:pt idx="3262">
                  <c:v>AP-03265</c:v>
                </c:pt>
                <c:pt idx="3263">
                  <c:v>AP-03266</c:v>
                </c:pt>
                <c:pt idx="3264">
                  <c:v>AP-03267</c:v>
                </c:pt>
                <c:pt idx="3265">
                  <c:v>AP-03268</c:v>
                </c:pt>
                <c:pt idx="3266">
                  <c:v>AP-03269</c:v>
                </c:pt>
                <c:pt idx="3267">
                  <c:v>AP-03270</c:v>
                </c:pt>
                <c:pt idx="3268">
                  <c:v>AP-03271</c:v>
                </c:pt>
                <c:pt idx="3269">
                  <c:v>AP-03272</c:v>
                </c:pt>
                <c:pt idx="3270">
                  <c:v>AP-03273</c:v>
                </c:pt>
                <c:pt idx="3271">
                  <c:v>AP-03274</c:v>
                </c:pt>
                <c:pt idx="3272">
                  <c:v>AP-03275</c:v>
                </c:pt>
                <c:pt idx="3273">
                  <c:v>AP-03276</c:v>
                </c:pt>
                <c:pt idx="3274">
                  <c:v>AP-03277</c:v>
                </c:pt>
                <c:pt idx="3275">
                  <c:v>AP-03278</c:v>
                </c:pt>
                <c:pt idx="3276">
                  <c:v>AP-03279</c:v>
                </c:pt>
                <c:pt idx="3277">
                  <c:v>AP-03280</c:v>
                </c:pt>
                <c:pt idx="3278">
                  <c:v>AP-03281</c:v>
                </c:pt>
                <c:pt idx="3279">
                  <c:v>AP-03282</c:v>
                </c:pt>
                <c:pt idx="3280">
                  <c:v>AP-03283</c:v>
                </c:pt>
                <c:pt idx="3281">
                  <c:v>AP-03284</c:v>
                </c:pt>
                <c:pt idx="3282">
                  <c:v>AP-03285</c:v>
                </c:pt>
                <c:pt idx="3283">
                  <c:v>AP-03286</c:v>
                </c:pt>
                <c:pt idx="3284">
                  <c:v>AP-03287</c:v>
                </c:pt>
                <c:pt idx="3285">
                  <c:v>AP-03288</c:v>
                </c:pt>
                <c:pt idx="3286">
                  <c:v>AP-03289</c:v>
                </c:pt>
                <c:pt idx="3287">
                  <c:v>AP-03290</c:v>
                </c:pt>
                <c:pt idx="3288">
                  <c:v>AP-03291</c:v>
                </c:pt>
                <c:pt idx="3289">
                  <c:v>AP-03292</c:v>
                </c:pt>
                <c:pt idx="3290">
                  <c:v>AP-03293</c:v>
                </c:pt>
                <c:pt idx="3291">
                  <c:v>AP-03294</c:v>
                </c:pt>
                <c:pt idx="3292">
                  <c:v>AP-03295</c:v>
                </c:pt>
                <c:pt idx="3293">
                  <c:v>AP-03296</c:v>
                </c:pt>
                <c:pt idx="3294">
                  <c:v>AP-03297</c:v>
                </c:pt>
                <c:pt idx="3295">
                  <c:v>AP-03298</c:v>
                </c:pt>
                <c:pt idx="3296">
                  <c:v>AP-03299</c:v>
                </c:pt>
                <c:pt idx="3297">
                  <c:v>AP-03300</c:v>
                </c:pt>
                <c:pt idx="3298">
                  <c:v>AP-03301</c:v>
                </c:pt>
                <c:pt idx="3299">
                  <c:v>AP-03302</c:v>
                </c:pt>
                <c:pt idx="3300">
                  <c:v>AP-03303</c:v>
                </c:pt>
                <c:pt idx="3301">
                  <c:v>AP-03304</c:v>
                </c:pt>
                <c:pt idx="3302">
                  <c:v>AP-03305</c:v>
                </c:pt>
                <c:pt idx="3303">
                  <c:v>AP-03306</c:v>
                </c:pt>
                <c:pt idx="3304">
                  <c:v>AP-03307</c:v>
                </c:pt>
                <c:pt idx="3305">
                  <c:v>AP-03308</c:v>
                </c:pt>
                <c:pt idx="3306">
                  <c:v>AP-03309</c:v>
                </c:pt>
                <c:pt idx="3307">
                  <c:v>AP-03310</c:v>
                </c:pt>
                <c:pt idx="3308">
                  <c:v>AP-03311</c:v>
                </c:pt>
                <c:pt idx="3309">
                  <c:v>AP-03312</c:v>
                </c:pt>
                <c:pt idx="3310">
                  <c:v>AP-03313</c:v>
                </c:pt>
                <c:pt idx="3311">
                  <c:v>AP-03314</c:v>
                </c:pt>
                <c:pt idx="3312">
                  <c:v>AP-03315</c:v>
                </c:pt>
                <c:pt idx="3313">
                  <c:v>AP-03316</c:v>
                </c:pt>
                <c:pt idx="3314">
                  <c:v>AP-03317</c:v>
                </c:pt>
                <c:pt idx="3315">
                  <c:v>AP-03318</c:v>
                </c:pt>
                <c:pt idx="3316">
                  <c:v>AP-03319</c:v>
                </c:pt>
                <c:pt idx="3317">
                  <c:v>AP-03320</c:v>
                </c:pt>
                <c:pt idx="3318">
                  <c:v>AP-03321</c:v>
                </c:pt>
                <c:pt idx="3319">
                  <c:v>AP-03322</c:v>
                </c:pt>
                <c:pt idx="3320">
                  <c:v>AP-03323</c:v>
                </c:pt>
                <c:pt idx="3321">
                  <c:v>AP-03324</c:v>
                </c:pt>
                <c:pt idx="3322">
                  <c:v>AP-03325</c:v>
                </c:pt>
                <c:pt idx="3323">
                  <c:v>AP-03326</c:v>
                </c:pt>
                <c:pt idx="3324">
                  <c:v>AP-03327</c:v>
                </c:pt>
                <c:pt idx="3325">
                  <c:v>AP-03328</c:v>
                </c:pt>
                <c:pt idx="3326">
                  <c:v>AP-03329</c:v>
                </c:pt>
                <c:pt idx="3327">
                  <c:v>AP-03330</c:v>
                </c:pt>
                <c:pt idx="3328">
                  <c:v>AP-03331</c:v>
                </c:pt>
                <c:pt idx="3329">
                  <c:v>AP-03332</c:v>
                </c:pt>
                <c:pt idx="3330">
                  <c:v>AP-03333</c:v>
                </c:pt>
                <c:pt idx="3331">
                  <c:v>AP-03334</c:v>
                </c:pt>
                <c:pt idx="3332">
                  <c:v>AP-03335</c:v>
                </c:pt>
                <c:pt idx="3333">
                  <c:v>AP-03336</c:v>
                </c:pt>
                <c:pt idx="3334">
                  <c:v>AP-03337</c:v>
                </c:pt>
                <c:pt idx="3335">
                  <c:v>AP-03338</c:v>
                </c:pt>
                <c:pt idx="3336">
                  <c:v>AP-03339</c:v>
                </c:pt>
                <c:pt idx="3337">
                  <c:v>AP-03340</c:v>
                </c:pt>
                <c:pt idx="3338">
                  <c:v>AP-03341</c:v>
                </c:pt>
                <c:pt idx="3339">
                  <c:v>AP-03342</c:v>
                </c:pt>
                <c:pt idx="3340">
                  <c:v>AP-03343</c:v>
                </c:pt>
                <c:pt idx="3341">
                  <c:v>AP-03344</c:v>
                </c:pt>
                <c:pt idx="3342">
                  <c:v>AP-03345</c:v>
                </c:pt>
                <c:pt idx="3343">
                  <c:v>AP-03346</c:v>
                </c:pt>
                <c:pt idx="3344">
                  <c:v>AP-03347</c:v>
                </c:pt>
                <c:pt idx="3345">
                  <c:v>AP-03348</c:v>
                </c:pt>
                <c:pt idx="3346">
                  <c:v>AP-03349</c:v>
                </c:pt>
                <c:pt idx="3347">
                  <c:v>AP-03350</c:v>
                </c:pt>
                <c:pt idx="3348">
                  <c:v>AP-03351</c:v>
                </c:pt>
                <c:pt idx="3349">
                  <c:v>AP-03352</c:v>
                </c:pt>
                <c:pt idx="3350">
                  <c:v>AP-03353</c:v>
                </c:pt>
                <c:pt idx="3351">
                  <c:v>AP-03354</c:v>
                </c:pt>
                <c:pt idx="3352">
                  <c:v>AP-03355</c:v>
                </c:pt>
                <c:pt idx="3353">
                  <c:v>AP-03356</c:v>
                </c:pt>
                <c:pt idx="3354">
                  <c:v>AP-03357</c:v>
                </c:pt>
                <c:pt idx="3355">
                  <c:v>AP-03358</c:v>
                </c:pt>
                <c:pt idx="3356">
                  <c:v>AP-03359</c:v>
                </c:pt>
                <c:pt idx="3357">
                  <c:v>AP-03360</c:v>
                </c:pt>
                <c:pt idx="3358">
                  <c:v>AP-03361</c:v>
                </c:pt>
                <c:pt idx="3359">
                  <c:v>AP-03362</c:v>
                </c:pt>
                <c:pt idx="3360">
                  <c:v>AP-03363</c:v>
                </c:pt>
                <c:pt idx="3361">
                  <c:v>AP-03364</c:v>
                </c:pt>
                <c:pt idx="3362">
                  <c:v>AP-03365</c:v>
                </c:pt>
                <c:pt idx="3363">
                  <c:v>AP-03366</c:v>
                </c:pt>
                <c:pt idx="3364">
                  <c:v>AP-03367</c:v>
                </c:pt>
                <c:pt idx="3365">
                  <c:v>AP-03368</c:v>
                </c:pt>
                <c:pt idx="3366">
                  <c:v>AP-03369</c:v>
                </c:pt>
                <c:pt idx="3367">
                  <c:v>AP-03370</c:v>
                </c:pt>
                <c:pt idx="3368">
                  <c:v>AP-03371</c:v>
                </c:pt>
                <c:pt idx="3369">
                  <c:v>AP-03372</c:v>
                </c:pt>
                <c:pt idx="3370">
                  <c:v>AP-03373</c:v>
                </c:pt>
                <c:pt idx="3371">
                  <c:v>AP-03374</c:v>
                </c:pt>
                <c:pt idx="3372">
                  <c:v>AP-03375</c:v>
                </c:pt>
                <c:pt idx="3373">
                  <c:v>AP-03376</c:v>
                </c:pt>
                <c:pt idx="3374">
                  <c:v>AP-03377</c:v>
                </c:pt>
                <c:pt idx="3375">
                  <c:v>AP-03378</c:v>
                </c:pt>
                <c:pt idx="3376">
                  <c:v>AP-03379</c:v>
                </c:pt>
                <c:pt idx="3377">
                  <c:v>AP-03380</c:v>
                </c:pt>
                <c:pt idx="3378">
                  <c:v>AP-03381</c:v>
                </c:pt>
                <c:pt idx="3379">
                  <c:v>AP-03382</c:v>
                </c:pt>
                <c:pt idx="3380">
                  <c:v>AP-03383</c:v>
                </c:pt>
                <c:pt idx="3381">
                  <c:v>AP-03384</c:v>
                </c:pt>
                <c:pt idx="3382">
                  <c:v>AP-03385</c:v>
                </c:pt>
                <c:pt idx="3383">
                  <c:v>AP-03386</c:v>
                </c:pt>
                <c:pt idx="3384">
                  <c:v>AP-03387</c:v>
                </c:pt>
                <c:pt idx="3385">
                  <c:v>AP-03388</c:v>
                </c:pt>
                <c:pt idx="3386">
                  <c:v>AP-03389</c:v>
                </c:pt>
                <c:pt idx="3387">
                  <c:v>AP-03390</c:v>
                </c:pt>
                <c:pt idx="3388">
                  <c:v>AP-03391</c:v>
                </c:pt>
                <c:pt idx="3389">
                  <c:v>AP-03392</c:v>
                </c:pt>
                <c:pt idx="3390">
                  <c:v>AP-03393</c:v>
                </c:pt>
                <c:pt idx="3391">
                  <c:v>AP-03394</c:v>
                </c:pt>
                <c:pt idx="3392">
                  <c:v>AP-03395</c:v>
                </c:pt>
                <c:pt idx="3393">
                  <c:v>AP-03396</c:v>
                </c:pt>
                <c:pt idx="3394">
                  <c:v>AP-03397</c:v>
                </c:pt>
                <c:pt idx="3395">
                  <c:v>AP-03398</c:v>
                </c:pt>
                <c:pt idx="3396">
                  <c:v>AP-03399</c:v>
                </c:pt>
                <c:pt idx="3397">
                  <c:v>AP-03400</c:v>
                </c:pt>
                <c:pt idx="3398">
                  <c:v>AP-03401</c:v>
                </c:pt>
                <c:pt idx="3399">
                  <c:v>AP-03402</c:v>
                </c:pt>
                <c:pt idx="3400">
                  <c:v>AP-03403</c:v>
                </c:pt>
                <c:pt idx="3401">
                  <c:v>AP-03404</c:v>
                </c:pt>
                <c:pt idx="3402">
                  <c:v>AP-03405</c:v>
                </c:pt>
                <c:pt idx="3403">
                  <c:v>AP-03406</c:v>
                </c:pt>
                <c:pt idx="3404">
                  <c:v>AP-03407</c:v>
                </c:pt>
                <c:pt idx="3405">
                  <c:v>AP-03408</c:v>
                </c:pt>
                <c:pt idx="3406">
                  <c:v>AP-03409</c:v>
                </c:pt>
                <c:pt idx="3407">
                  <c:v>AP-03410</c:v>
                </c:pt>
                <c:pt idx="3408">
                  <c:v>AP-03411</c:v>
                </c:pt>
                <c:pt idx="3409">
                  <c:v>AP-03412</c:v>
                </c:pt>
                <c:pt idx="3410">
                  <c:v>AP-03413</c:v>
                </c:pt>
                <c:pt idx="3411">
                  <c:v>AP-03414</c:v>
                </c:pt>
                <c:pt idx="3412">
                  <c:v>AP-03415</c:v>
                </c:pt>
                <c:pt idx="3413">
                  <c:v>AP-03416</c:v>
                </c:pt>
                <c:pt idx="3414">
                  <c:v>AP-03417</c:v>
                </c:pt>
                <c:pt idx="3415">
                  <c:v>AP-03418</c:v>
                </c:pt>
                <c:pt idx="3416">
                  <c:v>AP-03419</c:v>
                </c:pt>
                <c:pt idx="3417">
                  <c:v>AP-03420</c:v>
                </c:pt>
                <c:pt idx="3418">
                  <c:v>AP-03421</c:v>
                </c:pt>
                <c:pt idx="3419">
                  <c:v>AP-03422</c:v>
                </c:pt>
                <c:pt idx="3420">
                  <c:v>AP-03423</c:v>
                </c:pt>
                <c:pt idx="3421">
                  <c:v>AP-03424</c:v>
                </c:pt>
                <c:pt idx="3422">
                  <c:v>AP-03425</c:v>
                </c:pt>
                <c:pt idx="3423">
                  <c:v>AP-03426</c:v>
                </c:pt>
                <c:pt idx="3424">
                  <c:v>AP-03427</c:v>
                </c:pt>
                <c:pt idx="3425">
                  <c:v>AP-03428</c:v>
                </c:pt>
                <c:pt idx="3426">
                  <c:v>AP-03429</c:v>
                </c:pt>
                <c:pt idx="3427">
                  <c:v>AP-03430</c:v>
                </c:pt>
                <c:pt idx="3428">
                  <c:v>AP-03431</c:v>
                </c:pt>
                <c:pt idx="3429">
                  <c:v>AP-03432</c:v>
                </c:pt>
                <c:pt idx="3430">
                  <c:v>AP-03433</c:v>
                </c:pt>
                <c:pt idx="3431">
                  <c:v>AP-03434</c:v>
                </c:pt>
                <c:pt idx="3432">
                  <c:v>AP-03435</c:v>
                </c:pt>
                <c:pt idx="3433">
                  <c:v>AP-03436</c:v>
                </c:pt>
                <c:pt idx="3434">
                  <c:v>AP-03437</c:v>
                </c:pt>
                <c:pt idx="3435">
                  <c:v>AP-03438</c:v>
                </c:pt>
                <c:pt idx="3436">
                  <c:v>AP-03439</c:v>
                </c:pt>
                <c:pt idx="3437">
                  <c:v>AP-03440</c:v>
                </c:pt>
                <c:pt idx="3438">
                  <c:v>AP-03441</c:v>
                </c:pt>
                <c:pt idx="3439">
                  <c:v>AP-03442</c:v>
                </c:pt>
                <c:pt idx="3440">
                  <c:v>AP-03443</c:v>
                </c:pt>
                <c:pt idx="3441">
                  <c:v>AP-03444</c:v>
                </c:pt>
                <c:pt idx="3442">
                  <c:v>AP-03445</c:v>
                </c:pt>
                <c:pt idx="3443">
                  <c:v>AP-03446</c:v>
                </c:pt>
                <c:pt idx="3444">
                  <c:v>AP-03447</c:v>
                </c:pt>
                <c:pt idx="3445">
                  <c:v>AP-03448</c:v>
                </c:pt>
                <c:pt idx="3446">
                  <c:v>AP-03449</c:v>
                </c:pt>
                <c:pt idx="3447">
                  <c:v>AP-03450</c:v>
                </c:pt>
                <c:pt idx="3448">
                  <c:v>AP-03451</c:v>
                </c:pt>
                <c:pt idx="3449">
                  <c:v>AP-03452</c:v>
                </c:pt>
                <c:pt idx="3450">
                  <c:v>AP-03453</c:v>
                </c:pt>
                <c:pt idx="3451">
                  <c:v>AP-03454</c:v>
                </c:pt>
                <c:pt idx="3452">
                  <c:v>AP-03455</c:v>
                </c:pt>
                <c:pt idx="3453">
                  <c:v>AP-03456</c:v>
                </c:pt>
                <c:pt idx="3454">
                  <c:v>AP-03457</c:v>
                </c:pt>
                <c:pt idx="3455">
                  <c:v>AP-03458</c:v>
                </c:pt>
                <c:pt idx="3456">
                  <c:v>AP-03459</c:v>
                </c:pt>
                <c:pt idx="3457">
                  <c:v>AP-03460</c:v>
                </c:pt>
                <c:pt idx="3458">
                  <c:v>AP-03461</c:v>
                </c:pt>
                <c:pt idx="3459">
                  <c:v>AP-03462</c:v>
                </c:pt>
                <c:pt idx="3460">
                  <c:v>AP-03463</c:v>
                </c:pt>
                <c:pt idx="3461">
                  <c:v>AP-03464</c:v>
                </c:pt>
                <c:pt idx="3462">
                  <c:v>AP-03465</c:v>
                </c:pt>
                <c:pt idx="3463">
                  <c:v>AP-03466</c:v>
                </c:pt>
                <c:pt idx="3464">
                  <c:v>AP-03467</c:v>
                </c:pt>
                <c:pt idx="3465">
                  <c:v>AP-03468</c:v>
                </c:pt>
                <c:pt idx="3466">
                  <c:v>AP-03469</c:v>
                </c:pt>
                <c:pt idx="3467">
                  <c:v>AP-03470</c:v>
                </c:pt>
                <c:pt idx="3468">
                  <c:v>AP-03471</c:v>
                </c:pt>
                <c:pt idx="3469">
                  <c:v>AP-03472</c:v>
                </c:pt>
                <c:pt idx="3470">
                  <c:v>AP-03473</c:v>
                </c:pt>
                <c:pt idx="3471">
                  <c:v>AP-03474</c:v>
                </c:pt>
                <c:pt idx="3472">
                  <c:v>AP-03475</c:v>
                </c:pt>
                <c:pt idx="3473">
                  <c:v>AP-03476</c:v>
                </c:pt>
                <c:pt idx="3474">
                  <c:v>AP-03477</c:v>
                </c:pt>
                <c:pt idx="3475">
                  <c:v>AP-03478</c:v>
                </c:pt>
                <c:pt idx="3476">
                  <c:v>AP-03479</c:v>
                </c:pt>
                <c:pt idx="3477">
                  <c:v>AP-03480</c:v>
                </c:pt>
                <c:pt idx="3478">
                  <c:v>AP-03481</c:v>
                </c:pt>
                <c:pt idx="3479">
                  <c:v>AP-03482</c:v>
                </c:pt>
                <c:pt idx="3480">
                  <c:v>AP-03483</c:v>
                </c:pt>
                <c:pt idx="3481">
                  <c:v>AP-03484</c:v>
                </c:pt>
                <c:pt idx="3482">
                  <c:v>AP-03485</c:v>
                </c:pt>
                <c:pt idx="3483">
                  <c:v>AP-03486</c:v>
                </c:pt>
                <c:pt idx="3484">
                  <c:v>AP-03487</c:v>
                </c:pt>
                <c:pt idx="3485">
                  <c:v>AP-03488</c:v>
                </c:pt>
                <c:pt idx="3486">
                  <c:v>AP-03489</c:v>
                </c:pt>
                <c:pt idx="3487">
                  <c:v>AP-03490</c:v>
                </c:pt>
                <c:pt idx="3488">
                  <c:v>AP-03491</c:v>
                </c:pt>
                <c:pt idx="3489">
                  <c:v>AP-03492</c:v>
                </c:pt>
                <c:pt idx="3490">
                  <c:v>AP-03493</c:v>
                </c:pt>
                <c:pt idx="3491">
                  <c:v>AP-03494</c:v>
                </c:pt>
                <c:pt idx="3492">
                  <c:v>AP-03495</c:v>
                </c:pt>
                <c:pt idx="3493">
                  <c:v>AP-03496</c:v>
                </c:pt>
                <c:pt idx="3494">
                  <c:v>AP-03497</c:v>
                </c:pt>
                <c:pt idx="3495">
                  <c:v>AP-03498</c:v>
                </c:pt>
                <c:pt idx="3496">
                  <c:v>AP-03499</c:v>
                </c:pt>
                <c:pt idx="3497">
                  <c:v>AP-03500</c:v>
                </c:pt>
                <c:pt idx="3498">
                  <c:v>AP-03501</c:v>
                </c:pt>
                <c:pt idx="3499">
                  <c:v>AP-03502</c:v>
                </c:pt>
                <c:pt idx="3500">
                  <c:v>AP-03503</c:v>
                </c:pt>
                <c:pt idx="3501">
                  <c:v>AP-03504</c:v>
                </c:pt>
                <c:pt idx="3502">
                  <c:v>AP-03505</c:v>
                </c:pt>
                <c:pt idx="3503">
                  <c:v>AP-03506</c:v>
                </c:pt>
                <c:pt idx="3504">
                  <c:v>AP-03507</c:v>
                </c:pt>
                <c:pt idx="3505">
                  <c:v>AP-03508</c:v>
                </c:pt>
                <c:pt idx="3506">
                  <c:v>AP-03509</c:v>
                </c:pt>
                <c:pt idx="3507">
                  <c:v>AP-03510</c:v>
                </c:pt>
                <c:pt idx="3508">
                  <c:v>AP-03511</c:v>
                </c:pt>
                <c:pt idx="3509">
                  <c:v>AP-03512</c:v>
                </c:pt>
                <c:pt idx="3510">
                  <c:v>AP-03513</c:v>
                </c:pt>
                <c:pt idx="3511">
                  <c:v>AP-03514</c:v>
                </c:pt>
                <c:pt idx="3512">
                  <c:v>AP-03515</c:v>
                </c:pt>
                <c:pt idx="3513">
                  <c:v>AP-03516</c:v>
                </c:pt>
                <c:pt idx="3514">
                  <c:v>AP-03517</c:v>
                </c:pt>
                <c:pt idx="3515">
                  <c:v>AP-03518</c:v>
                </c:pt>
                <c:pt idx="3516">
                  <c:v>AP-03519</c:v>
                </c:pt>
                <c:pt idx="3517">
                  <c:v>AP-03520</c:v>
                </c:pt>
                <c:pt idx="3518">
                  <c:v>AP-03521</c:v>
                </c:pt>
                <c:pt idx="3519">
                  <c:v>AP-03522</c:v>
                </c:pt>
                <c:pt idx="3520">
                  <c:v>AP-03523</c:v>
                </c:pt>
                <c:pt idx="3521">
                  <c:v>AP-03524</c:v>
                </c:pt>
                <c:pt idx="3522">
                  <c:v>AP-03525</c:v>
                </c:pt>
                <c:pt idx="3523">
                  <c:v>AP-03526</c:v>
                </c:pt>
                <c:pt idx="3524">
                  <c:v>AP-03527</c:v>
                </c:pt>
                <c:pt idx="3525">
                  <c:v>AP-03528</c:v>
                </c:pt>
                <c:pt idx="3526">
                  <c:v>AP-03529</c:v>
                </c:pt>
                <c:pt idx="3527">
                  <c:v>AP-03530</c:v>
                </c:pt>
                <c:pt idx="3528">
                  <c:v>AP-03531</c:v>
                </c:pt>
                <c:pt idx="3529">
                  <c:v>AP-03532</c:v>
                </c:pt>
                <c:pt idx="3530">
                  <c:v>AP-03533</c:v>
                </c:pt>
                <c:pt idx="3531">
                  <c:v>AP-03534</c:v>
                </c:pt>
                <c:pt idx="3532">
                  <c:v>AP-03535</c:v>
                </c:pt>
                <c:pt idx="3533">
                  <c:v>AP-03536</c:v>
                </c:pt>
                <c:pt idx="3534">
                  <c:v>AP-03537</c:v>
                </c:pt>
                <c:pt idx="3535">
                  <c:v>AP-03538</c:v>
                </c:pt>
                <c:pt idx="3536">
                  <c:v>AP-03539</c:v>
                </c:pt>
                <c:pt idx="3537">
                  <c:v>AP-03540</c:v>
                </c:pt>
                <c:pt idx="3538">
                  <c:v>AP-03541</c:v>
                </c:pt>
                <c:pt idx="3539">
                  <c:v>AP-03542</c:v>
                </c:pt>
                <c:pt idx="3540">
                  <c:v>AP-03543</c:v>
                </c:pt>
                <c:pt idx="3541">
                  <c:v>AP-03544</c:v>
                </c:pt>
                <c:pt idx="3542">
                  <c:v>AP-03545</c:v>
                </c:pt>
                <c:pt idx="3543">
                  <c:v>AP-03546</c:v>
                </c:pt>
                <c:pt idx="3544">
                  <c:v>AP-03547</c:v>
                </c:pt>
                <c:pt idx="3545">
                  <c:v>AP-03548</c:v>
                </c:pt>
                <c:pt idx="3546">
                  <c:v>AP-03549</c:v>
                </c:pt>
                <c:pt idx="3547">
                  <c:v>AP-03550</c:v>
                </c:pt>
                <c:pt idx="3548">
                  <c:v>AP-03551</c:v>
                </c:pt>
                <c:pt idx="3549">
                  <c:v>AP-03552</c:v>
                </c:pt>
                <c:pt idx="3550">
                  <c:v>AP-03553</c:v>
                </c:pt>
                <c:pt idx="3551">
                  <c:v>AP-03554</c:v>
                </c:pt>
                <c:pt idx="3552">
                  <c:v>AP-03555</c:v>
                </c:pt>
                <c:pt idx="3553">
                  <c:v>AP-03556</c:v>
                </c:pt>
                <c:pt idx="3554">
                  <c:v>AP-03557</c:v>
                </c:pt>
                <c:pt idx="3555">
                  <c:v>AP-03558</c:v>
                </c:pt>
                <c:pt idx="3556">
                  <c:v>AP-03559</c:v>
                </c:pt>
                <c:pt idx="3557">
                  <c:v>AP-03560</c:v>
                </c:pt>
                <c:pt idx="3558">
                  <c:v>AP-03561</c:v>
                </c:pt>
                <c:pt idx="3559">
                  <c:v>AP-03562</c:v>
                </c:pt>
                <c:pt idx="3560">
                  <c:v>AP-03563</c:v>
                </c:pt>
                <c:pt idx="3561">
                  <c:v>AP-03564</c:v>
                </c:pt>
                <c:pt idx="3562">
                  <c:v>AP-03565</c:v>
                </c:pt>
                <c:pt idx="3563">
                  <c:v>AP-03566</c:v>
                </c:pt>
                <c:pt idx="3564">
                  <c:v>AP-03567</c:v>
                </c:pt>
                <c:pt idx="3565">
                  <c:v>AP-03568</c:v>
                </c:pt>
                <c:pt idx="3566">
                  <c:v>AP-03569</c:v>
                </c:pt>
                <c:pt idx="3567">
                  <c:v>AP-03570</c:v>
                </c:pt>
                <c:pt idx="3568">
                  <c:v>AP-03571</c:v>
                </c:pt>
                <c:pt idx="3569">
                  <c:v>AP-03572</c:v>
                </c:pt>
                <c:pt idx="3570">
                  <c:v>AP-03573</c:v>
                </c:pt>
                <c:pt idx="3571">
                  <c:v>AP-03574</c:v>
                </c:pt>
                <c:pt idx="3572">
                  <c:v>AP-03575</c:v>
                </c:pt>
                <c:pt idx="3573">
                  <c:v>AP-03576</c:v>
                </c:pt>
                <c:pt idx="3574">
                  <c:v>AP-03577</c:v>
                </c:pt>
                <c:pt idx="3575">
                  <c:v>AP-03578</c:v>
                </c:pt>
                <c:pt idx="3576">
                  <c:v>AP-03579</c:v>
                </c:pt>
                <c:pt idx="3577">
                  <c:v>AP-03580</c:v>
                </c:pt>
                <c:pt idx="3578">
                  <c:v>AP-03581</c:v>
                </c:pt>
                <c:pt idx="3579">
                  <c:v>AP-03582</c:v>
                </c:pt>
                <c:pt idx="3580">
                  <c:v>AP-03583</c:v>
                </c:pt>
                <c:pt idx="3581">
                  <c:v>AP-03584</c:v>
                </c:pt>
                <c:pt idx="3582">
                  <c:v>AP-03585</c:v>
                </c:pt>
                <c:pt idx="3583">
                  <c:v>AP-03586</c:v>
                </c:pt>
                <c:pt idx="3584">
                  <c:v>AP-03587</c:v>
                </c:pt>
                <c:pt idx="3585">
                  <c:v>AP-03588</c:v>
                </c:pt>
                <c:pt idx="3586">
                  <c:v>AP-03589</c:v>
                </c:pt>
                <c:pt idx="3587">
                  <c:v>AP-03590</c:v>
                </c:pt>
                <c:pt idx="3588">
                  <c:v>AP-03591</c:v>
                </c:pt>
                <c:pt idx="3589">
                  <c:v>AP-03592</c:v>
                </c:pt>
                <c:pt idx="3590">
                  <c:v>AP-03593</c:v>
                </c:pt>
                <c:pt idx="3591">
                  <c:v>AP-03594</c:v>
                </c:pt>
                <c:pt idx="3592">
                  <c:v>AP-03595</c:v>
                </c:pt>
                <c:pt idx="3593">
                  <c:v>AP-03596</c:v>
                </c:pt>
                <c:pt idx="3594">
                  <c:v>AP-03597</c:v>
                </c:pt>
                <c:pt idx="3595">
                  <c:v>AP-03598</c:v>
                </c:pt>
                <c:pt idx="3596">
                  <c:v>AP-03599</c:v>
                </c:pt>
                <c:pt idx="3597">
                  <c:v>AP-03600</c:v>
                </c:pt>
                <c:pt idx="3598">
                  <c:v>AP-03601</c:v>
                </c:pt>
                <c:pt idx="3599">
                  <c:v>AP-03602</c:v>
                </c:pt>
                <c:pt idx="3600">
                  <c:v>AP-03603</c:v>
                </c:pt>
                <c:pt idx="3601">
                  <c:v>AP-03604</c:v>
                </c:pt>
                <c:pt idx="3602">
                  <c:v>AP-03605</c:v>
                </c:pt>
                <c:pt idx="3603">
                  <c:v>AP-03606</c:v>
                </c:pt>
                <c:pt idx="3604">
                  <c:v>AP-03607</c:v>
                </c:pt>
                <c:pt idx="3605">
                  <c:v>AP-03608</c:v>
                </c:pt>
                <c:pt idx="3606">
                  <c:v>AP-03609</c:v>
                </c:pt>
                <c:pt idx="3607">
                  <c:v>AP-03610</c:v>
                </c:pt>
                <c:pt idx="3608">
                  <c:v>AP-03611</c:v>
                </c:pt>
                <c:pt idx="3609">
                  <c:v>AP-03612</c:v>
                </c:pt>
                <c:pt idx="3610">
                  <c:v>AP-03613</c:v>
                </c:pt>
                <c:pt idx="3611">
                  <c:v>AP-03614</c:v>
                </c:pt>
                <c:pt idx="3612">
                  <c:v>AP-03615</c:v>
                </c:pt>
                <c:pt idx="3613">
                  <c:v>AP-03616</c:v>
                </c:pt>
                <c:pt idx="3614">
                  <c:v>AP-03617</c:v>
                </c:pt>
                <c:pt idx="3615">
                  <c:v>AP-03618</c:v>
                </c:pt>
                <c:pt idx="3616">
                  <c:v>AP-03619</c:v>
                </c:pt>
                <c:pt idx="3617">
                  <c:v>AP-03620</c:v>
                </c:pt>
                <c:pt idx="3618">
                  <c:v>AP-03621</c:v>
                </c:pt>
                <c:pt idx="3619">
                  <c:v>AP-03622</c:v>
                </c:pt>
                <c:pt idx="3620">
                  <c:v>AP-03623</c:v>
                </c:pt>
                <c:pt idx="3621">
                  <c:v>AP-03624</c:v>
                </c:pt>
                <c:pt idx="3622">
                  <c:v>AP-03625</c:v>
                </c:pt>
                <c:pt idx="3623">
                  <c:v>AP-03626</c:v>
                </c:pt>
                <c:pt idx="3624">
                  <c:v>AP-03627</c:v>
                </c:pt>
                <c:pt idx="3625">
                  <c:v>AP-03628</c:v>
                </c:pt>
                <c:pt idx="3626">
                  <c:v>AP-03629</c:v>
                </c:pt>
                <c:pt idx="3627">
                  <c:v>AP-03630</c:v>
                </c:pt>
                <c:pt idx="3628">
                  <c:v>AP-03631</c:v>
                </c:pt>
                <c:pt idx="3629">
                  <c:v>AP-03632</c:v>
                </c:pt>
                <c:pt idx="3630">
                  <c:v>AP-03633</c:v>
                </c:pt>
                <c:pt idx="3631">
                  <c:v>AP-03634</c:v>
                </c:pt>
                <c:pt idx="3632">
                  <c:v>AP-03635</c:v>
                </c:pt>
                <c:pt idx="3633">
                  <c:v>AP-03636</c:v>
                </c:pt>
                <c:pt idx="3634">
                  <c:v>AP-03637</c:v>
                </c:pt>
                <c:pt idx="3635">
                  <c:v>AP-03638</c:v>
                </c:pt>
                <c:pt idx="3636">
                  <c:v>AP-03639</c:v>
                </c:pt>
                <c:pt idx="3637">
                  <c:v>AP-03640</c:v>
                </c:pt>
                <c:pt idx="3638">
                  <c:v>AP-03641</c:v>
                </c:pt>
                <c:pt idx="3639">
                  <c:v>AP-03642</c:v>
                </c:pt>
                <c:pt idx="3640">
                  <c:v>AP-03643</c:v>
                </c:pt>
                <c:pt idx="3641">
                  <c:v>AP-03644</c:v>
                </c:pt>
                <c:pt idx="3642">
                  <c:v>AP-03645</c:v>
                </c:pt>
                <c:pt idx="3643">
                  <c:v>AP-03646</c:v>
                </c:pt>
                <c:pt idx="3644">
                  <c:v>AP-03647</c:v>
                </c:pt>
                <c:pt idx="3645">
                  <c:v>AP-03648</c:v>
                </c:pt>
                <c:pt idx="3646">
                  <c:v>AP-03649</c:v>
                </c:pt>
                <c:pt idx="3647">
                  <c:v>AP-03650</c:v>
                </c:pt>
                <c:pt idx="3648">
                  <c:v>AP-03651</c:v>
                </c:pt>
                <c:pt idx="3649">
                  <c:v>AP-03652</c:v>
                </c:pt>
                <c:pt idx="3650">
                  <c:v>AP-03653</c:v>
                </c:pt>
                <c:pt idx="3651">
                  <c:v>AP-03654</c:v>
                </c:pt>
                <c:pt idx="3652">
                  <c:v>AP-03655</c:v>
                </c:pt>
                <c:pt idx="3653">
                  <c:v>AP-03656</c:v>
                </c:pt>
                <c:pt idx="3654">
                  <c:v>AP-03657</c:v>
                </c:pt>
                <c:pt idx="3655">
                  <c:v>AP-03658</c:v>
                </c:pt>
                <c:pt idx="3656">
                  <c:v>AP-03659</c:v>
                </c:pt>
                <c:pt idx="3657">
                  <c:v>AP-03660</c:v>
                </c:pt>
                <c:pt idx="3658">
                  <c:v>AP-03661</c:v>
                </c:pt>
                <c:pt idx="3659">
                  <c:v>AP-03662</c:v>
                </c:pt>
                <c:pt idx="3660">
                  <c:v>AP-03663</c:v>
                </c:pt>
                <c:pt idx="3661">
                  <c:v>AP-03664</c:v>
                </c:pt>
                <c:pt idx="3662">
                  <c:v>AP-03665</c:v>
                </c:pt>
                <c:pt idx="3663">
                  <c:v>AP-03666</c:v>
                </c:pt>
                <c:pt idx="3664">
                  <c:v>AP-03667</c:v>
                </c:pt>
                <c:pt idx="3665">
                  <c:v>AP-03668</c:v>
                </c:pt>
                <c:pt idx="3666">
                  <c:v>AP-03669</c:v>
                </c:pt>
                <c:pt idx="3667">
                  <c:v>AP-03670</c:v>
                </c:pt>
                <c:pt idx="3668">
                  <c:v>AP-03671</c:v>
                </c:pt>
                <c:pt idx="3669">
                  <c:v>AP-03672</c:v>
                </c:pt>
                <c:pt idx="3670">
                  <c:v>AP-03673</c:v>
                </c:pt>
                <c:pt idx="3671">
                  <c:v>AP-03674</c:v>
                </c:pt>
                <c:pt idx="3672">
                  <c:v>AP-03675</c:v>
                </c:pt>
                <c:pt idx="3673">
                  <c:v>AP-03676</c:v>
                </c:pt>
                <c:pt idx="3674">
                  <c:v>AP-03677</c:v>
                </c:pt>
                <c:pt idx="3675">
                  <c:v>AP-03678</c:v>
                </c:pt>
                <c:pt idx="3676">
                  <c:v>AP-03679</c:v>
                </c:pt>
                <c:pt idx="3677">
                  <c:v>AP-03680</c:v>
                </c:pt>
                <c:pt idx="3678">
                  <c:v>AP-03681</c:v>
                </c:pt>
                <c:pt idx="3679">
                  <c:v>AP-03682</c:v>
                </c:pt>
                <c:pt idx="3680">
                  <c:v>AP-03683</c:v>
                </c:pt>
                <c:pt idx="3681">
                  <c:v>AP-03684</c:v>
                </c:pt>
                <c:pt idx="3682">
                  <c:v>AP-03685</c:v>
                </c:pt>
                <c:pt idx="3683">
                  <c:v>AP-03686</c:v>
                </c:pt>
                <c:pt idx="3684">
                  <c:v>AP-03687</c:v>
                </c:pt>
                <c:pt idx="3685">
                  <c:v>AP-03688</c:v>
                </c:pt>
                <c:pt idx="3686">
                  <c:v>AP-03689</c:v>
                </c:pt>
                <c:pt idx="3687">
                  <c:v>AP-03690</c:v>
                </c:pt>
                <c:pt idx="3688">
                  <c:v>AP-03691</c:v>
                </c:pt>
                <c:pt idx="3689">
                  <c:v>AP-03692</c:v>
                </c:pt>
                <c:pt idx="3690">
                  <c:v>AP-03693</c:v>
                </c:pt>
                <c:pt idx="3691">
                  <c:v>AP-03694</c:v>
                </c:pt>
                <c:pt idx="3692">
                  <c:v>AP-03695</c:v>
                </c:pt>
                <c:pt idx="3693">
                  <c:v>AP-03696</c:v>
                </c:pt>
                <c:pt idx="3694">
                  <c:v>AP-03697</c:v>
                </c:pt>
                <c:pt idx="3695">
                  <c:v>AP-03698</c:v>
                </c:pt>
                <c:pt idx="3696">
                  <c:v>AP-03699</c:v>
                </c:pt>
                <c:pt idx="3697">
                  <c:v>AP-03700</c:v>
                </c:pt>
                <c:pt idx="3698">
                  <c:v>AP-03701</c:v>
                </c:pt>
                <c:pt idx="3699">
                  <c:v>AP-03702</c:v>
                </c:pt>
                <c:pt idx="3700">
                  <c:v>AP-03703</c:v>
                </c:pt>
                <c:pt idx="3701">
                  <c:v>AP-03704</c:v>
                </c:pt>
                <c:pt idx="3702">
                  <c:v>AP-03705</c:v>
                </c:pt>
                <c:pt idx="3703">
                  <c:v>AP-03706</c:v>
                </c:pt>
                <c:pt idx="3704">
                  <c:v>AP-03707</c:v>
                </c:pt>
                <c:pt idx="3705">
                  <c:v>AP-03708</c:v>
                </c:pt>
                <c:pt idx="3706">
                  <c:v>AP-03709</c:v>
                </c:pt>
                <c:pt idx="3707">
                  <c:v>AP-03710</c:v>
                </c:pt>
                <c:pt idx="3708">
                  <c:v>AP-03711</c:v>
                </c:pt>
                <c:pt idx="3709">
                  <c:v>AP-03712</c:v>
                </c:pt>
                <c:pt idx="3710">
                  <c:v>AP-03713</c:v>
                </c:pt>
                <c:pt idx="3711">
                  <c:v>AP-03714</c:v>
                </c:pt>
                <c:pt idx="3712">
                  <c:v>AP-03715</c:v>
                </c:pt>
                <c:pt idx="3713">
                  <c:v>AP-03716</c:v>
                </c:pt>
                <c:pt idx="3714">
                  <c:v>AP-03717</c:v>
                </c:pt>
                <c:pt idx="3715">
                  <c:v>AP-03718</c:v>
                </c:pt>
                <c:pt idx="3716">
                  <c:v>AP-03719</c:v>
                </c:pt>
                <c:pt idx="3717">
                  <c:v>AP-03720</c:v>
                </c:pt>
                <c:pt idx="3718">
                  <c:v>AP-03721</c:v>
                </c:pt>
                <c:pt idx="3719">
                  <c:v>AP-03722</c:v>
                </c:pt>
                <c:pt idx="3720">
                  <c:v>AP-03723</c:v>
                </c:pt>
                <c:pt idx="3721">
                  <c:v>AP-03724</c:v>
                </c:pt>
                <c:pt idx="3722">
                  <c:v>AP-03725</c:v>
                </c:pt>
                <c:pt idx="3723">
                  <c:v>AP-03726</c:v>
                </c:pt>
                <c:pt idx="3724">
                  <c:v>AP-03727</c:v>
                </c:pt>
                <c:pt idx="3725">
                  <c:v>AP-03728</c:v>
                </c:pt>
                <c:pt idx="3726">
                  <c:v>AP-03729</c:v>
                </c:pt>
                <c:pt idx="3727">
                  <c:v>AP-03730</c:v>
                </c:pt>
                <c:pt idx="3728">
                  <c:v>AP-03731</c:v>
                </c:pt>
                <c:pt idx="3729">
                  <c:v>AP-03732</c:v>
                </c:pt>
                <c:pt idx="3730">
                  <c:v>AP-03733</c:v>
                </c:pt>
                <c:pt idx="3731">
                  <c:v>AP-03734</c:v>
                </c:pt>
                <c:pt idx="3732">
                  <c:v>AP-03735</c:v>
                </c:pt>
                <c:pt idx="3733">
                  <c:v>AP-03736</c:v>
                </c:pt>
                <c:pt idx="3734">
                  <c:v>AP-03737</c:v>
                </c:pt>
                <c:pt idx="3735">
                  <c:v>AP-03738</c:v>
                </c:pt>
                <c:pt idx="3736">
                  <c:v>AP-03739</c:v>
                </c:pt>
                <c:pt idx="3737">
                  <c:v>AP-03740</c:v>
                </c:pt>
                <c:pt idx="3738">
                  <c:v>AP-03741</c:v>
                </c:pt>
                <c:pt idx="3739">
                  <c:v>AP-03742</c:v>
                </c:pt>
                <c:pt idx="3740">
                  <c:v>AP-03743</c:v>
                </c:pt>
                <c:pt idx="3741">
                  <c:v>AP-03744</c:v>
                </c:pt>
                <c:pt idx="3742">
                  <c:v>AP-03745</c:v>
                </c:pt>
                <c:pt idx="3743">
                  <c:v>AP-03746</c:v>
                </c:pt>
                <c:pt idx="3744">
                  <c:v>AP-03747</c:v>
                </c:pt>
                <c:pt idx="3745">
                  <c:v>AP-03748</c:v>
                </c:pt>
                <c:pt idx="3746">
                  <c:v>AP-03749</c:v>
                </c:pt>
                <c:pt idx="3747">
                  <c:v>AP-03750</c:v>
                </c:pt>
                <c:pt idx="3748">
                  <c:v>AP-03751</c:v>
                </c:pt>
                <c:pt idx="3749">
                  <c:v>AP-03752</c:v>
                </c:pt>
                <c:pt idx="3750">
                  <c:v>AP-03753</c:v>
                </c:pt>
                <c:pt idx="3751">
                  <c:v>AP-03754</c:v>
                </c:pt>
                <c:pt idx="3752">
                  <c:v>AP-03755</c:v>
                </c:pt>
                <c:pt idx="3753">
                  <c:v>AP-03756</c:v>
                </c:pt>
                <c:pt idx="3754">
                  <c:v>AP-03757</c:v>
                </c:pt>
                <c:pt idx="3755">
                  <c:v>AP-03758</c:v>
                </c:pt>
                <c:pt idx="3756">
                  <c:v>AP-03759</c:v>
                </c:pt>
                <c:pt idx="3757">
                  <c:v>AP-03760</c:v>
                </c:pt>
                <c:pt idx="3758">
                  <c:v>AP-03761</c:v>
                </c:pt>
                <c:pt idx="3759">
                  <c:v>AP-03762</c:v>
                </c:pt>
                <c:pt idx="3760">
                  <c:v>AP-03763</c:v>
                </c:pt>
                <c:pt idx="3761">
                  <c:v>AP-03764</c:v>
                </c:pt>
                <c:pt idx="3762">
                  <c:v>AP-03765</c:v>
                </c:pt>
                <c:pt idx="3763">
                  <c:v>AP-03766</c:v>
                </c:pt>
                <c:pt idx="3764">
                  <c:v>AP-03767</c:v>
                </c:pt>
                <c:pt idx="3765">
                  <c:v>AP-03768</c:v>
                </c:pt>
                <c:pt idx="3766">
                  <c:v>AP-03769</c:v>
                </c:pt>
                <c:pt idx="3767">
                  <c:v>AP-03770</c:v>
                </c:pt>
                <c:pt idx="3768">
                  <c:v>AP-03771</c:v>
                </c:pt>
                <c:pt idx="3769">
                  <c:v>AP-03772</c:v>
                </c:pt>
                <c:pt idx="3770">
                  <c:v>AP-03773</c:v>
                </c:pt>
                <c:pt idx="3771">
                  <c:v>AP-03774</c:v>
                </c:pt>
                <c:pt idx="3772">
                  <c:v>AP-03775</c:v>
                </c:pt>
                <c:pt idx="3773">
                  <c:v>AP-03776</c:v>
                </c:pt>
                <c:pt idx="3774">
                  <c:v>AP-03777</c:v>
                </c:pt>
                <c:pt idx="3775">
                  <c:v>AP-03778</c:v>
                </c:pt>
                <c:pt idx="3776">
                  <c:v>AP-03779</c:v>
                </c:pt>
                <c:pt idx="3777">
                  <c:v>AP-03780</c:v>
                </c:pt>
                <c:pt idx="3778">
                  <c:v>AP-03781</c:v>
                </c:pt>
                <c:pt idx="3779">
                  <c:v>AP-03782</c:v>
                </c:pt>
                <c:pt idx="3780">
                  <c:v>AP-03783</c:v>
                </c:pt>
                <c:pt idx="3781">
                  <c:v>AP-03784</c:v>
                </c:pt>
                <c:pt idx="3782">
                  <c:v>AP-03785</c:v>
                </c:pt>
                <c:pt idx="3783">
                  <c:v>AP-03786</c:v>
                </c:pt>
                <c:pt idx="3784">
                  <c:v>AP-03787</c:v>
                </c:pt>
                <c:pt idx="3785">
                  <c:v>AP-03788</c:v>
                </c:pt>
                <c:pt idx="3786">
                  <c:v>AP-03789</c:v>
                </c:pt>
                <c:pt idx="3787">
                  <c:v>AP-03790</c:v>
                </c:pt>
                <c:pt idx="3788">
                  <c:v>AP-03791</c:v>
                </c:pt>
                <c:pt idx="3789">
                  <c:v>AP-03792</c:v>
                </c:pt>
                <c:pt idx="3790">
                  <c:v>AP-03793</c:v>
                </c:pt>
                <c:pt idx="3791">
                  <c:v>AP-03794</c:v>
                </c:pt>
                <c:pt idx="3792">
                  <c:v>AP-03795</c:v>
                </c:pt>
                <c:pt idx="3793">
                  <c:v>AP-03796</c:v>
                </c:pt>
                <c:pt idx="3794">
                  <c:v>AP-03797</c:v>
                </c:pt>
                <c:pt idx="3795">
                  <c:v>AP-03798</c:v>
                </c:pt>
                <c:pt idx="3796">
                  <c:v>AP-03799</c:v>
                </c:pt>
                <c:pt idx="3797">
                  <c:v>AP-03800</c:v>
                </c:pt>
                <c:pt idx="3798">
                  <c:v>AP-03801</c:v>
                </c:pt>
                <c:pt idx="3799">
                  <c:v>AP-03802</c:v>
                </c:pt>
                <c:pt idx="3800">
                  <c:v>AP-03803</c:v>
                </c:pt>
                <c:pt idx="3801">
                  <c:v>AP-03804</c:v>
                </c:pt>
                <c:pt idx="3802">
                  <c:v>AP-03805</c:v>
                </c:pt>
                <c:pt idx="3803">
                  <c:v>AP-03806</c:v>
                </c:pt>
                <c:pt idx="3804">
                  <c:v>AP-03807</c:v>
                </c:pt>
                <c:pt idx="3805">
                  <c:v>AP-03808</c:v>
                </c:pt>
                <c:pt idx="3806">
                  <c:v>AP-03809</c:v>
                </c:pt>
                <c:pt idx="3807">
                  <c:v>AP-03810</c:v>
                </c:pt>
                <c:pt idx="3808">
                  <c:v>AP-03811</c:v>
                </c:pt>
                <c:pt idx="3809">
                  <c:v>AP-03812</c:v>
                </c:pt>
                <c:pt idx="3810">
                  <c:v>AP-03813</c:v>
                </c:pt>
                <c:pt idx="3811">
                  <c:v>AP-03814</c:v>
                </c:pt>
                <c:pt idx="3812">
                  <c:v>AP-03815</c:v>
                </c:pt>
                <c:pt idx="3813">
                  <c:v>AP-03816</c:v>
                </c:pt>
                <c:pt idx="3814">
                  <c:v>AP-03817</c:v>
                </c:pt>
                <c:pt idx="3815">
                  <c:v>AP-03818</c:v>
                </c:pt>
                <c:pt idx="3816">
                  <c:v>AP-03819</c:v>
                </c:pt>
                <c:pt idx="3817">
                  <c:v>AP-03820</c:v>
                </c:pt>
                <c:pt idx="3818">
                  <c:v>AP-03821</c:v>
                </c:pt>
                <c:pt idx="3819">
                  <c:v>AP-03822</c:v>
                </c:pt>
                <c:pt idx="3820">
                  <c:v>AP-03823</c:v>
                </c:pt>
                <c:pt idx="3821">
                  <c:v>AP-03824</c:v>
                </c:pt>
                <c:pt idx="3822">
                  <c:v>AP-03825</c:v>
                </c:pt>
                <c:pt idx="3823">
                  <c:v>AP-03826</c:v>
                </c:pt>
                <c:pt idx="3824">
                  <c:v>AP-03827</c:v>
                </c:pt>
                <c:pt idx="3825">
                  <c:v>AP-03828</c:v>
                </c:pt>
                <c:pt idx="3826">
                  <c:v>AP-03829</c:v>
                </c:pt>
                <c:pt idx="3827">
                  <c:v>AP-03830</c:v>
                </c:pt>
                <c:pt idx="3828">
                  <c:v>AP-03831</c:v>
                </c:pt>
                <c:pt idx="3829">
                  <c:v>AP-03832</c:v>
                </c:pt>
                <c:pt idx="3830">
                  <c:v>AP-03833</c:v>
                </c:pt>
                <c:pt idx="3831">
                  <c:v>AP-03834</c:v>
                </c:pt>
                <c:pt idx="3832">
                  <c:v>AP-03835</c:v>
                </c:pt>
                <c:pt idx="3833">
                  <c:v>AP-03836</c:v>
                </c:pt>
                <c:pt idx="3834">
                  <c:v>AP-03837</c:v>
                </c:pt>
                <c:pt idx="3835">
                  <c:v>AP-03838</c:v>
                </c:pt>
                <c:pt idx="3836">
                  <c:v>AP-03839</c:v>
                </c:pt>
                <c:pt idx="3837">
                  <c:v>AP-03840</c:v>
                </c:pt>
                <c:pt idx="3838">
                  <c:v>AP-03841</c:v>
                </c:pt>
                <c:pt idx="3839">
                  <c:v>AP-03842</c:v>
                </c:pt>
                <c:pt idx="3840">
                  <c:v>AP-03843</c:v>
                </c:pt>
                <c:pt idx="3841">
                  <c:v>AP-03844</c:v>
                </c:pt>
                <c:pt idx="3842">
                  <c:v>AP-03845</c:v>
                </c:pt>
                <c:pt idx="3843">
                  <c:v>AP-03846</c:v>
                </c:pt>
                <c:pt idx="3844">
                  <c:v>AP-03847</c:v>
                </c:pt>
                <c:pt idx="3845">
                  <c:v>AP-03848</c:v>
                </c:pt>
                <c:pt idx="3846">
                  <c:v>AP-03849</c:v>
                </c:pt>
                <c:pt idx="3847">
                  <c:v>AP-03850</c:v>
                </c:pt>
                <c:pt idx="3848">
                  <c:v>AP-03851</c:v>
                </c:pt>
                <c:pt idx="3849">
                  <c:v>AP-03852</c:v>
                </c:pt>
                <c:pt idx="3850">
                  <c:v>AP-03853</c:v>
                </c:pt>
                <c:pt idx="3851">
                  <c:v>AP-03854</c:v>
                </c:pt>
                <c:pt idx="3852">
                  <c:v>AP-03855</c:v>
                </c:pt>
                <c:pt idx="3853">
                  <c:v>AP-03856</c:v>
                </c:pt>
                <c:pt idx="3854">
                  <c:v>AP-03857</c:v>
                </c:pt>
                <c:pt idx="3855">
                  <c:v>AP-03858</c:v>
                </c:pt>
                <c:pt idx="3856">
                  <c:v>AP-03859</c:v>
                </c:pt>
                <c:pt idx="3857">
                  <c:v>AP-03860</c:v>
                </c:pt>
                <c:pt idx="3858">
                  <c:v>AP-03861</c:v>
                </c:pt>
                <c:pt idx="3859">
                  <c:v>AP-03862</c:v>
                </c:pt>
                <c:pt idx="3860">
                  <c:v>AP-03863</c:v>
                </c:pt>
                <c:pt idx="3861">
                  <c:v>AP-03864</c:v>
                </c:pt>
                <c:pt idx="3862">
                  <c:v>AP-03865</c:v>
                </c:pt>
                <c:pt idx="3863">
                  <c:v>AP-03866</c:v>
                </c:pt>
                <c:pt idx="3864">
                  <c:v>AP-03867</c:v>
                </c:pt>
                <c:pt idx="3865">
                  <c:v>AP-03868</c:v>
                </c:pt>
                <c:pt idx="3866">
                  <c:v>AP-03869</c:v>
                </c:pt>
                <c:pt idx="3867">
                  <c:v>AP-03870</c:v>
                </c:pt>
                <c:pt idx="3868">
                  <c:v>AP-03871</c:v>
                </c:pt>
                <c:pt idx="3869">
                  <c:v>AP-03872</c:v>
                </c:pt>
                <c:pt idx="3870">
                  <c:v>AP-03873</c:v>
                </c:pt>
                <c:pt idx="3871">
                  <c:v>AP-03874</c:v>
                </c:pt>
                <c:pt idx="3872">
                  <c:v>AP-03875</c:v>
                </c:pt>
                <c:pt idx="3873">
                  <c:v>AP-03876</c:v>
                </c:pt>
                <c:pt idx="3874">
                  <c:v>AP-03877</c:v>
                </c:pt>
                <c:pt idx="3875">
                  <c:v>AP-03878</c:v>
                </c:pt>
                <c:pt idx="3876">
                  <c:v>AP-03879</c:v>
                </c:pt>
                <c:pt idx="3877">
                  <c:v>AP-03880</c:v>
                </c:pt>
                <c:pt idx="3878">
                  <c:v>AP-03881</c:v>
                </c:pt>
                <c:pt idx="3879">
                  <c:v>AP-03882</c:v>
                </c:pt>
                <c:pt idx="3880">
                  <c:v>AP-03883</c:v>
                </c:pt>
                <c:pt idx="3881">
                  <c:v>AP-03884</c:v>
                </c:pt>
                <c:pt idx="3882">
                  <c:v>AP-03885</c:v>
                </c:pt>
                <c:pt idx="3883">
                  <c:v>AP-03886</c:v>
                </c:pt>
                <c:pt idx="3884">
                  <c:v>AP-03887</c:v>
                </c:pt>
                <c:pt idx="3885">
                  <c:v>AP-03888</c:v>
                </c:pt>
                <c:pt idx="3886">
                  <c:v>AP-03889</c:v>
                </c:pt>
                <c:pt idx="3887">
                  <c:v>AP-03890</c:v>
                </c:pt>
                <c:pt idx="3888">
                  <c:v>AP-03891</c:v>
                </c:pt>
                <c:pt idx="3889">
                  <c:v>AP-03892</c:v>
                </c:pt>
                <c:pt idx="3890">
                  <c:v>AP-03893</c:v>
                </c:pt>
                <c:pt idx="3891">
                  <c:v>AP-03894</c:v>
                </c:pt>
                <c:pt idx="3892">
                  <c:v>AP-03895</c:v>
                </c:pt>
                <c:pt idx="3893">
                  <c:v>AP-03896</c:v>
                </c:pt>
                <c:pt idx="3894">
                  <c:v>AP-03897</c:v>
                </c:pt>
                <c:pt idx="3895">
                  <c:v>AP-03898</c:v>
                </c:pt>
                <c:pt idx="3896">
                  <c:v>AP-03899</c:v>
                </c:pt>
                <c:pt idx="3897">
                  <c:v>AP-03900</c:v>
                </c:pt>
                <c:pt idx="3898">
                  <c:v>AP-03901</c:v>
                </c:pt>
                <c:pt idx="3899">
                  <c:v>AP-03902</c:v>
                </c:pt>
                <c:pt idx="3900">
                  <c:v>AP-03903</c:v>
                </c:pt>
                <c:pt idx="3901">
                  <c:v>AP-03904</c:v>
                </c:pt>
                <c:pt idx="3902">
                  <c:v>AP-03905</c:v>
                </c:pt>
                <c:pt idx="3903">
                  <c:v>AP-03906</c:v>
                </c:pt>
                <c:pt idx="3904">
                  <c:v>AP-03907</c:v>
                </c:pt>
                <c:pt idx="3905">
                  <c:v>AP-03908</c:v>
                </c:pt>
                <c:pt idx="3906">
                  <c:v>AP-03909</c:v>
                </c:pt>
                <c:pt idx="3907">
                  <c:v>AP-03910</c:v>
                </c:pt>
                <c:pt idx="3908">
                  <c:v>AP-03911</c:v>
                </c:pt>
                <c:pt idx="3909">
                  <c:v>AP-03912</c:v>
                </c:pt>
                <c:pt idx="3910">
                  <c:v>AP-03913</c:v>
                </c:pt>
                <c:pt idx="3911">
                  <c:v>AP-03914</c:v>
                </c:pt>
                <c:pt idx="3912">
                  <c:v>AP-03915</c:v>
                </c:pt>
                <c:pt idx="3913">
                  <c:v>AP-03916</c:v>
                </c:pt>
                <c:pt idx="3914">
                  <c:v>AP-03917</c:v>
                </c:pt>
                <c:pt idx="3915">
                  <c:v>AP-03918</c:v>
                </c:pt>
                <c:pt idx="3916">
                  <c:v>AP-03919</c:v>
                </c:pt>
                <c:pt idx="3917">
                  <c:v>AP-03920</c:v>
                </c:pt>
                <c:pt idx="3918">
                  <c:v>AP-03921</c:v>
                </c:pt>
                <c:pt idx="3919">
                  <c:v>AP-03922</c:v>
                </c:pt>
                <c:pt idx="3920">
                  <c:v>AP-03923</c:v>
                </c:pt>
                <c:pt idx="3921">
                  <c:v>AP-03924</c:v>
                </c:pt>
                <c:pt idx="3922">
                  <c:v>AP-03925</c:v>
                </c:pt>
                <c:pt idx="3923">
                  <c:v>AP-03926</c:v>
                </c:pt>
                <c:pt idx="3924">
                  <c:v>AP-03927</c:v>
                </c:pt>
                <c:pt idx="3925">
                  <c:v>AP-03928</c:v>
                </c:pt>
                <c:pt idx="3926">
                  <c:v>AP-03929</c:v>
                </c:pt>
                <c:pt idx="3927">
                  <c:v>AP-03930</c:v>
                </c:pt>
                <c:pt idx="3928">
                  <c:v>AP-03931</c:v>
                </c:pt>
                <c:pt idx="3929">
                  <c:v>AP-03932</c:v>
                </c:pt>
                <c:pt idx="3930">
                  <c:v>AP-03933</c:v>
                </c:pt>
                <c:pt idx="3931">
                  <c:v>AP-03934</c:v>
                </c:pt>
                <c:pt idx="3932">
                  <c:v>AP-03935</c:v>
                </c:pt>
                <c:pt idx="3933">
                  <c:v>AP-03936</c:v>
                </c:pt>
                <c:pt idx="3934">
                  <c:v>AP-03937</c:v>
                </c:pt>
                <c:pt idx="3935">
                  <c:v>AP-03938</c:v>
                </c:pt>
                <c:pt idx="3936">
                  <c:v>AP-03939</c:v>
                </c:pt>
                <c:pt idx="3937">
                  <c:v>AP-03940</c:v>
                </c:pt>
                <c:pt idx="3938">
                  <c:v>AP-03941</c:v>
                </c:pt>
                <c:pt idx="3939">
                  <c:v>AP-03942</c:v>
                </c:pt>
                <c:pt idx="3940">
                  <c:v>AP-03943</c:v>
                </c:pt>
                <c:pt idx="3941">
                  <c:v>AP-03944</c:v>
                </c:pt>
                <c:pt idx="3942">
                  <c:v>AP-03945</c:v>
                </c:pt>
                <c:pt idx="3943">
                  <c:v>AP-03946</c:v>
                </c:pt>
                <c:pt idx="3944">
                  <c:v>AP-03947</c:v>
                </c:pt>
                <c:pt idx="3945">
                  <c:v>AP-03948</c:v>
                </c:pt>
                <c:pt idx="3946">
                  <c:v>AP-03949</c:v>
                </c:pt>
                <c:pt idx="3947">
                  <c:v>AP-03950</c:v>
                </c:pt>
                <c:pt idx="3948">
                  <c:v>AP-03951</c:v>
                </c:pt>
                <c:pt idx="3949">
                  <c:v>AP-03952</c:v>
                </c:pt>
                <c:pt idx="3950">
                  <c:v>AP-03953</c:v>
                </c:pt>
                <c:pt idx="3951">
                  <c:v>AP-03954</c:v>
                </c:pt>
                <c:pt idx="3952">
                  <c:v>AP-03955</c:v>
                </c:pt>
                <c:pt idx="3953">
                  <c:v>AP-03956</c:v>
                </c:pt>
                <c:pt idx="3954">
                  <c:v>AP-03957</c:v>
                </c:pt>
                <c:pt idx="3955">
                  <c:v>AP-03958</c:v>
                </c:pt>
                <c:pt idx="3956">
                  <c:v>AP-03959</c:v>
                </c:pt>
                <c:pt idx="3957">
                  <c:v>AP-03960</c:v>
                </c:pt>
                <c:pt idx="3958">
                  <c:v>AP-03961</c:v>
                </c:pt>
                <c:pt idx="3959">
                  <c:v>AP-03962</c:v>
                </c:pt>
                <c:pt idx="3960">
                  <c:v>AP-03963</c:v>
                </c:pt>
                <c:pt idx="3961">
                  <c:v>AP-03964</c:v>
                </c:pt>
                <c:pt idx="3962">
                  <c:v>AP-03965</c:v>
                </c:pt>
                <c:pt idx="3963">
                  <c:v>AP-03966</c:v>
                </c:pt>
                <c:pt idx="3964">
                  <c:v>AP-03967</c:v>
                </c:pt>
                <c:pt idx="3965">
                  <c:v>AP-03968</c:v>
                </c:pt>
                <c:pt idx="3966">
                  <c:v>AP-03969</c:v>
                </c:pt>
                <c:pt idx="3967">
                  <c:v>AP-03970</c:v>
                </c:pt>
                <c:pt idx="3968">
                  <c:v>AP-03971</c:v>
                </c:pt>
                <c:pt idx="3969">
                  <c:v>AP-03972</c:v>
                </c:pt>
                <c:pt idx="3970">
                  <c:v>AP-03973</c:v>
                </c:pt>
                <c:pt idx="3971">
                  <c:v>AP-03974</c:v>
                </c:pt>
                <c:pt idx="3972">
                  <c:v>AP-03975</c:v>
                </c:pt>
                <c:pt idx="3973">
                  <c:v>AP-03976</c:v>
                </c:pt>
                <c:pt idx="3974">
                  <c:v>AP-03977</c:v>
                </c:pt>
                <c:pt idx="3975">
                  <c:v>AP-03978</c:v>
                </c:pt>
                <c:pt idx="3976">
                  <c:v>AP-03979</c:v>
                </c:pt>
                <c:pt idx="3977">
                  <c:v>AP-03980</c:v>
                </c:pt>
                <c:pt idx="3978">
                  <c:v>AP-03981</c:v>
                </c:pt>
                <c:pt idx="3979">
                  <c:v>AP-03982</c:v>
                </c:pt>
                <c:pt idx="3980">
                  <c:v>AP-03983</c:v>
                </c:pt>
                <c:pt idx="3981">
                  <c:v>AP-03984</c:v>
                </c:pt>
                <c:pt idx="3982">
                  <c:v>AP-03985</c:v>
                </c:pt>
                <c:pt idx="3983">
                  <c:v>AP-03986</c:v>
                </c:pt>
                <c:pt idx="3984">
                  <c:v>AP-03987</c:v>
                </c:pt>
                <c:pt idx="3985">
                  <c:v>AP-03988</c:v>
                </c:pt>
                <c:pt idx="3986">
                  <c:v>AP-03989</c:v>
                </c:pt>
                <c:pt idx="3987">
                  <c:v>AP-03990</c:v>
                </c:pt>
                <c:pt idx="3988">
                  <c:v>AP-03991</c:v>
                </c:pt>
                <c:pt idx="3989">
                  <c:v>AP-03992</c:v>
                </c:pt>
                <c:pt idx="3990">
                  <c:v>AP-03993</c:v>
                </c:pt>
                <c:pt idx="3991">
                  <c:v>AP-03994</c:v>
                </c:pt>
                <c:pt idx="3992">
                  <c:v>AP-03995</c:v>
                </c:pt>
                <c:pt idx="3993">
                  <c:v>AP-03996</c:v>
                </c:pt>
                <c:pt idx="3994">
                  <c:v>AP-03997</c:v>
                </c:pt>
                <c:pt idx="3995">
                  <c:v>AP-03998</c:v>
                </c:pt>
                <c:pt idx="3996">
                  <c:v>AP-03999</c:v>
                </c:pt>
                <c:pt idx="3997">
                  <c:v>AP-04000</c:v>
                </c:pt>
                <c:pt idx="3998">
                  <c:v>AP-04001</c:v>
                </c:pt>
                <c:pt idx="3999">
                  <c:v>AP-04002</c:v>
                </c:pt>
                <c:pt idx="4000">
                  <c:v>AP-04003</c:v>
                </c:pt>
                <c:pt idx="4001">
                  <c:v>AP-04004</c:v>
                </c:pt>
                <c:pt idx="4002">
                  <c:v>AP-04005</c:v>
                </c:pt>
                <c:pt idx="4003">
                  <c:v>AP-04006</c:v>
                </c:pt>
                <c:pt idx="4004">
                  <c:v>AP-04007</c:v>
                </c:pt>
                <c:pt idx="4005">
                  <c:v>AP-04008</c:v>
                </c:pt>
                <c:pt idx="4006">
                  <c:v>AP-04009</c:v>
                </c:pt>
                <c:pt idx="4007">
                  <c:v>AP-04010</c:v>
                </c:pt>
                <c:pt idx="4008">
                  <c:v>AP-04011</c:v>
                </c:pt>
                <c:pt idx="4009">
                  <c:v>AP-04012</c:v>
                </c:pt>
                <c:pt idx="4010">
                  <c:v>AP-04013</c:v>
                </c:pt>
                <c:pt idx="4011">
                  <c:v>AP-04014</c:v>
                </c:pt>
                <c:pt idx="4012">
                  <c:v>AP-04015</c:v>
                </c:pt>
                <c:pt idx="4013">
                  <c:v>AP-04016</c:v>
                </c:pt>
                <c:pt idx="4014">
                  <c:v>AP-04017</c:v>
                </c:pt>
                <c:pt idx="4015">
                  <c:v>AP-04018</c:v>
                </c:pt>
                <c:pt idx="4016">
                  <c:v>AP-04019</c:v>
                </c:pt>
                <c:pt idx="4017">
                  <c:v>AP-04020</c:v>
                </c:pt>
                <c:pt idx="4018">
                  <c:v>AP-04021</c:v>
                </c:pt>
                <c:pt idx="4019">
                  <c:v>AP-04022</c:v>
                </c:pt>
                <c:pt idx="4020">
                  <c:v>AP-04023</c:v>
                </c:pt>
                <c:pt idx="4021">
                  <c:v>AP-04024</c:v>
                </c:pt>
                <c:pt idx="4022">
                  <c:v>AP-04025</c:v>
                </c:pt>
                <c:pt idx="4023">
                  <c:v>AP-04026</c:v>
                </c:pt>
                <c:pt idx="4024">
                  <c:v>AP-04027</c:v>
                </c:pt>
                <c:pt idx="4025">
                  <c:v>AP-04028</c:v>
                </c:pt>
                <c:pt idx="4026">
                  <c:v>AP-04029</c:v>
                </c:pt>
                <c:pt idx="4027">
                  <c:v>AP-04030</c:v>
                </c:pt>
                <c:pt idx="4028">
                  <c:v>AP-04031</c:v>
                </c:pt>
                <c:pt idx="4029">
                  <c:v>AP-04032</c:v>
                </c:pt>
                <c:pt idx="4030">
                  <c:v>AP-04033</c:v>
                </c:pt>
                <c:pt idx="4031">
                  <c:v>AP-04034</c:v>
                </c:pt>
                <c:pt idx="4032">
                  <c:v>AP-04035</c:v>
                </c:pt>
                <c:pt idx="4033">
                  <c:v>AP-04036</c:v>
                </c:pt>
                <c:pt idx="4034">
                  <c:v>AP-04037</c:v>
                </c:pt>
                <c:pt idx="4035">
                  <c:v>AP-04038</c:v>
                </c:pt>
                <c:pt idx="4036">
                  <c:v>AP-04039</c:v>
                </c:pt>
                <c:pt idx="4037">
                  <c:v>AP-04040</c:v>
                </c:pt>
                <c:pt idx="4038">
                  <c:v>AP-04041</c:v>
                </c:pt>
                <c:pt idx="4039">
                  <c:v>AP-04042</c:v>
                </c:pt>
                <c:pt idx="4040">
                  <c:v>AP-04043</c:v>
                </c:pt>
                <c:pt idx="4041">
                  <c:v>AP-04044</c:v>
                </c:pt>
                <c:pt idx="4042">
                  <c:v>AP-04045</c:v>
                </c:pt>
                <c:pt idx="4043">
                  <c:v>AP-04046</c:v>
                </c:pt>
                <c:pt idx="4044">
                  <c:v>AP-04047</c:v>
                </c:pt>
                <c:pt idx="4045">
                  <c:v>AP-04048</c:v>
                </c:pt>
                <c:pt idx="4046">
                  <c:v>AP-04049</c:v>
                </c:pt>
                <c:pt idx="4047">
                  <c:v>AP-04050</c:v>
                </c:pt>
                <c:pt idx="4048">
                  <c:v>AP-04051</c:v>
                </c:pt>
                <c:pt idx="4049">
                  <c:v>AP-04052</c:v>
                </c:pt>
                <c:pt idx="4050">
                  <c:v>AP-04053</c:v>
                </c:pt>
                <c:pt idx="4051">
                  <c:v>AP-04054</c:v>
                </c:pt>
                <c:pt idx="4052">
                  <c:v>AP-04055</c:v>
                </c:pt>
                <c:pt idx="4053">
                  <c:v>AP-04056</c:v>
                </c:pt>
                <c:pt idx="4054">
                  <c:v>AP-04057</c:v>
                </c:pt>
                <c:pt idx="4055">
                  <c:v>AP-04058</c:v>
                </c:pt>
                <c:pt idx="4056">
                  <c:v>AP-04059</c:v>
                </c:pt>
                <c:pt idx="4057">
                  <c:v>AP-04060</c:v>
                </c:pt>
                <c:pt idx="4058">
                  <c:v>AP-04061</c:v>
                </c:pt>
                <c:pt idx="4059">
                  <c:v>AP-04062</c:v>
                </c:pt>
                <c:pt idx="4060">
                  <c:v>AP-04063</c:v>
                </c:pt>
                <c:pt idx="4061">
                  <c:v>AP-04064</c:v>
                </c:pt>
                <c:pt idx="4062">
                  <c:v>AP-04065</c:v>
                </c:pt>
                <c:pt idx="4063">
                  <c:v>AP-04066</c:v>
                </c:pt>
                <c:pt idx="4064">
                  <c:v>AP-04067</c:v>
                </c:pt>
                <c:pt idx="4065">
                  <c:v>AP-04068</c:v>
                </c:pt>
                <c:pt idx="4066">
                  <c:v>AP-04069</c:v>
                </c:pt>
                <c:pt idx="4067">
                  <c:v>AP-04070</c:v>
                </c:pt>
                <c:pt idx="4068">
                  <c:v>AP-04071</c:v>
                </c:pt>
                <c:pt idx="4069">
                  <c:v>AP-04072</c:v>
                </c:pt>
                <c:pt idx="4070">
                  <c:v>AP-04073</c:v>
                </c:pt>
                <c:pt idx="4071">
                  <c:v>AP-04074</c:v>
                </c:pt>
                <c:pt idx="4072">
                  <c:v>AP-04075</c:v>
                </c:pt>
                <c:pt idx="4073">
                  <c:v>AP-04076</c:v>
                </c:pt>
                <c:pt idx="4074">
                  <c:v>AP-04077</c:v>
                </c:pt>
                <c:pt idx="4075">
                  <c:v>AP-04078</c:v>
                </c:pt>
                <c:pt idx="4076">
                  <c:v>AP-04079</c:v>
                </c:pt>
                <c:pt idx="4077">
                  <c:v>AP-04080</c:v>
                </c:pt>
                <c:pt idx="4078">
                  <c:v>AP-04081</c:v>
                </c:pt>
                <c:pt idx="4079">
                  <c:v>AP-04082</c:v>
                </c:pt>
                <c:pt idx="4080">
                  <c:v>AP-04083</c:v>
                </c:pt>
                <c:pt idx="4081">
                  <c:v>AP-04084</c:v>
                </c:pt>
                <c:pt idx="4082">
                  <c:v>AP-04085</c:v>
                </c:pt>
                <c:pt idx="4083">
                  <c:v>AP-04086</c:v>
                </c:pt>
                <c:pt idx="4084">
                  <c:v>AP-04087</c:v>
                </c:pt>
                <c:pt idx="4085">
                  <c:v>AP-04088</c:v>
                </c:pt>
                <c:pt idx="4086">
                  <c:v>AP-04089</c:v>
                </c:pt>
                <c:pt idx="4087">
                  <c:v>AP-04090</c:v>
                </c:pt>
                <c:pt idx="4088">
                  <c:v>AP-04091</c:v>
                </c:pt>
                <c:pt idx="4089">
                  <c:v>AP-04092</c:v>
                </c:pt>
                <c:pt idx="4090">
                  <c:v>AP-04093</c:v>
                </c:pt>
                <c:pt idx="4091">
                  <c:v>AP-04094</c:v>
                </c:pt>
                <c:pt idx="4092">
                  <c:v>AP-04095</c:v>
                </c:pt>
                <c:pt idx="4093">
                  <c:v>AP-04096</c:v>
                </c:pt>
                <c:pt idx="4094">
                  <c:v>AP-04097</c:v>
                </c:pt>
                <c:pt idx="4095">
                  <c:v>AP-04098</c:v>
                </c:pt>
                <c:pt idx="4096">
                  <c:v>AP-04099</c:v>
                </c:pt>
                <c:pt idx="4097">
                  <c:v>AP-04100</c:v>
                </c:pt>
                <c:pt idx="4098">
                  <c:v>AP-04101</c:v>
                </c:pt>
                <c:pt idx="4099">
                  <c:v>AP-04102</c:v>
                </c:pt>
                <c:pt idx="4100">
                  <c:v>AP-04103</c:v>
                </c:pt>
                <c:pt idx="4101">
                  <c:v>AP-04104</c:v>
                </c:pt>
                <c:pt idx="4102">
                  <c:v>AP-04105</c:v>
                </c:pt>
                <c:pt idx="4103">
                  <c:v>AP-04106</c:v>
                </c:pt>
                <c:pt idx="4104">
                  <c:v>AP-04107</c:v>
                </c:pt>
                <c:pt idx="4105">
                  <c:v>AP-04108</c:v>
                </c:pt>
                <c:pt idx="4106">
                  <c:v>AP-04109</c:v>
                </c:pt>
                <c:pt idx="4107">
                  <c:v>AP-04110</c:v>
                </c:pt>
                <c:pt idx="4108">
                  <c:v>AP-04111</c:v>
                </c:pt>
                <c:pt idx="4109">
                  <c:v>AP-04112</c:v>
                </c:pt>
                <c:pt idx="4110">
                  <c:v>AP-04113</c:v>
                </c:pt>
                <c:pt idx="4111">
                  <c:v>AP-04114</c:v>
                </c:pt>
                <c:pt idx="4112">
                  <c:v>AP-04115</c:v>
                </c:pt>
                <c:pt idx="4113">
                  <c:v>AP-04116</c:v>
                </c:pt>
                <c:pt idx="4114">
                  <c:v>AP-04117</c:v>
                </c:pt>
                <c:pt idx="4115">
                  <c:v>AP-04118</c:v>
                </c:pt>
                <c:pt idx="4116">
                  <c:v>AP-04119</c:v>
                </c:pt>
                <c:pt idx="4117">
                  <c:v>AP-04120</c:v>
                </c:pt>
                <c:pt idx="4118">
                  <c:v>AP-04121</c:v>
                </c:pt>
                <c:pt idx="4119">
                  <c:v>AP-04122</c:v>
                </c:pt>
                <c:pt idx="4120">
                  <c:v>AP-04123</c:v>
                </c:pt>
                <c:pt idx="4121">
                  <c:v>AP-04124</c:v>
                </c:pt>
                <c:pt idx="4122">
                  <c:v>AP-04125</c:v>
                </c:pt>
                <c:pt idx="4123">
                  <c:v>AP-04126</c:v>
                </c:pt>
                <c:pt idx="4124">
                  <c:v>AP-04127</c:v>
                </c:pt>
                <c:pt idx="4125">
                  <c:v>AP-04128</c:v>
                </c:pt>
                <c:pt idx="4126">
                  <c:v>AP-04129</c:v>
                </c:pt>
                <c:pt idx="4127">
                  <c:v>AP-04130</c:v>
                </c:pt>
                <c:pt idx="4128">
                  <c:v>AP-04131</c:v>
                </c:pt>
                <c:pt idx="4129">
                  <c:v>AP-04132</c:v>
                </c:pt>
                <c:pt idx="4130">
                  <c:v>AP-04133</c:v>
                </c:pt>
                <c:pt idx="4131">
                  <c:v>AP-04134</c:v>
                </c:pt>
                <c:pt idx="4132">
                  <c:v>AP-04135</c:v>
                </c:pt>
                <c:pt idx="4133">
                  <c:v>AP-04136</c:v>
                </c:pt>
                <c:pt idx="4134">
                  <c:v>AP-04137</c:v>
                </c:pt>
                <c:pt idx="4135">
                  <c:v>AP-04138</c:v>
                </c:pt>
                <c:pt idx="4136">
                  <c:v>AP-04139</c:v>
                </c:pt>
                <c:pt idx="4137">
                  <c:v>AP-04140</c:v>
                </c:pt>
                <c:pt idx="4138">
                  <c:v>AP-04141</c:v>
                </c:pt>
                <c:pt idx="4139">
                  <c:v>AP-04142</c:v>
                </c:pt>
                <c:pt idx="4140">
                  <c:v>AP-04143</c:v>
                </c:pt>
                <c:pt idx="4141">
                  <c:v>AP-04144</c:v>
                </c:pt>
                <c:pt idx="4142">
                  <c:v>AP-04145</c:v>
                </c:pt>
                <c:pt idx="4143">
                  <c:v>AP-04146</c:v>
                </c:pt>
                <c:pt idx="4144">
                  <c:v>AP-04147</c:v>
                </c:pt>
                <c:pt idx="4145">
                  <c:v>AP-04148</c:v>
                </c:pt>
                <c:pt idx="4146">
                  <c:v>AP-04149</c:v>
                </c:pt>
                <c:pt idx="4147">
                  <c:v>AP-04150</c:v>
                </c:pt>
                <c:pt idx="4148">
                  <c:v>AP-04151</c:v>
                </c:pt>
                <c:pt idx="4149">
                  <c:v>AP-04152</c:v>
                </c:pt>
                <c:pt idx="4150">
                  <c:v>AP-04153</c:v>
                </c:pt>
                <c:pt idx="4151">
                  <c:v>AP-04154</c:v>
                </c:pt>
                <c:pt idx="4152">
                  <c:v>AP-04155</c:v>
                </c:pt>
                <c:pt idx="4153">
                  <c:v>AP-04156</c:v>
                </c:pt>
                <c:pt idx="4154">
                  <c:v>AP-04157</c:v>
                </c:pt>
                <c:pt idx="4155">
                  <c:v>AP-04158</c:v>
                </c:pt>
                <c:pt idx="4156">
                  <c:v>AP-04159</c:v>
                </c:pt>
                <c:pt idx="4157">
                  <c:v>AP-04160</c:v>
                </c:pt>
                <c:pt idx="4158">
                  <c:v>AP-04161</c:v>
                </c:pt>
                <c:pt idx="4159">
                  <c:v>AP-04162</c:v>
                </c:pt>
                <c:pt idx="4160">
                  <c:v>AP-04163</c:v>
                </c:pt>
                <c:pt idx="4161">
                  <c:v>AP-04164</c:v>
                </c:pt>
                <c:pt idx="4162">
                  <c:v>AP-04165</c:v>
                </c:pt>
                <c:pt idx="4163">
                  <c:v>AP-04166</c:v>
                </c:pt>
                <c:pt idx="4164">
                  <c:v>AP-04167</c:v>
                </c:pt>
                <c:pt idx="4165">
                  <c:v>AP-04168</c:v>
                </c:pt>
                <c:pt idx="4166">
                  <c:v>AP-04169</c:v>
                </c:pt>
                <c:pt idx="4167">
                  <c:v>AP-04170</c:v>
                </c:pt>
                <c:pt idx="4168">
                  <c:v>AP-04171</c:v>
                </c:pt>
                <c:pt idx="4169">
                  <c:v>AP-04172</c:v>
                </c:pt>
                <c:pt idx="4170">
                  <c:v>AP-04173</c:v>
                </c:pt>
                <c:pt idx="4171">
                  <c:v>AP-04174</c:v>
                </c:pt>
                <c:pt idx="4172">
                  <c:v>AP-04175</c:v>
                </c:pt>
                <c:pt idx="4173">
                  <c:v>AP-04176</c:v>
                </c:pt>
                <c:pt idx="4174">
                  <c:v>AP-04177</c:v>
                </c:pt>
                <c:pt idx="4175">
                  <c:v>AP-04178</c:v>
                </c:pt>
                <c:pt idx="4176">
                  <c:v>AP-04179</c:v>
                </c:pt>
                <c:pt idx="4177">
                  <c:v>AP-04180</c:v>
                </c:pt>
                <c:pt idx="4178">
                  <c:v>AP-04181</c:v>
                </c:pt>
                <c:pt idx="4179">
                  <c:v>AP-04182</c:v>
                </c:pt>
                <c:pt idx="4180">
                  <c:v>AP-04183</c:v>
                </c:pt>
                <c:pt idx="4181">
                  <c:v>AP-04184</c:v>
                </c:pt>
                <c:pt idx="4182">
                  <c:v>AP-04185</c:v>
                </c:pt>
                <c:pt idx="4183">
                  <c:v>AP-04186</c:v>
                </c:pt>
                <c:pt idx="4184">
                  <c:v>AP-04187</c:v>
                </c:pt>
                <c:pt idx="4185">
                  <c:v>AP-04188</c:v>
                </c:pt>
                <c:pt idx="4186">
                  <c:v>AP-04189</c:v>
                </c:pt>
                <c:pt idx="4187">
                  <c:v>AP-04190</c:v>
                </c:pt>
                <c:pt idx="4188">
                  <c:v>AP-04191</c:v>
                </c:pt>
                <c:pt idx="4189">
                  <c:v>AP-04192</c:v>
                </c:pt>
                <c:pt idx="4190">
                  <c:v>AP-04193</c:v>
                </c:pt>
                <c:pt idx="4191">
                  <c:v>AP-04194</c:v>
                </c:pt>
                <c:pt idx="4192">
                  <c:v>AP-04195</c:v>
                </c:pt>
                <c:pt idx="4193">
                  <c:v>AP-04196</c:v>
                </c:pt>
                <c:pt idx="4194">
                  <c:v>AP-04197</c:v>
                </c:pt>
                <c:pt idx="4195">
                  <c:v>AP-04198</c:v>
                </c:pt>
                <c:pt idx="4196">
                  <c:v>AP-04199</c:v>
                </c:pt>
                <c:pt idx="4197">
                  <c:v>AP-04200</c:v>
                </c:pt>
                <c:pt idx="4198">
                  <c:v>AP-04201</c:v>
                </c:pt>
                <c:pt idx="4199">
                  <c:v>AP-04202</c:v>
                </c:pt>
                <c:pt idx="4200">
                  <c:v>AP-04203</c:v>
                </c:pt>
                <c:pt idx="4201">
                  <c:v>AP-04204</c:v>
                </c:pt>
                <c:pt idx="4202">
                  <c:v>AP-04205</c:v>
                </c:pt>
                <c:pt idx="4203">
                  <c:v>AP-04206</c:v>
                </c:pt>
                <c:pt idx="4204">
                  <c:v>AP-04207</c:v>
                </c:pt>
                <c:pt idx="4205">
                  <c:v>AP-04208</c:v>
                </c:pt>
                <c:pt idx="4206">
                  <c:v>AP-04209</c:v>
                </c:pt>
                <c:pt idx="4207">
                  <c:v>AP-04210</c:v>
                </c:pt>
                <c:pt idx="4208">
                  <c:v>AP-04211</c:v>
                </c:pt>
                <c:pt idx="4209">
                  <c:v>AP-04212</c:v>
                </c:pt>
                <c:pt idx="4210">
                  <c:v>AP-04213</c:v>
                </c:pt>
                <c:pt idx="4211">
                  <c:v>AP-04214</c:v>
                </c:pt>
                <c:pt idx="4212">
                  <c:v>AP-04215</c:v>
                </c:pt>
                <c:pt idx="4213">
                  <c:v>AP-04216</c:v>
                </c:pt>
                <c:pt idx="4214">
                  <c:v>AP-04217</c:v>
                </c:pt>
                <c:pt idx="4215">
                  <c:v>AP-04218</c:v>
                </c:pt>
                <c:pt idx="4216">
                  <c:v>AP-04219</c:v>
                </c:pt>
                <c:pt idx="4217">
                  <c:v>AP-04220</c:v>
                </c:pt>
                <c:pt idx="4218">
                  <c:v>AP-04221</c:v>
                </c:pt>
                <c:pt idx="4219">
                  <c:v>AP-04222</c:v>
                </c:pt>
                <c:pt idx="4220">
                  <c:v>AP-04223</c:v>
                </c:pt>
                <c:pt idx="4221">
                  <c:v>AP-04224</c:v>
                </c:pt>
                <c:pt idx="4222">
                  <c:v>AP-04225</c:v>
                </c:pt>
                <c:pt idx="4223">
                  <c:v>AP-04226</c:v>
                </c:pt>
                <c:pt idx="4224">
                  <c:v>AP-04227</c:v>
                </c:pt>
                <c:pt idx="4225">
                  <c:v>AP-04228</c:v>
                </c:pt>
                <c:pt idx="4226">
                  <c:v>AP-04229</c:v>
                </c:pt>
                <c:pt idx="4227">
                  <c:v>AP-04230</c:v>
                </c:pt>
                <c:pt idx="4228">
                  <c:v>AP-04231</c:v>
                </c:pt>
                <c:pt idx="4229">
                  <c:v>AP-04232</c:v>
                </c:pt>
                <c:pt idx="4230">
                  <c:v>AP-04233</c:v>
                </c:pt>
                <c:pt idx="4231">
                  <c:v>AP-04234</c:v>
                </c:pt>
                <c:pt idx="4232">
                  <c:v>AP-04235</c:v>
                </c:pt>
                <c:pt idx="4233">
                  <c:v>AP-04236</c:v>
                </c:pt>
                <c:pt idx="4234">
                  <c:v>AP-04237</c:v>
                </c:pt>
                <c:pt idx="4235">
                  <c:v>AP-04238</c:v>
                </c:pt>
                <c:pt idx="4236">
                  <c:v>AP-04239</c:v>
                </c:pt>
                <c:pt idx="4237">
                  <c:v>AP-04240</c:v>
                </c:pt>
                <c:pt idx="4238">
                  <c:v>AP-04241</c:v>
                </c:pt>
                <c:pt idx="4239">
                  <c:v>AP-04242</c:v>
                </c:pt>
                <c:pt idx="4240">
                  <c:v>AP-04243</c:v>
                </c:pt>
                <c:pt idx="4241">
                  <c:v>AP-04244</c:v>
                </c:pt>
                <c:pt idx="4242">
                  <c:v>AP-04245</c:v>
                </c:pt>
                <c:pt idx="4243">
                  <c:v>AP-04246</c:v>
                </c:pt>
                <c:pt idx="4244">
                  <c:v>AP-04247</c:v>
                </c:pt>
                <c:pt idx="4245">
                  <c:v>AP-04248</c:v>
                </c:pt>
                <c:pt idx="4246">
                  <c:v>AP-04249</c:v>
                </c:pt>
                <c:pt idx="4247">
                  <c:v>AP-04250</c:v>
                </c:pt>
                <c:pt idx="4248">
                  <c:v>AP-04251</c:v>
                </c:pt>
                <c:pt idx="4249">
                  <c:v>AP-04252</c:v>
                </c:pt>
                <c:pt idx="4250">
                  <c:v>AP-04253</c:v>
                </c:pt>
                <c:pt idx="4251">
                  <c:v>AP-04254</c:v>
                </c:pt>
                <c:pt idx="4252">
                  <c:v>AP-04255</c:v>
                </c:pt>
                <c:pt idx="4253">
                  <c:v>AP-04256</c:v>
                </c:pt>
                <c:pt idx="4254">
                  <c:v>AP-04257</c:v>
                </c:pt>
                <c:pt idx="4255">
                  <c:v>AP-04258</c:v>
                </c:pt>
                <c:pt idx="4256">
                  <c:v>AP-04259</c:v>
                </c:pt>
                <c:pt idx="4257">
                  <c:v>AP-04260</c:v>
                </c:pt>
                <c:pt idx="4258">
                  <c:v>AP-04261</c:v>
                </c:pt>
                <c:pt idx="4259">
                  <c:v>AP-04262</c:v>
                </c:pt>
                <c:pt idx="4260">
                  <c:v>AP-04263</c:v>
                </c:pt>
                <c:pt idx="4261">
                  <c:v>AP-04264</c:v>
                </c:pt>
                <c:pt idx="4262">
                  <c:v>AP-04265</c:v>
                </c:pt>
                <c:pt idx="4263">
                  <c:v>AP-04266</c:v>
                </c:pt>
                <c:pt idx="4264">
                  <c:v>AP-04267</c:v>
                </c:pt>
                <c:pt idx="4265">
                  <c:v>AP-04268</c:v>
                </c:pt>
                <c:pt idx="4266">
                  <c:v>AP-04269</c:v>
                </c:pt>
                <c:pt idx="4267">
                  <c:v>AP-04270</c:v>
                </c:pt>
                <c:pt idx="4268">
                  <c:v>AP-04271</c:v>
                </c:pt>
                <c:pt idx="4269">
                  <c:v>AP-04272</c:v>
                </c:pt>
                <c:pt idx="4270">
                  <c:v>AP-04273</c:v>
                </c:pt>
                <c:pt idx="4271">
                  <c:v>AP-04274</c:v>
                </c:pt>
                <c:pt idx="4272">
                  <c:v>AP-04275</c:v>
                </c:pt>
                <c:pt idx="4273">
                  <c:v>AP-04276</c:v>
                </c:pt>
                <c:pt idx="4274">
                  <c:v>AP-04277</c:v>
                </c:pt>
                <c:pt idx="4275">
                  <c:v>AP-04278</c:v>
                </c:pt>
                <c:pt idx="4276">
                  <c:v>AP-04279</c:v>
                </c:pt>
                <c:pt idx="4277">
                  <c:v>AP-04280</c:v>
                </c:pt>
                <c:pt idx="4278">
                  <c:v>AP-04281</c:v>
                </c:pt>
                <c:pt idx="4279">
                  <c:v>AP-04282</c:v>
                </c:pt>
                <c:pt idx="4280">
                  <c:v>AP-04283</c:v>
                </c:pt>
                <c:pt idx="4281">
                  <c:v>AP-04284</c:v>
                </c:pt>
                <c:pt idx="4282">
                  <c:v>AP-04285</c:v>
                </c:pt>
                <c:pt idx="4283">
                  <c:v>AP-04286</c:v>
                </c:pt>
                <c:pt idx="4284">
                  <c:v>AP-04287</c:v>
                </c:pt>
                <c:pt idx="4285">
                  <c:v>AP-04288</c:v>
                </c:pt>
                <c:pt idx="4286">
                  <c:v>AP-04289</c:v>
                </c:pt>
                <c:pt idx="4287">
                  <c:v>AP-04290</c:v>
                </c:pt>
                <c:pt idx="4288">
                  <c:v>AP-04291</c:v>
                </c:pt>
                <c:pt idx="4289">
                  <c:v>AP-04292</c:v>
                </c:pt>
                <c:pt idx="4290">
                  <c:v>AP-04293</c:v>
                </c:pt>
                <c:pt idx="4291">
                  <c:v>AP-04294</c:v>
                </c:pt>
                <c:pt idx="4292">
                  <c:v>AP-04295</c:v>
                </c:pt>
                <c:pt idx="4293">
                  <c:v>AP-04296</c:v>
                </c:pt>
                <c:pt idx="4294">
                  <c:v>AP-04297</c:v>
                </c:pt>
                <c:pt idx="4295">
                  <c:v>AP-04298</c:v>
                </c:pt>
                <c:pt idx="4296">
                  <c:v>AP-04299</c:v>
                </c:pt>
                <c:pt idx="4297">
                  <c:v>AP-04300</c:v>
                </c:pt>
                <c:pt idx="4298">
                  <c:v>AP-04301</c:v>
                </c:pt>
                <c:pt idx="4299">
                  <c:v>AP-04302</c:v>
                </c:pt>
                <c:pt idx="4300">
                  <c:v>AP-04303</c:v>
                </c:pt>
                <c:pt idx="4301">
                  <c:v>AP-04304</c:v>
                </c:pt>
                <c:pt idx="4302">
                  <c:v>AP-04305</c:v>
                </c:pt>
                <c:pt idx="4303">
                  <c:v>AP-04306</c:v>
                </c:pt>
                <c:pt idx="4304">
                  <c:v>AP-04307</c:v>
                </c:pt>
                <c:pt idx="4305">
                  <c:v>AP-04308</c:v>
                </c:pt>
                <c:pt idx="4306">
                  <c:v>AP-04309</c:v>
                </c:pt>
                <c:pt idx="4307">
                  <c:v>AP-04310</c:v>
                </c:pt>
                <c:pt idx="4308">
                  <c:v>AP-04311</c:v>
                </c:pt>
                <c:pt idx="4309">
                  <c:v>AP-04312</c:v>
                </c:pt>
                <c:pt idx="4310">
                  <c:v>AP-04313</c:v>
                </c:pt>
                <c:pt idx="4311">
                  <c:v>AP-04314</c:v>
                </c:pt>
                <c:pt idx="4312">
                  <c:v>AP-04315</c:v>
                </c:pt>
                <c:pt idx="4313">
                  <c:v>AP-04316</c:v>
                </c:pt>
                <c:pt idx="4314">
                  <c:v>AP-04317</c:v>
                </c:pt>
                <c:pt idx="4315">
                  <c:v>AP-04318</c:v>
                </c:pt>
                <c:pt idx="4316">
                  <c:v>AP-04319</c:v>
                </c:pt>
                <c:pt idx="4317">
                  <c:v>AP-04320</c:v>
                </c:pt>
                <c:pt idx="4318">
                  <c:v>AP-04321</c:v>
                </c:pt>
                <c:pt idx="4319">
                  <c:v>AP-04322</c:v>
                </c:pt>
                <c:pt idx="4320">
                  <c:v>AP-04323</c:v>
                </c:pt>
                <c:pt idx="4321">
                  <c:v>AP-04324</c:v>
                </c:pt>
                <c:pt idx="4322">
                  <c:v>AP-04325</c:v>
                </c:pt>
                <c:pt idx="4323">
                  <c:v>AP-04326</c:v>
                </c:pt>
                <c:pt idx="4324">
                  <c:v>AP-04327</c:v>
                </c:pt>
                <c:pt idx="4325">
                  <c:v>AP-04328</c:v>
                </c:pt>
                <c:pt idx="4326">
                  <c:v>AP-04329</c:v>
                </c:pt>
                <c:pt idx="4327">
                  <c:v>AP-04330</c:v>
                </c:pt>
                <c:pt idx="4328">
                  <c:v>AP-04331</c:v>
                </c:pt>
                <c:pt idx="4329">
                  <c:v>AP-04332</c:v>
                </c:pt>
                <c:pt idx="4330">
                  <c:v>AP-04333</c:v>
                </c:pt>
                <c:pt idx="4331">
                  <c:v>AP-04334</c:v>
                </c:pt>
                <c:pt idx="4332">
                  <c:v>AP-04335</c:v>
                </c:pt>
                <c:pt idx="4333">
                  <c:v>AP-04336</c:v>
                </c:pt>
                <c:pt idx="4334">
                  <c:v>AP-04337</c:v>
                </c:pt>
                <c:pt idx="4335">
                  <c:v>AP-04338</c:v>
                </c:pt>
                <c:pt idx="4336">
                  <c:v>AP-04339</c:v>
                </c:pt>
                <c:pt idx="4337">
                  <c:v>AP-04340</c:v>
                </c:pt>
                <c:pt idx="4338">
                  <c:v>AP-04341</c:v>
                </c:pt>
                <c:pt idx="4339">
                  <c:v>AP-04342</c:v>
                </c:pt>
                <c:pt idx="4340">
                  <c:v>AP-04343</c:v>
                </c:pt>
                <c:pt idx="4341">
                  <c:v>AP-04344</c:v>
                </c:pt>
                <c:pt idx="4342">
                  <c:v>AP-04345</c:v>
                </c:pt>
                <c:pt idx="4343">
                  <c:v>AP-04346</c:v>
                </c:pt>
                <c:pt idx="4344">
                  <c:v>AP-04347</c:v>
                </c:pt>
                <c:pt idx="4345">
                  <c:v>AP-04348</c:v>
                </c:pt>
                <c:pt idx="4346">
                  <c:v>AP-04349</c:v>
                </c:pt>
                <c:pt idx="4347">
                  <c:v>AP-04350</c:v>
                </c:pt>
                <c:pt idx="4348">
                  <c:v>AP-04351</c:v>
                </c:pt>
                <c:pt idx="4349">
                  <c:v>AP-04352</c:v>
                </c:pt>
                <c:pt idx="4350">
                  <c:v>AP-04353</c:v>
                </c:pt>
                <c:pt idx="4351">
                  <c:v>AP-04354</c:v>
                </c:pt>
                <c:pt idx="4352">
                  <c:v>AP-04355</c:v>
                </c:pt>
                <c:pt idx="4353">
                  <c:v>AP-04356</c:v>
                </c:pt>
                <c:pt idx="4354">
                  <c:v>AP-04357</c:v>
                </c:pt>
                <c:pt idx="4355">
                  <c:v>AP-04358</c:v>
                </c:pt>
                <c:pt idx="4356">
                  <c:v>AP-04359</c:v>
                </c:pt>
                <c:pt idx="4357">
                  <c:v>AP-04360</c:v>
                </c:pt>
                <c:pt idx="4358">
                  <c:v>AP-04361</c:v>
                </c:pt>
                <c:pt idx="4359">
                  <c:v>AP-04362</c:v>
                </c:pt>
                <c:pt idx="4360">
                  <c:v>AP-04363</c:v>
                </c:pt>
                <c:pt idx="4361">
                  <c:v>AP-04364</c:v>
                </c:pt>
                <c:pt idx="4362">
                  <c:v>AP-04365</c:v>
                </c:pt>
                <c:pt idx="4363">
                  <c:v>AP-04366</c:v>
                </c:pt>
                <c:pt idx="4364">
                  <c:v>AP-04367</c:v>
                </c:pt>
                <c:pt idx="4365">
                  <c:v>AP-04368</c:v>
                </c:pt>
                <c:pt idx="4366">
                  <c:v>AP-04369</c:v>
                </c:pt>
                <c:pt idx="4367">
                  <c:v>AP-04370</c:v>
                </c:pt>
                <c:pt idx="4368">
                  <c:v>AP-04371</c:v>
                </c:pt>
                <c:pt idx="4369">
                  <c:v>AP-04372</c:v>
                </c:pt>
                <c:pt idx="4370">
                  <c:v>AP-04373</c:v>
                </c:pt>
                <c:pt idx="4371">
                  <c:v>AP-04374</c:v>
                </c:pt>
                <c:pt idx="4372">
                  <c:v>AP-04375</c:v>
                </c:pt>
                <c:pt idx="4373">
                  <c:v>AP-04376</c:v>
                </c:pt>
                <c:pt idx="4374">
                  <c:v>AP-04377</c:v>
                </c:pt>
                <c:pt idx="4375">
                  <c:v>AP-04378</c:v>
                </c:pt>
                <c:pt idx="4376">
                  <c:v>AP-04379</c:v>
                </c:pt>
                <c:pt idx="4377">
                  <c:v>AP-04380</c:v>
                </c:pt>
                <c:pt idx="4378">
                  <c:v>AP-04381</c:v>
                </c:pt>
                <c:pt idx="4379">
                  <c:v>AP-04382</c:v>
                </c:pt>
                <c:pt idx="4380">
                  <c:v>AP-04383</c:v>
                </c:pt>
                <c:pt idx="4381">
                  <c:v>AP-04384</c:v>
                </c:pt>
                <c:pt idx="4382">
                  <c:v>AP-04385</c:v>
                </c:pt>
                <c:pt idx="4383">
                  <c:v>AP-04386</c:v>
                </c:pt>
                <c:pt idx="4384">
                  <c:v>AP-04387</c:v>
                </c:pt>
                <c:pt idx="4385">
                  <c:v>AP-04388</c:v>
                </c:pt>
                <c:pt idx="4386">
                  <c:v>AP-04389</c:v>
                </c:pt>
                <c:pt idx="4387">
                  <c:v>AP-04390</c:v>
                </c:pt>
                <c:pt idx="4388">
                  <c:v>AP-04391</c:v>
                </c:pt>
                <c:pt idx="4389">
                  <c:v>AP-04392</c:v>
                </c:pt>
                <c:pt idx="4390">
                  <c:v>AP-04393</c:v>
                </c:pt>
                <c:pt idx="4391">
                  <c:v>AP-04394</c:v>
                </c:pt>
                <c:pt idx="4392">
                  <c:v>AP-04395</c:v>
                </c:pt>
                <c:pt idx="4393">
                  <c:v>AP-04396</c:v>
                </c:pt>
                <c:pt idx="4394">
                  <c:v>AP-04397</c:v>
                </c:pt>
                <c:pt idx="4395">
                  <c:v>AP-04398</c:v>
                </c:pt>
                <c:pt idx="4396">
                  <c:v>AP-04399</c:v>
                </c:pt>
                <c:pt idx="4397">
                  <c:v>AP-04400</c:v>
                </c:pt>
                <c:pt idx="4398">
                  <c:v>AP-04401</c:v>
                </c:pt>
                <c:pt idx="4399">
                  <c:v>AP-04402</c:v>
                </c:pt>
                <c:pt idx="4400">
                  <c:v>AP-04403</c:v>
                </c:pt>
                <c:pt idx="4401">
                  <c:v>AP-04404</c:v>
                </c:pt>
                <c:pt idx="4402">
                  <c:v>AP-04405</c:v>
                </c:pt>
                <c:pt idx="4403">
                  <c:v>AP-04406</c:v>
                </c:pt>
                <c:pt idx="4404">
                  <c:v>AP-04407</c:v>
                </c:pt>
                <c:pt idx="4405">
                  <c:v>AP-04408</c:v>
                </c:pt>
                <c:pt idx="4406">
                  <c:v>AP-04409</c:v>
                </c:pt>
                <c:pt idx="4407">
                  <c:v>AP-04410</c:v>
                </c:pt>
                <c:pt idx="4408">
                  <c:v>AP-04411</c:v>
                </c:pt>
                <c:pt idx="4409">
                  <c:v>AP-04412</c:v>
                </c:pt>
                <c:pt idx="4410">
                  <c:v>AP-04413</c:v>
                </c:pt>
                <c:pt idx="4411">
                  <c:v>AP-04414</c:v>
                </c:pt>
                <c:pt idx="4412">
                  <c:v>AP-04415</c:v>
                </c:pt>
                <c:pt idx="4413">
                  <c:v>AP-04416</c:v>
                </c:pt>
                <c:pt idx="4414">
                  <c:v>AP-04417</c:v>
                </c:pt>
                <c:pt idx="4415">
                  <c:v>AP-04418</c:v>
                </c:pt>
                <c:pt idx="4416">
                  <c:v>AP-04419</c:v>
                </c:pt>
                <c:pt idx="4417">
                  <c:v>AP-04420</c:v>
                </c:pt>
                <c:pt idx="4418">
                  <c:v>AP-04421</c:v>
                </c:pt>
                <c:pt idx="4419">
                  <c:v>AP-04422</c:v>
                </c:pt>
                <c:pt idx="4420">
                  <c:v>AP-04423</c:v>
                </c:pt>
                <c:pt idx="4421">
                  <c:v>AP-04424</c:v>
                </c:pt>
                <c:pt idx="4422">
                  <c:v>AP-04425</c:v>
                </c:pt>
                <c:pt idx="4423">
                  <c:v>AP-04426</c:v>
                </c:pt>
                <c:pt idx="4424">
                  <c:v>AP-04427</c:v>
                </c:pt>
                <c:pt idx="4425">
                  <c:v>AP-04428</c:v>
                </c:pt>
                <c:pt idx="4426">
                  <c:v>AP-04429</c:v>
                </c:pt>
                <c:pt idx="4427">
                  <c:v>AP-04430</c:v>
                </c:pt>
                <c:pt idx="4428">
                  <c:v>AP-04431</c:v>
                </c:pt>
                <c:pt idx="4429">
                  <c:v>AP-04432</c:v>
                </c:pt>
                <c:pt idx="4430">
                  <c:v>AP-04433</c:v>
                </c:pt>
                <c:pt idx="4431">
                  <c:v>AP-04434</c:v>
                </c:pt>
                <c:pt idx="4432">
                  <c:v>AP-04435</c:v>
                </c:pt>
                <c:pt idx="4433">
                  <c:v>AP-04436</c:v>
                </c:pt>
                <c:pt idx="4434">
                  <c:v>AP-04437</c:v>
                </c:pt>
                <c:pt idx="4435">
                  <c:v>AP-04438</c:v>
                </c:pt>
                <c:pt idx="4436">
                  <c:v>AP-04439</c:v>
                </c:pt>
                <c:pt idx="4437">
                  <c:v>AP-04440</c:v>
                </c:pt>
                <c:pt idx="4438">
                  <c:v>AP-04441</c:v>
                </c:pt>
                <c:pt idx="4439">
                  <c:v>AP-04442</c:v>
                </c:pt>
                <c:pt idx="4440">
                  <c:v>AP-04443</c:v>
                </c:pt>
                <c:pt idx="4441">
                  <c:v>AP-04444</c:v>
                </c:pt>
                <c:pt idx="4442">
                  <c:v>AP-04445</c:v>
                </c:pt>
                <c:pt idx="4443">
                  <c:v>AP-04446</c:v>
                </c:pt>
                <c:pt idx="4444">
                  <c:v>AP-04447</c:v>
                </c:pt>
                <c:pt idx="4445">
                  <c:v>AP-04448</c:v>
                </c:pt>
                <c:pt idx="4446">
                  <c:v>AP-04449</c:v>
                </c:pt>
                <c:pt idx="4447">
                  <c:v>AP-04450</c:v>
                </c:pt>
                <c:pt idx="4448">
                  <c:v>AP-04451</c:v>
                </c:pt>
                <c:pt idx="4449">
                  <c:v>AP-04452</c:v>
                </c:pt>
                <c:pt idx="4450">
                  <c:v>AP-04453</c:v>
                </c:pt>
                <c:pt idx="4451">
                  <c:v>AP-04454</c:v>
                </c:pt>
                <c:pt idx="4452">
                  <c:v>AP-04455</c:v>
                </c:pt>
                <c:pt idx="4453">
                  <c:v>AP-04456</c:v>
                </c:pt>
                <c:pt idx="4454">
                  <c:v>AP-04457</c:v>
                </c:pt>
                <c:pt idx="4455">
                  <c:v>AP-04458</c:v>
                </c:pt>
                <c:pt idx="4456">
                  <c:v>AP-04459</c:v>
                </c:pt>
                <c:pt idx="4457">
                  <c:v>AP-04460</c:v>
                </c:pt>
                <c:pt idx="4458">
                  <c:v>AP-04461</c:v>
                </c:pt>
                <c:pt idx="4459">
                  <c:v>AP-04462</c:v>
                </c:pt>
                <c:pt idx="4460">
                  <c:v>AP-04463</c:v>
                </c:pt>
                <c:pt idx="4461">
                  <c:v>AP-04464</c:v>
                </c:pt>
                <c:pt idx="4462">
                  <c:v>AP-04465</c:v>
                </c:pt>
                <c:pt idx="4463">
                  <c:v>AP-04466</c:v>
                </c:pt>
                <c:pt idx="4464">
                  <c:v>AP-04467</c:v>
                </c:pt>
                <c:pt idx="4465">
                  <c:v>AP-04468</c:v>
                </c:pt>
                <c:pt idx="4466">
                  <c:v>AP-04469</c:v>
                </c:pt>
                <c:pt idx="4467">
                  <c:v>AP-04470</c:v>
                </c:pt>
                <c:pt idx="4468">
                  <c:v>AP-04471</c:v>
                </c:pt>
                <c:pt idx="4469">
                  <c:v>AP-04472</c:v>
                </c:pt>
                <c:pt idx="4470">
                  <c:v>AP-04473</c:v>
                </c:pt>
                <c:pt idx="4471">
                  <c:v>AP-04474</c:v>
                </c:pt>
                <c:pt idx="4472">
                  <c:v>AP-04475</c:v>
                </c:pt>
                <c:pt idx="4473">
                  <c:v>AP-04476</c:v>
                </c:pt>
                <c:pt idx="4474">
                  <c:v>AP-04477</c:v>
                </c:pt>
                <c:pt idx="4475">
                  <c:v>AP-04478</c:v>
                </c:pt>
                <c:pt idx="4476">
                  <c:v>AP-04479</c:v>
                </c:pt>
                <c:pt idx="4477">
                  <c:v>AP-04480</c:v>
                </c:pt>
                <c:pt idx="4478">
                  <c:v>AP-04481</c:v>
                </c:pt>
                <c:pt idx="4479">
                  <c:v>AP-04482</c:v>
                </c:pt>
                <c:pt idx="4480">
                  <c:v>AP-04483</c:v>
                </c:pt>
                <c:pt idx="4481">
                  <c:v>AP-04484</c:v>
                </c:pt>
                <c:pt idx="4482">
                  <c:v>AP-04485</c:v>
                </c:pt>
                <c:pt idx="4483">
                  <c:v>AP-04486</c:v>
                </c:pt>
                <c:pt idx="4484">
                  <c:v>AP-04487</c:v>
                </c:pt>
                <c:pt idx="4485">
                  <c:v>AP-04488</c:v>
                </c:pt>
                <c:pt idx="4486">
                  <c:v>AP-04489</c:v>
                </c:pt>
                <c:pt idx="4487">
                  <c:v>AP-04490</c:v>
                </c:pt>
                <c:pt idx="4488">
                  <c:v>AP-04491</c:v>
                </c:pt>
                <c:pt idx="4489">
                  <c:v>AP-04492</c:v>
                </c:pt>
                <c:pt idx="4490">
                  <c:v>AP-04493</c:v>
                </c:pt>
                <c:pt idx="4491">
                  <c:v>AP-04494</c:v>
                </c:pt>
                <c:pt idx="4492">
                  <c:v>AP-04495</c:v>
                </c:pt>
                <c:pt idx="4493">
                  <c:v>AP-04496</c:v>
                </c:pt>
                <c:pt idx="4494">
                  <c:v>AP-04497</c:v>
                </c:pt>
                <c:pt idx="4495">
                  <c:v>AP-04498</c:v>
                </c:pt>
                <c:pt idx="4496">
                  <c:v>AP-04499</c:v>
                </c:pt>
                <c:pt idx="4497">
                  <c:v>AP-04500</c:v>
                </c:pt>
                <c:pt idx="4498">
                  <c:v>AP-04501</c:v>
                </c:pt>
                <c:pt idx="4499">
                  <c:v>AP-04502</c:v>
                </c:pt>
                <c:pt idx="4500">
                  <c:v>AP-04503</c:v>
                </c:pt>
                <c:pt idx="4501">
                  <c:v>AP-04504</c:v>
                </c:pt>
                <c:pt idx="4502">
                  <c:v>AP-04505</c:v>
                </c:pt>
                <c:pt idx="4503">
                  <c:v>AP-04506</c:v>
                </c:pt>
                <c:pt idx="4504">
                  <c:v>AP-04507</c:v>
                </c:pt>
                <c:pt idx="4505">
                  <c:v>AP-04508</c:v>
                </c:pt>
                <c:pt idx="4506">
                  <c:v>AP-04509</c:v>
                </c:pt>
                <c:pt idx="4507">
                  <c:v>AP-04510</c:v>
                </c:pt>
                <c:pt idx="4508">
                  <c:v>AP-04511</c:v>
                </c:pt>
                <c:pt idx="4509">
                  <c:v>AP-04512</c:v>
                </c:pt>
                <c:pt idx="4510">
                  <c:v>AP-04513</c:v>
                </c:pt>
                <c:pt idx="4511">
                  <c:v>AP-04514</c:v>
                </c:pt>
                <c:pt idx="4512">
                  <c:v>AP-04515</c:v>
                </c:pt>
                <c:pt idx="4513">
                  <c:v>AP-04516</c:v>
                </c:pt>
                <c:pt idx="4514">
                  <c:v>AP-04517</c:v>
                </c:pt>
                <c:pt idx="4515">
                  <c:v>AP-04518</c:v>
                </c:pt>
                <c:pt idx="4516">
                  <c:v>AP-04519</c:v>
                </c:pt>
                <c:pt idx="4517">
                  <c:v>AP-04520</c:v>
                </c:pt>
                <c:pt idx="4518">
                  <c:v>AP-04521</c:v>
                </c:pt>
                <c:pt idx="4519">
                  <c:v>AP-04522</c:v>
                </c:pt>
                <c:pt idx="4520">
                  <c:v>AP-04523</c:v>
                </c:pt>
                <c:pt idx="4521">
                  <c:v>AP-04524</c:v>
                </c:pt>
                <c:pt idx="4522">
                  <c:v>AP-04525</c:v>
                </c:pt>
                <c:pt idx="4523">
                  <c:v>AP-04526</c:v>
                </c:pt>
                <c:pt idx="4524">
                  <c:v>AP-04527</c:v>
                </c:pt>
                <c:pt idx="4525">
                  <c:v>AP-04528</c:v>
                </c:pt>
                <c:pt idx="4526">
                  <c:v>AP-04529</c:v>
                </c:pt>
                <c:pt idx="4527">
                  <c:v>AP-04530</c:v>
                </c:pt>
                <c:pt idx="4528">
                  <c:v>AP-04531</c:v>
                </c:pt>
                <c:pt idx="4529">
                  <c:v>AP-04532</c:v>
                </c:pt>
                <c:pt idx="4530">
                  <c:v>AP-04533</c:v>
                </c:pt>
                <c:pt idx="4531">
                  <c:v>AP-04534</c:v>
                </c:pt>
                <c:pt idx="4532">
                  <c:v>AP-04535</c:v>
                </c:pt>
                <c:pt idx="4533">
                  <c:v>AP-04536</c:v>
                </c:pt>
                <c:pt idx="4534">
                  <c:v>AP-04537</c:v>
                </c:pt>
                <c:pt idx="4535">
                  <c:v>AP-04538</c:v>
                </c:pt>
                <c:pt idx="4536">
                  <c:v>AP-04539</c:v>
                </c:pt>
                <c:pt idx="4537">
                  <c:v>AP-04540</c:v>
                </c:pt>
                <c:pt idx="4538">
                  <c:v>AP-04541</c:v>
                </c:pt>
                <c:pt idx="4539">
                  <c:v>AP-04542</c:v>
                </c:pt>
                <c:pt idx="4540">
                  <c:v>AP-04543</c:v>
                </c:pt>
                <c:pt idx="4541">
                  <c:v>AP-04544</c:v>
                </c:pt>
                <c:pt idx="4542">
                  <c:v>AP-04545</c:v>
                </c:pt>
                <c:pt idx="4543">
                  <c:v>AP-04546</c:v>
                </c:pt>
                <c:pt idx="4544">
                  <c:v>AP-04547</c:v>
                </c:pt>
                <c:pt idx="4545">
                  <c:v>AP-04548</c:v>
                </c:pt>
                <c:pt idx="4546">
                  <c:v>AP-04549</c:v>
                </c:pt>
                <c:pt idx="4547">
                  <c:v>AP-04550</c:v>
                </c:pt>
                <c:pt idx="4548">
                  <c:v>AP-04551</c:v>
                </c:pt>
                <c:pt idx="4549">
                  <c:v>AP-04552</c:v>
                </c:pt>
                <c:pt idx="4550">
                  <c:v>AP-04553</c:v>
                </c:pt>
                <c:pt idx="4551">
                  <c:v>AP-04554</c:v>
                </c:pt>
                <c:pt idx="4552">
                  <c:v>AP-04555</c:v>
                </c:pt>
                <c:pt idx="4553">
                  <c:v>AP-04556</c:v>
                </c:pt>
                <c:pt idx="4554">
                  <c:v>AP-04557</c:v>
                </c:pt>
                <c:pt idx="4555">
                  <c:v>AP-04558</c:v>
                </c:pt>
                <c:pt idx="4556">
                  <c:v>AP-04559</c:v>
                </c:pt>
                <c:pt idx="4557">
                  <c:v>AP-04560</c:v>
                </c:pt>
                <c:pt idx="4558">
                  <c:v>AP-04561</c:v>
                </c:pt>
                <c:pt idx="4559">
                  <c:v>AP-04562</c:v>
                </c:pt>
                <c:pt idx="4560">
                  <c:v>AP-04563</c:v>
                </c:pt>
                <c:pt idx="4561">
                  <c:v>AP-04564</c:v>
                </c:pt>
                <c:pt idx="4562">
                  <c:v>AP-04565</c:v>
                </c:pt>
                <c:pt idx="4563">
                  <c:v>AP-04566</c:v>
                </c:pt>
                <c:pt idx="4564">
                  <c:v>AP-04567</c:v>
                </c:pt>
                <c:pt idx="4565">
                  <c:v>AP-04568</c:v>
                </c:pt>
                <c:pt idx="4566">
                  <c:v>AP-04569</c:v>
                </c:pt>
                <c:pt idx="4567">
                  <c:v>AP-04570</c:v>
                </c:pt>
                <c:pt idx="4568">
                  <c:v>AP-04571</c:v>
                </c:pt>
                <c:pt idx="4569">
                  <c:v>AP-04572</c:v>
                </c:pt>
                <c:pt idx="4570">
                  <c:v>AP-04573</c:v>
                </c:pt>
                <c:pt idx="4571">
                  <c:v>AP-04574</c:v>
                </c:pt>
                <c:pt idx="4572">
                  <c:v>AP-04575</c:v>
                </c:pt>
                <c:pt idx="4573">
                  <c:v>AP-04576</c:v>
                </c:pt>
                <c:pt idx="4574">
                  <c:v>AP-04577</c:v>
                </c:pt>
                <c:pt idx="4575">
                  <c:v>AP-04578</c:v>
                </c:pt>
                <c:pt idx="4576">
                  <c:v>AP-04579</c:v>
                </c:pt>
                <c:pt idx="4577">
                  <c:v>AP-04580</c:v>
                </c:pt>
                <c:pt idx="4578">
                  <c:v>AP-04581</c:v>
                </c:pt>
                <c:pt idx="4579">
                  <c:v>AP-04582</c:v>
                </c:pt>
                <c:pt idx="4580">
                  <c:v>AP-04583</c:v>
                </c:pt>
                <c:pt idx="4581">
                  <c:v>AP-04584</c:v>
                </c:pt>
                <c:pt idx="4582">
                  <c:v>AP-04585</c:v>
                </c:pt>
                <c:pt idx="4583">
                  <c:v>AP-04586</c:v>
                </c:pt>
                <c:pt idx="4584">
                  <c:v>AP-04587</c:v>
                </c:pt>
                <c:pt idx="4585">
                  <c:v>AP-04588</c:v>
                </c:pt>
                <c:pt idx="4586">
                  <c:v>AP-04589</c:v>
                </c:pt>
                <c:pt idx="4587">
                  <c:v>AP-04590</c:v>
                </c:pt>
                <c:pt idx="4588">
                  <c:v>AP-04591</c:v>
                </c:pt>
                <c:pt idx="4589">
                  <c:v>AP-04592</c:v>
                </c:pt>
                <c:pt idx="4590">
                  <c:v>AP-04593</c:v>
                </c:pt>
                <c:pt idx="4591">
                  <c:v>AP-04594</c:v>
                </c:pt>
                <c:pt idx="4592">
                  <c:v>AP-04595</c:v>
                </c:pt>
                <c:pt idx="4593">
                  <c:v>AP-04596</c:v>
                </c:pt>
                <c:pt idx="4594">
                  <c:v>AP-04597</c:v>
                </c:pt>
                <c:pt idx="4595">
                  <c:v>AP-04598</c:v>
                </c:pt>
                <c:pt idx="4596">
                  <c:v>AP-04599</c:v>
                </c:pt>
                <c:pt idx="4597">
                  <c:v>AP-04600</c:v>
                </c:pt>
                <c:pt idx="4598">
                  <c:v>AP-04601</c:v>
                </c:pt>
                <c:pt idx="4599">
                  <c:v>AP-04602</c:v>
                </c:pt>
                <c:pt idx="4600">
                  <c:v>AP-04603</c:v>
                </c:pt>
                <c:pt idx="4601">
                  <c:v>AP-04604</c:v>
                </c:pt>
                <c:pt idx="4602">
                  <c:v>AP-04605</c:v>
                </c:pt>
                <c:pt idx="4603">
                  <c:v>AP-04606</c:v>
                </c:pt>
                <c:pt idx="4604">
                  <c:v>AP-04607</c:v>
                </c:pt>
                <c:pt idx="4605">
                  <c:v>AP-04608</c:v>
                </c:pt>
                <c:pt idx="4606">
                  <c:v>AP-04609</c:v>
                </c:pt>
                <c:pt idx="4607">
                  <c:v>AP-04610</c:v>
                </c:pt>
                <c:pt idx="4608">
                  <c:v>AP-04611</c:v>
                </c:pt>
                <c:pt idx="4609">
                  <c:v>AP-04612</c:v>
                </c:pt>
                <c:pt idx="4610">
                  <c:v>AP-04613</c:v>
                </c:pt>
                <c:pt idx="4611">
                  <c:v>AP-04614</c:v>
                </c:pt>
                <c:pt idx="4612">
                  <c:v>AP-04615</c:v>
                </c:pt>
                <c:pt idx="4613">
                  <c:v>AP-04616</c:v>
                </c:pt>
                <c:pt idx="4614">
                  <c:v>AP-04617</c:v>
                </c:pt>
                <c:pt idx="4615">
                  <c:v>AP-04618</c:v>
                </c:pt>
                <c:pt idx="4616">
                  <c:v>AP-04619</c:v>
                </c:pt>
                <c:pt idx="4617">
                  <c:v>AP-04620</c:v>
                </c:pt>
                <c:pt idx="4618">
                  <c:v>AP-04621</c:v>
                </c:pt>
                <c:pt idx="4619">
                  <c:v>AP-04622</c:v>
                </c:pt>
                <c:pt idx="4620">
                  <c:v>AP-04623</c:v>
                </c:pt>
                <c:pt idx="4621">
                  <c:v>AP-04624</c:v>
                </c:pt>
                <c:pt idx="4622">
                  <c:v>AP-04625</c:v>
                </c:pt>
                <c:pt idx="4623">
                  <c:v>AP-04626</c:v>
                </c:pt>
                <c:pt idx="4624">
                  <c:v>AP-04627</c:v>
                </c:pt>
                <c:pt idx="4625">
                  <c:v>AP-04628</c:v>
                </c:pt>
                <c:pt idx="4626">
                  <c:v>AP-04629</c:v>
                </c:pt>
                <c:pt idx="4627">
                  <c:v>AP-04630</c:v>
                </c:pt>
                <c:pt idx="4628">
                  <c:v>AP-04631</c:v>
                </c:pt>
                <c:pt idx="4629">
                  <c:v>AP-04632</c:v>
                </c:pt>
                <c:pt idx="4630">
                  <c:v>AP-04633</c:v>
                </c:pt>
                <c:pt idx="4631">
                  <c:v>AP-04634</c:v>
                </c:pt>
                <c:pt idx="4632">
                  <c:v>AP-04635</c:v>
                </c:pt>
                <c:pt idx="4633">
                  <c:v>AP-04636</c:v>
                </c:pt>
                <c:pt idx="4634">
                  <c:v>AP-04637</c:v>
                </c:pt>
                <c:pt idx="4635">
                  <c:v>AP-04638</c:v>
                </c:pt>
                <c:pt idx="4636">
                  <c:v>AP-04639</c:v>
                </c:pt>
                <c:pt idx="4637">
                  <c:v>AP-04640</c:v>
                </c:pt>
                <c:pt idx="4638">
                  <c:v>AP-04641</c:v>
                </c:pt>
                <c:pt idx="4639">
                  <c:v>AP-04642</c:v>
                </c:pt>
                <c:pt idx="4640">
                  <c:v>AP-04643</c:v>
                </c:pt>
                <c:pt idx="4641">
                  <c:v>AP-04644</c:v>
                </c:pt>
                <c:pt idx="4642">
                  <c:v>AP-04645</c:v>
                </c:pt>
                <c:pt idx="4643">
                  <c:v>AP-04646</c:v>
                </c:pt>
                <c:pt idx="4644">
                  <c:v>AP-04647</c:v>
                </c:pt>
                <c:pt idx="4645">
                  <c:v>AP-04648</c:v>
                </c:pt>
                <c:pt idx="4646">
                  <c:v>AP-04649</c:v>
                </c:pt>
                <c:pt idx="4647">
                  <c:v>AP-04650</c:v>
                </c:pt>
                <c:pt idx="4648">
                  <c:v>AP-04651</c:v>
                </c:pt>
                <c:pt idx="4649">
                  <c:v>AP-04652</c:v>
                </c:pt>
                <c:pt idx="4650">
                  <c:v>AP-04653</c:v>
                </c:pt>
                <c:pt idx="4651">
                  <c:v>AP-04654</c:v>
                </c:pt>
                <c:pt idx="4652">
                  <c:v>AP-04655</c:v>
                </c:pt>
                <c:pt idx="4653">
                  <c:v>AP-04656</c:v>
                </c:pt>
                <c:pt idx="4654">
                  <c:v>AP-04657</c:v>
                </c:pt>
                <c:pt idx="4655">
                  <c:v>AP-04658</c:v>
                </c:pt>
                <c:pt idx="4656">
                  <c:v>AP-04659</c:v>
                </c:pt>
                <c:pt idx="4657">
                  <c:v>AP-04660</c:v>
                </c:pt>
                <c:pt idx="4658">
                  <c:v>AP-04661</c:v>
                </c:pt>
                <c:pt idx="4659">
                  <c:v>AP-04662</c:v>
                </c:pt>
                <c:pt idx="4660">
                  <c:v>AP-04663</c:v>
                </c:pt>
                <c:pt idx="4661">
                  <c:v>AP-04664</c:v>
                </c:pt>
                <c:pt idx="4662">
                  <c:v>AP-04665</c:v>
                </c:pt>
                <c:pt idx="4663">
                  <c:v>AP-04666</c:v>
                </c:pt>
                <c:pt idx="4664">
                  <c:v>AP-04667</c:v>
                </c:pt>
                <c:pt idx="4665">
                  <c:v>AP-04668</c:v>
                </c:pt>
                <c:pt idx="4666">
                  <c:v>AP-04669</c:v>
                </c:pt>
                <c:pt idx="4667">
                  <c:v>AP-04670</c:v>
                </c:pt>
                <c:pt idx="4668">
                  <c:v>AP-04671</c:v>
                </c:pt>
                <c:pt idx="4669">
                  <c:v>AP-04672</c:v>
                </c:pt>
                <c:pt idx="4670">
                  <c:v>AP-04673</c:v>
                </c:pt>
                <c:pt idx="4671">
                  <c:v>AP-04674</c:v>
                </c:pt>
                <c:pt idx="4672">
                  <c:v>AP-04675</c:v>
                </c:pt>
                <c:pt idx="4673">
                  <c:v>AP-04676</c:v>
                </c:pt>
                <c:pt idx="4674">
                  <c:v>AP-04677</c:v>
                </c:pt>
                <c:pt idx="4675">
                  <c:v>AP-04678</c:v>
                </c:pt>
                <c:pt idx="4676">
                  <c:v>AP-04679</c:v>
                </c:pt>
                <c:pt idx="4677">
                  <c:v>AP-04680</c:v>
                </c:pt>
                <c:pt idx="4678">
                  <c:v>AP-04681</c:v>
                </c:pt>
                <c:pt idx="4679">
                  <c:v>AP-04682</c:v>
                </c:pt>
                <c:pt idx="4680">
                  <c:v>AP-04683</c:v>
                </c:pt>
                <c:pt idx="4681">
                  <c:v>AP-04684</c:v>
                </c:pt>
                <c:pt idx="4682">
                  <c:v>AP-04685</c:v>
                </c:pt>
                <c:pt idx="4683">
                  <c:v>AP-04686</c:v>
                </c:pt>
                <c:pt idx="4684">
                  <c:v>AP-04687</c:v>
                </c:pt>
                <c:pt idx="4685">
                  <c:v>AP-04688</c:v>
                </c:pt>
                <c:pt idx="4686">
                  <c:v>AP-04689</c:v>
                </c:pt>
                <c:pt idx="4687">
                  <c:v>AP-04690</c:v>
                </c:pt>
                <c:pt idx="4688">
                  <c:v>AP-04691</c:v>
                </c:pt>
                <c:pt idx="4689">
                  <c:v>AP-04692</c:v>
                </c:pt>
                <c:pt idx="4690">
                  <c:v>AP-04693</c:v>
                </c:pt>
                <c:pt idx="4691">
                  <c:v>AP-04694</c:v>
                </c:pt>
                <c:pt idx="4692">
                  <c:v>AP-04695</c:v>
                </c:pt>
                <c:pt idx="4693">
                  <c:v>AP-04696</c:v>
                </c:pt>
                <c:pt idx="4694">
                  <c:v>AP-04697</c:v>
                </c:pt>
                <c:pt idx="4695">
                  <c:v>AP-04698</c:v>
                </c:pt>
                <c:pt idx="4696">
                  <c:v>AP-04699</c:v>
                </c:pt>
                <c:pt idx="4697">
                  <c:v>AP-04700</c:v>
                </c:pt>
                <c:pt idx="4698">
                  <c:v>AP-04701</c:v>
                </c:pt>
                <c:pt idx="4699">
                  <c:v>AP-04702</c:v>
                </c:pt>
                <c:pt idx="4700">
                  <c:v>AP-04703</c:v>
                </c:pt>
                <c:pt idx="4701">
                  <c:v>AP-04704</c:v>
                </c:pt>
                <c:pt idx="4702">
                  <c:v>AP-04705</c:v>
                </c:pt>
                <c:pt idx="4703">
                  <c:v>AP-04706</c:v>
                </c:pt>
                <c:pt idx="4704">
                  <c:v>AP-04707</c:v>
                </c:pt>
                <c:pt idx="4705">
                  <c:v>AP-04708</c:v>
                </c:pt>
                <c:pt idx="4706">
                  <c:v>AP-04709</c:v>
                </c:pt>
                <c:pt idx="4707">
                  <c:v>AP-04710</c:v>
                </c:pt>
                <c:pt idx="4708">
                  <c:v>AP-04711</c:v>
                </c:pt>
                <c:pt idx="4709">
                  <c:v>AP-04712</c:v>
                </c:pt>
                <c:pt idx="4710">
                  <c:v>AP-04713</c:v>
                </c:pt>
                <c:pt idx="4711">
                  <c:v>AP-04714</c:v>
                </c:pt>
                <c:pt idx="4712">
                  <c:v>AP-04715</c:v>
                </c:pt>
                <c:pt idx="4713">
                  <c:v>AP-04716</c:v>
                </c:pt>
                <c:pt idx="4714">
                  <c:v>AP-04717</c:v>
                </c:pt>
                <c:pt idx="4715">
                  <c:v>AP-04718</c:v>
                </c:pt>
                <c:pt idx="4716">
                  <c:v>AP-04719</c:v>
                </c:pt>
                <c:pt idx="4717">
                  <c:v>AP-04720</c:v>
                </c:pt>
                <c:pt idx="4718">
                  <c:v>AP-04721</c:v>
                </c:pt>
                <c:pt idx="4719">
                  <c:v>AP-04722</c:v>
                </c:pt>
                <c:pt idx="4720">
                  <c:v>AP-04723</c:v>
                </c:pt>
                <c:pt idx="4721">
                  <c:v>AP-04724</c:v>
                </c:pt>
                <c:pt idx="4722">
                  <c:v>AP-04725</c:v>
                </c:pt>
                <c:pt idx="4723">
                  <c:v>AP-04726</c:v>
                </c:pt>
                <c:pt idx="4724">
                  <c:v>AP-04727</c:v>
                </c:pt>
                <c:pt idx="4725">
                  <c:v>AP-04728</c:v>
                </c:pt>
                <c:pt idx="4726">
                  <c:v>AP-04729</c:v>
                </c:pt>
                <c:pt idx="4727">
                  <c:v>AP-04730</c:v>
                </c:pt>
                <c:pt idx="4728">
                  <c:v>AP-04731</c:v>
                </c:pt>
                <c:pt idx="4729">
                  <c:v>AP-04732</c:v>
                </c:pt>
                <c:pt idx="4730">
                  <c:v>AP-04733</c:v>
                </c:pt>
                <c:pt idx="4731">
                  <c:v>AP-04734</c:v>
                </c:pt>
                <c:pt idx="4732">
                  <c:v>AP-04735</c:v>
                </c:pt>
                <c:pt idx="4733">
                  <c:v>AP-04736</c:v>
                </c:pt>
                <c:pt idx="4734">
                  <c:v>AP-04737</c:v>
                </c:pt>
                <c:pt idx="4735">
                  <c:v>AP-04738</c:v>
                </c:pt>
                <c:pt idx="4736">
                  <c:v>AP-04739</c:v>
                </c:pt>
                <c:pt idx="4737">
                  <c:v>AP-04740</c:v>
                </c:pt>
                <c:pt idx="4738">
                  <c:v>AP-04741</c:v>
                </c:pt>
                <c:pt idx="4739">
                  <c:v>AP-04742</c:v>
                </c:pt>
                <c:pt idx="4740">
                  <c:v>AP-04743</c:v>
                </c:pt>
                <c:pt idx="4741">
                  <c:v>AP-04744</c:v>
                </c:pt>
                <c:pt idx="4742">
                  <c:v>AP-04745</c:v>
                </c:pt>
                <c:pt idx="4743">
                  <c:v>AP-04746</c:v>
                </c:pt>
                <c:pt idx="4744">
                  <c:v>AP-04747</c:v>
                </c:pt>
                <c:pt idx="4745">
                  <c:v>AP-04748</c:v>
                </c:pt>
                <c:pt idx="4746">
                  <c:v>AP-04749</c:v>
                </c:pt>
                <c:pt idx="4747">
                  <c:v>AP-04750</c:v>
                </c:pt>
                <c:pt idx="4748">
                  <c:v>AP-04751</c:v>
                </c:pt>
                <c:pt idx="4749">
                  <c:v>AP-04752</c:v>
                </c:pt>
                <c:pt idx="4750">
                  <c:v>AP-04753</c:v>
                </c:pt>
                <c:pt idx="4751">
                  <c:v>AP-04754</c:v>
                </c:pt>
                <c:pt idx="4752">
                  <c:v>AP-04755</c:v>
                </c:pt>
                <c:pt idx="4753">
                  <c:v>AP-04756</c:v>
                </c:pt>
                <c:pt idx="4754">
                  <c:v>AP-04757</c:v>
                </c:pt>
                <c:pt idx="4755">
                  <c:v>AP-04758</c:v>
                </c:pt>
                <c:pt idx="4756">
                  <c:v>AP-04759</c:v>
                </c:pt>
                <c:pt idx="4757">
                  <c:v>AP-04760</c:v>
                </c:pt>
                <c:pt idx="4758">
                  <c:v>AP-04761</c:v>
                </c:pt>
                <c:pt idx="4759">
                  <c:v>AP-04762</c:v>
                </c:pt>
                <c:pt idx="4760">
                  <c:v>AP-04763</c:v>
                </c:pt>
                <c:pt idx="4761">
                  <c:v>AP-04764</c:v>
                </c:pt>
                <c:pt idx="4762">
                  <c:v>AP-04765</c:v>
                </c:pt>
                <c:pt idx="4763">
                  <c:v>AP-04766</c:v>
                </c:pt>
                <c:pt idx="4764">
                  <c:v>AP-04767</c:v>
                </c:pt>
                <c:pt idx="4765">
                  <c:v>AP-04768</c:v>
                </c:pt>
                <c:pt idx="4766">
                  <c:v>AP-04769</c:v>
                </c:pt>
                <c:pt idx="4767">
                  <c:v>AP-04770</c:v>
                </c:pt>
                <c:pt idx="4768">
                  <c:v>AP-04771</c:v>
                </c:pt>
                <c:pt idx="4769">
                  <c:v>AP-04772</c:v>
                </c:pt>
                <c:pt idx="4770">
                  <c:v>AP-04773</c:v>
                </c:pt>
                <c:pt idx="4771">
                  <c:v>AP-04774</c:v>
                </c:pt>
                <c:pt idx="4772">
                  <c:v>AP-04775</c:v>
                </c:pt>
                <c:pt idx="4773">
                  <c:v>AP-04776</c:v>
                </c:pt>
                <c:pt idx="4774">
                  <c:v>AP-04777</c:v>
                </c:pt>
                <c:pt idx="4775">
                  <c:v>AP-04778</c:v>
                </c:pt>
                <c:pt idx="4776">
                  <c:v>AP-04779</c:v>
                </c:pt>
                <c:pt idx="4777">
                  <c:v>AP-04780</c:v>
                </c:pt>
                <c:pt idx="4778">
                  <c:v>AP-04781</c:v>
                </c:pt>
                <c:pt idx="4779">
                  <c:v>AP-04782</c:v>
                </c:pt>
                <c:pt idx="4780">
                  <c:v>AP-04783</c:v>
                </c:pt>
                <c:pt idx="4781">
                  <c:v>AP-04784</c:v>
                </c:pt>
                <c:pt idx="4782">
                  <c:v>AP-04785</c:v>
                </c:pt>
                <c:pt idx="4783">
                  <c:v>AP-04786</c:v>
                </c:pt>
                <c:pt idx="4784">
                  <c:v>AP-04787</c:v>
                </c:pt>
                <c:pt idx="4785">
                  <c:v>AP-04788</c:v>
                </c:pt>
                <c:pt idx="4786">
                  <c:v>AP-04789</c:v>
                </c:pt>
                <c:pt idx="4787">
                  <c:v>AP-04790</c:v>
                </c:pt>
                <c:pt idx="4788">
                  <c:v>AP-04791</c:v>
                </c:pt>
                <c:pt idx="4789">
                  <c:v>AP-04792</c:v>
                </c:pt>
                <c:pt idx="4790">
                  <c:v>AP-04793</c:v>
                </c:pt>
                <c:pt idx="4791">
                  <c:v>AP-04794</c:v>
                </c:pt>
                <c:pt idx="4792">
                  <c:v>AP-04795</c:v>
                </c:pt>
                <c:pt idx="4793">
                  <c:v>AP-04796</c:v>
                </c:pt>
                <c:pt idx="4794">
                  <c:v>AP-04797</c:v>
                </c:pt>
                <c:pt idx="4795">
                  <c:v>AP-04798</c:v>
                </c:pt>
                <c:pt idx="4796">
                  <c:v>AP-04799</c:v>
                </c:pt>
                <c:pt idx="4797">
                  <c:v>AP-04800</c:v>
                </c:pt>
                <c:pt idx="4798">
                  <c:v>AP-04801</c:v>
                </c:pt>
                <c:pt idx="4799">
                  <c:v>AP-04802</c:v>
                </c:pt>
                <c:pt idx="4800">
                  <c:v>AP-04803</c:v>
                </c:pt>
                <c:pt idx="4801">
                  <c:v>AP-04804</c:v>
                </c:pt>
                <c:pt idx="4802">
                  <c:v>AP-04805</c:v>
                </c:pt>
                <c:pt idx="4803">
                  <c:v>AP-04806</c:v>
                </c:pt>
                <c:pt idx="4804">
                  <c:v>AP-04807</c:v>
                </c:pt>
                <c:pt idx="4805">
                  <c:v>AP-04808</c:v>
                </c:pt>
                <c:pt idx="4806">
                  <c:v>AP-04809</c:v>
                </c:pt>
                <c:pt idx="4807">
                  <c:v>AP-04810</c:v>
                </c:pt>
                <c:pt idx="4808">
                  <c:v>AP-04811</c:v>
                </c:pt>
                <c:pt idx="4809">
                  <c:v>AP-04812</c:v>
                </c:pt>
                <c:pt idx="4810">
                  <c:v>AP-04813</c:v>
                </c:pt>
                <c:pt idx="4811">
                  <c:v>AP-04814</c:v>
                </c:pt>
                <c:pt idx="4812">
                  <c:v>AP-04815</c:v>
                </c:pt>
                <c:pt idx="4813">
                  <c:v>AP-04816</c:v>
                </c:pt>
                <c:pt idx="4814">
                  <c:v>AP-04817</c:v>
                </c:pt>
                <c:pt idx="4815">
                  <c:v>AP-04818</c:v>
                </c:pt>
                <c:pt idx="4816">
                  <c:v>AP-04819</c:v>
                </c:pt>
                <c:pt idx="4817">
                  <c:v>AP-04820</c:v>
                </c:pt>
                <c:pt idx="4818">
                  <c:v>AP-04821</c:v>
                </c:pt>
                <c:pt idx="4819">
                  <c:v>AP-04822</c:v>
                </c:pt>
                <c:pt idx="4820">
                  <c:v>AP-04823</c:v>
                </c:pt>
                <c:pt idx="4821">
                  <c:v>AP-04824</c:v>
                </c:pt>
                <c:pt idx="4822">
                  <c:v>AP-04825</c:v>
                </c:pt>
                <c:pt idx="4823">
                  <c:v>AP-04826</c:v>
                </c:pt>
                <c:pt idx="4824">
                  <c:v>AP-04827</c:v>
                </c:pt>
                <c:pt idx="4825">
                  <c:v>AP-04828</c:v>
                </c:pt>
                <c:pt idx="4826">
                  <c:v>AP-04829</c:v>
                </c:pt>
                <c:pt idx="4827">
                  <c:v>AP-04830</c:v>
                </c:pt>
                <c:pt idx="4828">
                  <c:v>AP-04831</c:v>
                </c:pt>
                <c:pt idx="4829">
                  <c:v>AP-04832</c:v>
                </c:pt>
                <c:pt idx="4830">
                  <c:v>AP-04833</c:v>
                </c:pt>
                <c:pt idx="4831">
                  <c:v>AP-04834</c:v>
                </c:pt>
                <c:pt idx="4832">
                  <c:v>AP-04835</c:v>
                </c:pt>
                <c:pt idx="4833">
                  <c:v>AP-04836</c:v>
                </c:pt>
                <c:pt idx="4834">
                  <c:v>AP-04837</c:v>
                </c:pt>
                <c:pt idx="4835">
                  <c:v>AP-04838</c:v>
                </c:pt>
                <c:pt idx="4836">
                  <c:v>AP-04839</c:v>
                </c:pt>
                <c:pt idx="4837">
                  <c:v>AP-04840</c:v>
                </c:pt>
                <c:pt idx="4838">
                  <c:v>AP-04841</c:v>
                </c:pt>
                <c:pt idx="4839">
                  <c:v>AP-04842</c:v>
                </c:pt>
                <c:pt idx="4840">
                  <c:v>AP-04843</c:v>
                </c:pt>
                <c:pt idx="4841">
                  <c:v>AP-04844</c:v>
                </c:pt>
                <c:pt idx="4842">
                  <c:v>AP-04845</c:v>
                </c:pt>
                <c:pt idx="4843">
                  <c:v>AP-04846</c:v>
                </c:pt>
                <c:pt idx="4844">
                  <c:v>AP-04847</c:v>
                </c:pt>
                <c:pt idx="4845">
                  <c:v>AP-04848</c:v>
                </c:pt>
                <c:pt idx="4846">
                  <c:v>AP-04849</c:v>
                </c:pt>
                <c:pt idx="4847">
                  <c:v>AP-04850</c:v>
                </c:pt>
                <c:pt idx="4848">
                  <c:v>AP-04851</c:v>
                </c:pt>
                <c:pt idx="4849">
                  <c:v>AP-04852</c:v>
                </c:pt>
                <c:pt idx="4850">
                  <c:v>AP-04853</c:v>
                </c:pt>
                <c:pt idx="4851">
                  <c:v>AP-04854</c:v>
                </c:pt>
                <c:pt idx="4852">
                  <c:v>AP-04855</c:v>
                </c:pt>
                <c:pt idx="4853">
                  <c:v>AP-04856</c:v>
                </c:pt>
                <c:pt idx="4854">
                  <c:v>AP-04857</c:v>
                </c:pt>
                <c:pt idx="4855">
                  <c:v>AP-04858</c:v>
                </c:pt>
                <c:pt idx="4856">
                  <c:v>AP-04859</c:v>
                </c:pt>
                <c:pt idx="4857">
                  <c:v>AP-04860</c:v>
                </c:pt>
                <c:pt idx="4858">
                  <c:v>AP-04861</c:v>
                </c:pt>
                <c:pt idx="4859">
                  <c:v>AP-04862</c:v>
                </c:pt>
                <c:pt idx="4860">
                  <c:v>AP-04863</c:v>
                </c:pt>
                <c:pt idx="4861">
                  <c:v>AP-04864</c:v>
                </c:pt>
                <c:pt idx="4862">
                  <c:v>AP-04865</c:v>
                </c:pt>
                <c:pt idx="4863">
                  <c:v>AP-04866</c:v>
                </c:pt>
                <c:pt idx="4864">
                  <c:v>AP-04867</c:v>
                </c:pt>
                <c:pt idx="4865">
                  <c:v>AP-04868</c:v>
                </c:pt>
                <c:pt idx="4866">
                  <c:v>AP-04869</c:v>
                </c:pt>
                <c:pt idx="4867">
                  <c:v>AP-04870</c:v>
                </c:pt>
                <c:pt idx="4868">
                  <c:v>AP-04871</c:v>
                </c:pt>
                <c:pt idx="4869">
                  <c:v>AP-04872</c:v>
                </c:pt>
                <c:pt idx="4870">
                  <c:v>AP-04873</c:v>
                </c:pt>
                <c:pt idx="4871">
                  <c:v>AP-04874</c:v>
                </c:pt>
                <c:pt idx="4872">
                  <c:v>AP-04875</c:v>
                </c:pt>
                <c:pt idx="4873">
                  <c:v>AP-04876</c:v>
                </c:pt>
                <c:pt idx="4874">
                  <c:v>AP-04877</c:v>
                </c:pt>
                <c:pt idx="4875">
                  <c:v>AP-04878</c:v>
                </c:pt>
                <c:pt idx="4876">
                  <c:v>AP-04879</c:v>
                </c:pt>
                <c:pt idx="4877">
                  <c:v>AP-04880</c:v>
                </c:pt>
                <c:pt idx="4878">
                  <c:v>AP-04881</c:v>
                </c:pt>
                <c:pt idx="4879">
                  <c:v>AP-04882</c:v>
                </c:pt>
                <c:pt idx="4880">
                  <c:v>AP-04883</c:v>
                </c:pt>
                <c:pt idx="4881">
                  <c:v>AP-04884</c:v>
                </c:pt>
                <c:pt idx="4882">
                  <c:v>AP-04885</c:v>
                </c:pt>
                <c:pt idx="4883">
                  <c:v>AP-04886</c:v>
                </c:pt>
                <c:pt idx="4884">
                  <c:v>AP-04887</c:v>
                </c:pt>
                <c:pt idx="4885">
                  <c:v>AP-04888</c:v>
                </c:pt>
                <c:pt idx="4886">
                  <c:v>AP-04889</c:v>
                </c:pt>
                <c:pt idx="4887">
                  <c:v>AP-04890</c:v>
                </c:pt>
                <c:pt idx="4888">
                  <c:v>AP-04891</c:v>
                </c:pt>
                <c:pt idx="4889">
                  <c:v>AP-04892</c:v>
                </c:pt>
                <c:pt idx="4890">
                  <c:v>AP-04893</c:v>
                </c:pt>
                <c:pt idx="4891">
                  <c:v>AP-04894</c:v>
                </c:pt>
                <c:pt idx="4892">
                  <c:v>AP-04895</c:v>
                </c:pt>
                <c:pt idx="4893">
                  <c:v>AP-04896</c:v>
                </c:pt>
                <c:pt idx="4894">
                  <c:v>AP-04897</c:v>
                </c:pt>
                <c:pt idx="4895">
                  <c:v>AP-04898</c:v>
                </c:pt>
                <c:pt idx="4896">
                  <c:v>AP-04899</c:v>
                </c:pt>
                <c:pt idx="4897">
                  <c:v>AP-04900</c:v>
                </c:pt>
                <c:pt idx="4898">
                  <c:v>AP-04901</c:v>
                </c:pt>
                <c:pt idx="4899">
                  <c:v>AP-04902</c:v>
                </c:pt>
                <c:pt idx="4900">
                  <c:v>AP-04903</c:v>
                </c:pt>
                <c:pt idx="4901">
                  <c:v>AP-04904</c:v>
                </c:pt>
                <c:pt idx="4902">
                  <c:v>AP-04905</c:v>
                </c:pt>
                <c:pt idx="4903">
                  <c:v>AP-04906</c:v>
                </c:pt>
                <c:pt idx="4904">
                  <c:v>AP-04907</c:v>
                </c:pt>
                <c:pt idx="4905">
                  <c:v>AP-04908</c:v>
                </c:pt>
                <c:pt idx="4906">
                  <c:v>AP-04909</c:v>
                </c:pt>
                <c:pt idx="4907">
                  <c:v>AP-04910</c:v>
                </c:pt>
                <c:pt idx="4908">
                  <c:v>AP-04911</c:v>
                </c:pt>
                <c:pt idx="4909">
                  <c:v>AP-04912</c:v>
                </c:pt>
                <c:pt idx="4910">
                  <c:v>AP-04913</c:v>
                </c:pt>
                <c:pt idx="4911">
                  <c:v>AP-04914</c:v>
                </c:pt>
                <c:pt idx="4912">
                  <c:v>AP-04915</c:v>
                </c:pt>
                <c:pt idx="4913">
                  <c:v>AP-04916</c:v>
                </c:pt>
                <c:pt idx="4914">
                  <c:v>AP-04917</c:v>
                </c:pt>
                <c:pt idx="4915">
                  <c:v>AP-04918</c:v>
                </c:pt>
                <c:pt idx="4916">
                  <c:v>AP-04919</c:v>
                </c:pt>
                <c:pt idx="4917">
                  <c:v>AP-04920</c:v>
                </c:pt>
                <c:pt idx="4918">
                  <c:v>AP-04921</c:v>
                </c:pt>
                <c:pt idx="4919">
                  <c:v>AP-04922</c:v>
                </c:pt>
                <c:pt idx="4920">
                  <c:v>AP-04923</c:v>
                </c:pt>
                <c:pt idx="4921">
                  <c:v>AP-04924</c:v>
                </c:pt>
                <c:pt idx="4922">
                  <c:v>AP-04925</c:v>
                </c:pt>
                <c:pt idx="4923">
                  <c:v>AP-04926</c:v>
                </c:pt>
                <c:pt idx="4924">
                  <c:v>AP-04927</c:v>
                </c:pt>
                <c:pt idx="4925">
                  <c:v>AP-04928</c:v>
                </c:pt>
                <c:pt idx="4926">
                  <c:v>AP-04929</c:v>
                </c:pt>
                <c:pt idx="4927">
                  <c:v>AP-04930</c:v>
                </c:pt>
                <c:pt idx="4928">
                  <c:v>AP-04931</c:v>
                </c:pt>
                <c:pt idx="4929">
                  <c:v>AP-04932</c:v>
                </c:pt>
                <c:pt idx="4930">
                  <c:v>AP-04933</c:v>
                </c:pt>
                <c:pt idx="4931">
                  <c:v>AP-04934</c:v>
                </c:pt>
                <c:pt idx="4932">
                  <c:v>AP-04935</c:v>
                </c:pt>
                <c:pt idx="4933">
                  <c:v>AP-04936</c:v>
                </c:pt>
                <c:pt idx="4934">
                  <c:v>AP-04937</c:v>
                </c:pt>
                <c:pt idx="4935">
                  <c:v>AP-04938</c:v>
                </c:pt>
                <c:pt idx="4936">
                  <c:v>AP-04939</c:v>
                </c:pt>
                <c:pt idx="4937">
                  <c:v>AP-04940</c:v>
                </c:pt>
                <c:pt idx="4938">
                  <c:v>AP-04941</c:v>
                </c:pt>
                <c:pt idx="4939">
                  <c:v>AP-04942</c:v>
                </c:pt>
                <c:pt idx="4940">
                  <c:v>AP-04943</c:v>
                </c:pt>
                <c:pt idx="4941">
                  <c:v>AP-04944</c:v>
                </c:pt>
                <c:pt idx="4942">
                  <c:v>AP-04945</c:v>
                </c:pt>
                <c:pt idx="4943">
                  <c:v>AP-04946</c:v>
                </c:pt>
                <c:pt idx="4944">
                  <c:v>AP-04947</c:v>
                </c:pt>
                <c:pt idx="4945">
                  <c:v>AP-04948</c:v>
                </c:pt>
                <c:pt idx="4946">
                  <c:v>AP-04949</c:v>
                </c:pt>
                <c:pt idx="4947">
                  <c:v>AP-04950</c:v>
                </c:pt>
                <c:pt idx="4948">
                  <c:v>AP-04951</c:v>
                </c:pt>
                <c:pt idx="4949">
                  <c:v>AP-04952</c:v>
                </c:pt>
                <c:pt idx="4950">
                  <c:v>AP-04953</c:v>
                </c:pt>
                <c:pt idx="4951">
                  <c:v>AP-04954</c:v>
                </c:pt>
                <c:pt idx="4952">
                  <c:v>AP-04955</c:v>
                </c:pt>
                <c:pt idx="4953">
                  <c:v>AP-04956</c:v>
                </c:pt>
                <c:pt idx="4954">
                  <c:v>AP-04957</c:v>
                </c:pt>
                <c:pt idx="4955">
                  <c:v>AP-04958</c:v>
                </c:pt>
                <c:pt idx="4956">
                  <c:v>AP-04959</c:v>
                </c:pt>
                <c:pt idx="4957">
                  <c:v>AP-04960</c:v>
                </c:pt>
                <c:pt idx="4958">
                  <c:v>AP-04961</c:v>
                </c:pt>
                <c:pt idx="4959">
                  <c:v>AP-04962</c:v>
                </c:pt>
                <c:pt idx="4960">
                  <c:v>AP-04963</c:v>
                </c:pt>
                <c:pt idx="4961">
                  <c:v>AP-04964</c:v>
                </c:pt>
                <c:pt idx="4962">
                  <c:v>AP-04965</c:v>
                </c:pt>
                <c:pt idx="4963">
                  <c:v>AP-04966</c:v>
                </c:pt>
                <c:pt idx="4964">
                  <c:v>AP-04967</c:v>
                </c:pt>
                <c:pt idx="4965">
                  <c:v>AP-04968</c:v>
                </c:pt>
                <c:pt idx="4966">
                  <c:v>AP-04969</c:v>
                </c:pt>
                <c:pt idx="4967">
                  <c:v>AP-04970</c:v>
                </c:pt>
                <c:pt idx="4968">
                  <c:v>AP-04971</c:v>
                </c:pt>
                <c:pt idx="4969">
                  <c:v>AP-04972</c:v>
                </c:pt>
                <c:pt idx="4970">
                  <c:v>AP-04973</c:v>
                </c:pt>
                <c:pt idx="4971">
                  <c:v>AP-04974</c:v>
                </c:pt>
                <c:pt idx="4972">
                  <c:v>AP-04975</c:v>
                </c:pt>
                <c:pt idx="4973">
                  <c:v>AP-04976</c:v>
                </c:pt>
                <c:pt idx="4974">
                  <c:v>AP-04977</c:v>
                </c:pt>
                <c:pt idx="4975">
                  <c:v>AP-04978</c:v>
                </c:pt>
                <c:pt idx="4976">
                  <c:v>AP-04979</c:v>
                </c:pt>
                <c:pt idx="4977">
                  <c:v>AP-04980</c:v>
                </c:pt>
                <c:pt idx="4978">
                  <c:v>AP-04981</c:v>
                </c:pt>
                <c:pt idx="4979">
                  <c:v>AP-04982</c:v>
                </c:pt>
                <c:pt idx="4980">
                  <c:v>AP-04983</c:v>
                </c:pt>
                <c:pt idx="4981">
                  <c:v>AP-04984</c:v>
                </c:pt>
                <c:pt idx="4982">
                  <c:v>AP-04985</c:v>
                </c:pt>
                <c:pt idx="4983">
                  <c:v>AP-04986</c:v>
                </c:pt>
                <c:pt idx="4984">
                  <c:v>AP-04987</c:v>
                </c:pt>
                <c:pt idx="4985">
                  <c:v>AP-04988</c:v>
                </c:pt>
                <c:pt idx="4986">
                  <c:v>AP-04989</c:v>
                </c:pt>
                <c:pt idx="4987">
                  <c:v>AP-04990</c:v>
                </c:pt>
                <c:pt idx="4988">
                  <c:v>AP-04991</c:v>
                </c:pt>
                <c:pt idx="4989">
                  <c:v>AP-04992</c:v>
                </c:pt>
                <c:pt idx="4990">
                  <c:v>AP-04993</c:v>
                </c:pt>
                <c:pt idx="4991">
                  <c:v>AP-04994</c:v>
                </c:pt>
                <c:pt idx="4992">
                  <c:v>AP-04995</c:v>
                </c:pt>
                <c:pt idx="4993">
                  <c:v>AP-04996</c:v>
                </c:pt>
                <c:pt idx="4994">
                  <c:v>AP-04997</c:v>
                </c:pt>
                <c:pt idx="4995">
                  <c:v>AP-04998</c:v>
                </c:pt>
                <c:pt idx="4996">
                  <c:v>AP-04999</c:v>
                </c:pt>
                <c:pt idx="4997">
                  <c:v>AP-05000</c:v>
                </c:pt>
                <c:pt idx="4998">
                  <c:v>AP-05001</c:v>
                </c:pt>
                <c:pt idx="4999">
                  <c:v>AP-05002</c:v>
                </c:pt>
                <c:pt idx="5000">
                  <c:v>AP-05003</c:v>
                </c:pt>
                <c:pt idx="5001">
                  <c:v>AP-05004</c:v>
                </c:pt>
                <c:pt idx="5002">
                  <c:v>AP-05005</c:v>
                </c:pt>
                <c:pt idx="5003">
                  <c:v>AP-05006</c:v>
                </c:pt>
                <c:pt idx="5004">
                  <c:v>AP-05007</c:v>
                </c:pt>
                <c:pt idx="5005">
                  <c:v>AP-05008</c:v>
                </c:pt>
                <c:pt idx="5006">
                  <c:v>AP-05009</c:v>
                </c:pt>
                <c:pt idx="5007">
                  <c:v>AP-05010</c:v>
                </c:pt>
                <c:pt idx="5008">
                  <c:v>AP-05011</c:v>
                </c:pt>
                <c:pt idx="5009">
                  <c:v>AP-05012</c:v>
                </c:pt>
                <c:pt idx="5010">
                  <c:v>AP-05013</c:v>
                </c:pt>
                <c:pt idx="5011">
                  <c:v>AP-05014</c:v>
                </c:pt>
                <c:pt idx="5012">
                  <c:v>AP-05015</c:v>
                </c:pt>
                <c:pt idx="5013">
                  <c:v>AP-05016</c:v>
                </c:pt>
                <c:pt idx="5014">
                  <c:v>AP-05017</c:v>
                </c:pt>
                <c:pt idx="5015">
                  <c:v>AP-05018</c:v>
                </c:pt>
                <c:pt idx="5016">
                  <c:v>AP-05019</c:v>
                </c:pt>
                <c:pt idx="5017">
                  <c:v>AP-05020</c:v>
                </c:pt>
                <c:pt idx="5018">
                  <c:v>AP-05021</c:v>
                </c:pt>
                <c:pt idx="5019">
                  <c:v>AP-05022</c:v>
                </c:pt>
                <c:pt idx="5020">
                  <c:v>AP-05023</c:v>
                </c:pt>
                <c:pt idx="5021">
                  <c:v>AP-05024</c:v>
                </c:pt>
                <c:pt idx="5022">
                  <c:v>AP-05025</c:v>
                </c:pt>
                <c:pt idx="5023">
                  <c:v>AP-05026</c:v>
                </c:pt>
                <c:pt idx="5024">
                  <c:v>AP-05027</c:v>
                </c:pt>
                <c:pt idx="5025">
                  <c:v>AP-05028</c:v>
                </c:pt>
                <c:pt idx="5026">
                  <c:v>AP-05029</c:v>
                </c:pt>
                <c:pt idx="5027">
                  <c:v>AP-05030</c:v>
                </c:pt>
                <c:pt idx="5028">
                  <c:v>AP-05031</c:v>
                </c:pt>
                <c:pt idx="5029">
                  <c:v>AP-05032</c:v>
                </c:pt>
                <c:pt idx="5030">
                  <c:v>AP-05033</c:v>
                </c:pt>
                <c:pt idx="5031">
                  <c:v>AP-05034</c:v>
                </c:pt>
                <c:pt idx="5032">
                  <c:v>AP-05035</c:v>
                </c:pt>
                <c:pt idx="5033">
                  <c:v>AP-05036</c:v>
                </c:pt>
                <c:pt idx="5034">
                  <c:v>AP-05037</c:v>
                </c:pt>
                <c:pt idx="5035">
                  <c:v>AP-05038</c:v>
                </c:pt>
                <c:pt idx="5036">
                  <c:v>AP-05039</c:v>
                </c:pt>
                <c:pt idx="5037">
                  <c:v>AP-05040</c:v>
                </c:pt>
                <c:pt idx="5038">
                  <c:v>AP-05041</c:v>
                </c:pt>
                <c:pt idx="5039">
                  <c:v>AP-05042</c:v>
                </c:pt>
                <c:pt idx="5040">
                  <c:v>AP-05043</c:v>
                </c:pt>
                <c:pt idx="5041">
                  <c:v>AP-05044</c:v>
                </c:pt>
                <c:pt idx="5042">
                  <c:v>AP-05045</c:v>
                </c:pt>
                <c:pt idx="5043">
                  <c:v>AP-05046</c:v>
                </c:pt>
                <c:pt idx="5044">
                  <c:v>AP-05047</c:v>
                </c:pt>
                <c:pt idx="5045">
                  <c:v>AP-05048</c:v>
                </c:pt>
                <c:pt idx="5046">
                  <c:v>AP-05049</c:v>
                </c:pt>
                <c:pt idx="5047">
                  <c:v>AP-05050</c:v>
                </c:pt>
                <c:pt idx="5048">
                  <c:v>AP-05051</c:v>
                </c:pt>
                <c:pt idx="5049">
                  <c:v>AP-05052</c:v>
                </c:pt>
                <c:pt idx="5050">
                  <c:v>AP-05053</c:v>
                </c:pt>
                <c:pt idx="5051">
                  <c:v>AP-05054</c:v>
                </c:pt>
                <c:pt idx="5052">
                  <c:v>AP-05055</c:v>
                </c:pt>
                <c:pt idx="5053">
                  <c:v>AP-05056</c:v>
                </c:pt>
                <c:pt idx="5054">
                  <c:v>AP-05057</c:v>
                </c:pt>
                <c:pt idx="5055">
                  <c:v>AP-05058</c:v>
                </c:pt>
                <c:pt idx="5056">
                  <c:v>AP-05059</c:v>
                </c:pt>
                <c:pt idx="5057">
                  <c:v>AP-05060</c:v>
                </c:pt>
                <c:pt idx="5058">
                  <c:v>AP-05061</c:v>
                </c:pt>
                <c:pt idx="5059">
                  <c:v>AP-05062</c:v>
                </c:pt>
                <c:pt idx="5060">
                  <c:v>AP-05063</c:v>
                </c:pt>
                <c:pt idx="5061">
                  <c:v>AP-05064</c:v>
                </c:pt>
                <c:pt idx="5062">
                  <c:v>AP-05065</c:v>
                </c:pt>
                <c:pt idx="5063">
                  <c:v>AP-05066</c:v>
                </c:pt>
                <c:pt idx="5064">
                  <c:v>AP-05067</c:v>
                </c:pt>
                <c:pt idx="5065">
                  <c:v>AP-05068</c:v>
                </c:pt>
                <c:pt idx="5066">
                  <c:v>AP-05069</c:v>
                </c:pt>
                <c:pt idx="5067">
                  <c:v>AP-05070</c:v>
                </c:pt>
                <c:pt idx="5068">
                  <c:v>AP-05071</c:v>
                </c:pt>
                <c:pt idx="5069">
                  <c:v>AP-05072</c:v>
                </c:pt>
                <c:pt idx="5070">
                  <c:v>AP-05073</c:v>
                </c:pt>
                <c:pt idx="5071">
                  <c:v>AP-05074</c:v>
                </c:pt>
                <c:pt idx="5072">
                  <c:v>AP-05075</c:v>
                </c:pt>
                <c:pt idx="5073">
                  <c:v>AP-05076</c:v>
                </c:pt>
                <c:pt idx="5074">
                  <c:v>AP-05077</c:v>
                </c:pt>
                <c:pt idx="5075">
                  <c:v>AP-05078</c:v>
                </c:pt>
                <c:pt idx="5076">
                  <c:v>AP-05079</c:v>
                </c:pt>
                <c:pt idx="5077">
                  <c:v>AP-05080</c:v>
                </c:pt>
                <c:pt idx="5078">
                  <c:v>AP-05081</c:v>
                </c:pt>
                <c:pt idx="5079">
                  <c:v>AP-05082</c:v>
                </c:pt>
                <c:pt idx="5080">
                  <c:v>AP-05083</c:v>
                </c:pt>
                <c:pt idx="5081">
                  <c:v>AP-05084</c:v>
                </c:pt>
                <c:pt idx="5082">
                  <c:v>AP-05085</c:v>
                </c:pt>
                <c:pt idx="5083">
                  <c:v>AP-05086</c:v>
                </c:pt>
                <c:pt idx="5084">
                  <c:v>AP-05087</c:v>
                </c:pt>
                <c:pt idx="5085">
                  <c:v>AP-05088</c:v>
                </c:pt>
                <c:pt idx="5086">
                  <c:v>AP-05089</c:v>
                </c:pt>
                <c:pt idx="5087">
                  <c:v>AP-05090</c:v>
                </c:pt>
                <c:pt idx="5088">
                  <c:v>AP-05091</c:v>
                </c:pt>
                <c:pt idx="5089">
                  <c:v>AP-05092</c:v>
                </c:pt>
                <c:pt idx="5090">
                  <c:v>AP-05093</c:v>
                </c:pt>
                <c:pt idx="5091">
                  <c:v>AP-05094</c:v>
                </c:pt>
                <c:pt idx="5092">
                  <c:v>AP-05095</c:v>
                </c:pt>
                <c:pt idx="5093">
                  <c:v>AP-05096</c:v>
                </c:pt>
                <c:pt idx="5094">
                  <c:v>AP-05097</c:v>
                </c:pt>
                <c:pt idx="5095">
                  <c:v>AP-05098</c:v>
                </c:pt>
                <c:pt idx="5096">
                  <c:v>AP-05099</c:v>
                </c:pt>
                <c:pt idx="5097">
                  <c:v>AP-05100</c:v>
                </c:pt>
                <c:pt idx="5098">
                  <c:v>AP-05101</c:v>
                </c:pt>
                <c:pt idx="5099">
                  <c:v>AP-05102</c:v>
                </c:pt>
                <c:pt idx="5100">
                  <c:v>AP-05103</c:v>
                </c:pt>
                <c:pt idx="5101">
                  <c:v>AP-05104</c:v>
                </c:pt>
                <c:pt idx="5102">
                  <c:v>AP-05105</c:v>
                </c:pt>
                <c:pt idx="5103">
                  <c:v>AP-05106</c:v>
                </c:pt>
                <c:pt idx="5104">
                  <c:v>AP-05107</c:v>
                </c:pt>
                <c:pt idx="5105">
                  <c:v>AP-05108</c:v>
                </c:pt>
                <c:pt idx="5106">
                  <c:v>AP-05109</c:v>
                </c:pt>
                <c:pt idx="5107">
                  <c:v>AP-05110</c:v>
                </c:pt>
                <c:pt idx="5108">
                  <c:v>AP-05111</c:v>
                </c:pt>
                <c:pt idx="5109">
                  <c:v>AP-05112</c:v>
                </c:pt>
                <c:pt idx="5110">
                  <c:v>AP-05113</c:v>
                </c:pt>
                <c:pt idx="5111">
                  <c:v>AP-05114</c:v>
                </c:pt>
                <c:pt idx="5112">
                  <c:v>AP-05115</c:v>
                </c:pt>
                <c:pt idx="5113">
                  <c:v>AP-05116</c:v>
                </c:pt>
                <c:pt idx="5114">
                  <c:v>AP-05117</c:v>
                </c:pt>
                <c:pt idx="5115">
                  <c:v>AP-05118</c:v>
                </c:pt>
                <c:pt idx="5116">
                  <c:v>AP-05119</c:v>
                </c:pt>
                <c:pt idx="5117">
                  <c:v>AP-05120</c:v>
                </c:pt>
                <c:pt idx="5118">
                  <c:v>AP-05121</c:v>
                </c:pt>
                <c:pt idx="5119">
                  <c:v>AP-05122</c:v>
                </c:pt>
                <c:pt idx="5120">
                  <c:v>AP-05123</c:v>
                </c:pt>
                <c:pt idx="5121">
                  <c:v>AP-05124</c:v>
                </c:pt>
                <c:pt idx="5122">
                  <c:v>AP-05125</c:v>
                </c:pt>
                <c:pt idx="5123">
                  <c:v>AP-05126</c:v>
                </c:pt>
                <c:pt idx="5124">
                  <c:v>AP-05127</c:v>
                </c:pt>
                <c:pt idx="5125">
                  <c:v>AP-05128</c:v>
                </c:pt>
                <c:pt idx="5126">
                  <c:v>AP-05129</c:v>
                </c:pt>
                <c:pt idx="5127">
                  <c:v>AP-05130</c:v>
                </c:pt>
                <c:pt idx="5128">
                  <c:v>AP-05131</c:v>
                </c:pt>
                <c:pt idx="5129">
                  <c:v>AP-05132</c:v>
                </c:pt>
                <c:pt idx="5130">
                  <c:v>AP-05133</c:v>
                </c:pt>
                <c:pt idx="5131">
                  <c:v>AP-05134</c:v>
                </c:pt>
                <c:pt idx="5132">
                  <c:v>AP-05135</c:v>
                </c:pt>
                <c:pt idx="5133">
                  <c:v>AP-05136</c:v>
                </c:pt>
                <c:pt idx="5134">
                  <c:v>AP-05137</c:v>
                </c:pt>
                <c:pt idx="5135">
                  <c:v>AP-05138</c:v>
                </c:pt>
                <c:pt idx="5136">
                  <c:v>AP-05139</c:v>
                </c:pt>
                <c:pt idx="5137">
                  <c:v>AP-05140</c:v>
                </c:pt>
                <c:pt idx="5138">
                  <c:v>AP-05141</c:v>
                </c:pt>
                <c:pt idx="5139">
                  <c:v>AP-05142</c:v>
                </c:pt>
                <c:pt idx="5140">
                  <c:v>AP-05143</c:v>
                </c:pt>
                <c:pt idx="5141">
                  <c:v>AP-05144</c:v>
                </c:pt>
                <c:pt idx="5142">
                  <c:v>AP-05145</c:v>
                </c:pt>
                <c:pt idx="5143">
                  <c:v>AP-05146</c:v>
                </c:pt>
                <c:pt idx="5144">
                  <c:v>AP-05147</c:v>
                </c:pt>
                <c:pt idx="5145">
                  <c:v>AP-05148</c:v>
                </c:pt>
                <c:pt idx="5146">
                  <c:v>AP-05149</c:v>
                </c:pt>
                <c:pt idx="5147">
                  <c:v>AP-05150</c:v>
                </c:pt>
                <c:pt idx="5148">
                  <c:v>AP-05151</c:v>
                </c:pt>
                <c:pt idx="5149">
                  <c:v>AP-05152</c:v>
                </c:pt>
                <c:pt idx="5150">
                  <c:v>AP-05153</c:v>
                </c:pt>
                <c:pt idx="5151">
                  <c:v>AP-05154</c:v>
                </c:pt>
                <c:pt idx="5152">
                  <c:v>AP-05155</c:v>
                </c:pt>
                <c:pt idx="5153">
                  <c:v>AP-05156</c:v>
                </c:pt>
                <c:pt idx="5154">
                  <c:v>AP-05157</c:v>
                </c:pt>
                <c:pt idx="5155">
                  <c:v>AP-05158</c:v>
                </c:pt>
                <c:pt idx="5156">
                  <c:v>AP-05159</c:v>
                </c:pt>
                <c:pt idx="5157">
                  <c:v>AP-05160</c:v>
                </c:pt>
                <c:pt idx="5158">
                  <c:v>AP-05161</c:v>
                </c:pt>
                <c:pt idx="5159">
                  <c:v>AP-05162</c:v>
                </c:pt>
                <c:pt idx="5160">
                  <c:v>AP-05163</c:v>
                </c:pt>
                <c:pt idx="5161">
                  <c:v>AP-05164</c:v>
                </c:pt>
                <c:pt idx="5162">
                  <c:v>AP-05165</c:v>
                </c:pt>
                <c:pt idx="5163">
                  <c:v>AP-05166</c:v>
                </c:pt>
                <c:pt idx="5164">
                  <c:v>AP-05167</c:v>
                </c:pt>
                <c:pt idx="5165">
                  <c:v>AP-05168</c:v>
                </c:pt>
                <c:pt idx="5166">
                  <c:v>AP-05169</c:v>
                </c:pt>
                <c:pt idx="5167">
                  <c:v>AP-05170</c:v>
                </c:pt>
                <c:pt idx="5168">
                  <c:v>AP-05171</c:v>
                </c:pt>
                <c:pt idx="5169">
                  <c:v>AP-05172</c:v>
                </c:pt>
                <c:pt idx="5170">
                  <c:v>AP-05173</c:v>
                </c:pt>
                <c:pt idx="5171">
                  <c:v>AP-05174</c:v>
                </c:pt>
                <c:pt idx="5172">
                  <c:v>AP-05175</c:v>
                </c:pt>
                <c:pt idx="5173">
                  <c:v>AP-05176</c:v>
                </c:pt>
                <c:pt idx="5174">
                  <c:v>AP-05177</c:v>
                </c:pt>
                <c:pt idx="5175">
                  <c:v>AP-05178</c:v>
                </c:pt>
                <c:pt idx="5176">
                  <c:v>AP-05179</c:v>
                </c:pt>
                <c:pt idx="5177">
                  <c:v>AP-05180</c:v>
                </c:pt>
                <c:pt idx="5178">
                  <c:v>AP-05181</c:v>
                </c:pt>
                <c:pt idx="5179">
                  <c:v>AP-05182</c:v>
                </c:pt>
                <c:pt idx="5180">
                  <c:v>AP-05183</c:v>
                </c:pt>
                <c:pt idx="5181">
                  <c:v>AP-05184</c:v>
                </c:pt>
                <c:pt idx="5182">
                  <c:v>AP-05185</c:v>
                </c:pt>
                <c:pt idx="5183">
                  <c:v>AP-05186</c:v>
                </c:pt>
                <c:pt idx="5184">
                  <c:v>AP-05187</c:v>
                </c:pt>
                <c:pt idx="5185">
                  <c:v>AP-05188</c:v>
                </c:pt>
                <c:pt idx="5186">
                  <c:v>AP-05189</c:v>
                </c:pt>
                <c:pt idx="5187">
                  <c:v>AP-05190</c:v>
                </c:pt>
                <c:pt idx="5188">
                  <c:v>AP-05191</c:v>
                </c:pt>
                <c:pt idx="5189">
                  <c:v>AP-05192</c:v>
                </c:pt>
                <c:pt idx="5190">
                  <c:v>AP-05193</c:v>
                </c:pt>
                <c:pt idx="5191">
                  <c:v>AP-05194</c:v>
                </c:pt>
                <c:pt idx="5192">
                  <c:v>AP-05195</c:v>
                </c:pt>
                <c:pt idx="5193">
                  <c:v>AP-05196</c:v>
                </c:pt>
                <c:pt idx="5194">
                  <c:v>AP-05197</c:v>
                </c:pt>
                <c:pt idx="5195">
                  <c:v>AP-05198</c:v>
                </c:pt>
                <c:pt idx="5196">
                  <c:v>AP-05199</c:v>
                </c:pt>
                <c:pt idx="5197">
                  <c:v>AP-05200</c:v>
                </c:pt>
                <c:pt idx="5198">
                  <c:v>AP-05201</c:v>
                </c:pt>
                <c:pt idx="5199">
                  <c:v>AP-05202</c:v>
                </c:pt>
                <c:pt idx="5200">
                  <c:v>AP-05203</c:v>
                </c:pt>
                <c:pt idx="5201">
                  <c:v>AP-05204</c:v>
                </c:pt>
                <c:pt idx="5202">
                  <c:v>AP-05205</c:v>
                </c:pt>
                <c:pt idx="5203">
                  <c:v>AP-05206</c:v>
                </c:pt>
                <c:pt idx="5204">
                  <c:v>AP-05207</c:v>
                </c:pt>
                <c:pt idx="5205">
                  <c:v>AP-05208</c:v>
                </c:pt>
                <c:pt idx="5206">
                  <c:v>AP-05209</c:v>
                </c:pt>
                <c:pt idx="5207">
                  <c:v>AP-05210</c:v>
                </c:pt>
                <c:pt idx="5208">
                  <c:v>AP-05211</c:v>
                </c:pt>
                <c:pt idx="5209">
                  <c:v>AP-05212</c:v>
                </c:pt>
                <c:pt idx="5210">
                  <c:v>AP-05213</c:v>
                </c:pt>
                <c:pt idx="5211">
                  <c:v>AP-05214</c:v>
                </c:pt>
                <c:pt idx="5212">
                  <c:v>AP-05215</c:v>
                </c:pt>
                <c:pt idx="5213">
                  <c:v>AP-05216</c:v>
                </c:pt>
                <c:pt idx="5214">
                  <c:v>AP-05217</c:v>
                </c:pt>
                <c:pt idx="5215">
                  <c:v>AP-05218</c:v>
                </c:pt>
                <c:pt idx="5216">
                  <c:v>AP-05219</c:v>
                </c:pt>
                <c:pt idx="5217">
                  <c:v>AP-05220</c:v>
                </c:pt>
                <c:pt idx="5218">
                  <c:v>AP-05221</c:v>
                </c:pt>
                <c:pt idx="5219">
                  <c:v>AP-05222</c:v>
                </c:pt>
                <c:pt idx="5220">
                  <c:v>AP-05223</c:v>
                </c:pt>
                <c:pt idx="5221">
                  <c:v>AP-05224</c:v>
                </c:pt>
                <c:pt idx="5222">
                  <c:v>AP-05225</c:v>
                </c:pt>
                <c:pt idx="5223">
                  <c:v>AP-05226</c:v>
                </c:pt>
                <c:pt idx="5224">
                  <c:v>AP-05227</c:v>
                </c:pt>
                <c:pt idx="5225">
                  <c:v>AP-05228</c:v>
                </c:pt>
                <c:pt idx="5226">
                  <c:v>AP-05229</c:v>
                </c:pt>
                <c:pt idx="5227">
                  <c:v>AP-05230</c:v>
                </c:pt>
                <c:pt idx="5228">
                  <c:v>AP-05231</c:v>
                </c:pt>
                <c:pt idx="5229">
                  <c:v>AP-05232</c:v>
                </c:pt>
                <c:pt idx="5230">
                  <c:v>AP-05233</c:v>
                </c:pt>
                <c:pt idx="5231">
                  <c:v>AP-05234</c:v>
                </c:pt>
                <c:pt idx="5232">
                  <c:v>AP-05235</c:v>
                </c:pt>
                <c:pt idx="5233">
                  <c:v>AP-05236</c:v>
                </c:pt>
                <c:pt idx="5234">
                  <c:v>AP-05237</c:v>
                </c:pt>
                <c:pt idx="5235">
                  <c:v>AP-05238</c:v>
                </c:pt>
                <c:pt idx="5236">
                  <c:v>AP-05239</c:v>
                </c:pt>
                <c:pt idx="5237">
                  <c:v>AP-05240</c:v>
                </c:pt>
                <c:pt idx="5238">
                  <c:v>AP-05241</c:v>
                </c:pt>
                <c:pt idx="5239">
                  <c:v>AP-05242</c:v>
                </c:pt>
                <c:pt idx="5240">
                  <c:v>AP-05243</c:v>
                </c:pt>
                <c:pt idx="5241">
                  <c:v>AP-05244</c:v>
                </c:pt>
                <c:pt idx="5242">
                  <c:v>AP-05245</c:v>
                </c:pt>
                <c:pt idx="5243">
                  <c:v>AP-05246</c:v>
                </c:pt>
                <c:pt idx="5244">
                  <c:v>AP-05247</c:v>
                </c:pt>
                <c:pt idx="5245">
                  <c:v>AP-05248</c:v>
                </c:pt>
                <c:pt idx="5246">
                  <c:v>AP-05249</c:v>
                </c:pt>
                <c:pt idx="5247">
                  <c:v>AP-05250</c:v>
                </c:pt>
                <c:pt idx="5248">
                  <c:v>AP-05251</c:v>
                </c:pt>
                <c:pt idx="5249">
                  <c:v>AP-05252</c:v>
                </c:pt>
                <c:pt idx="5250">
                  <c:v>AP-05253</c:v>
                </c:pt>
                <c:pt idx="5251">
                  <c:v>AP-05254</c:v>
                </c:pt>
                <c:pt idx="5252">
                  <c:v>AP-05255</c:v>
                </c:pt>
                <c:pt idx="5253">
                  <c:v>AP-05256</c:v>
                </c:pt>
                <c:pt idx="5254">
                  <c:v>AP-05257</c:v>
                </c:pt>
                <c:pt idx="5255">
                  <c:v>AP-05258</c:v>
                </c:pt>
                <c:pt idx="5256">
                  <c:v>AP-05259</c:v>
                </c:pt>
                <c:pt idx="5257">
                  <c:v>AP-05260</c:v>
                </c:pt>
                <c:pt idx="5258">
                  <c:v>AP-05261</c:v>
                </c:pt>
                <c:pt idx="5259">
                  <c:v>AP-05262</c:v>
                </c:pt>
                <c:pt idx="5260">
                  <c:v>AP-05263</c:v>
                </c:pt>
                <c:pt idx="5261">
                  <c:v>AP-05264</c:v>
                </c:pt>
                <c:pt idx="5262">
                  <c:v>AP-05265</c:v>
                </c:pt>
                <c:pt idx="5263">
                  <c:v>AP-05266</c:v>
                </c:pt>
                <c:pt idx="5264">
                  <c:v>AP-05267</c:v>
                </c:pt>
                <c:pt idx="5265">
                  <c:v>AP-05268</c:v>
                </c:pt>
                <c:pt idx="5266">
                  <c:v>AP-05269</c:v>
                </c:pt>
                <c:pt idx="5267">
                  <c:v>AP-05270</c:v>
                </c:pt>
                <c:pt idx="5268">
                  <c:v>AP-05271</c:v>
                </c:pt>
                <c:pt idx="5269">
                  <c:v>AP-05272</c:v>
                </c:pt>
                <c:pt idx="5270">
                  <c:v>AP-05273</c:v>
                </c:pt>
                <c:pt idx="5271">
                  <c:v>AP-05274</c:v>
                </c:pt>
                <c:pt idx="5272">
                  <c:v>AP-05275</c:v>
                </c:pt>
                <c:pt idx="5273">
                  <c:v>AP-05276</c:v>
                </c:pt>
                <c:pt idx="5274">
                  <c:v>AP-05277</c:v>
                </c:pt>
                <c:pt idx="5275">
                  <c:v>AP-05278</c:v>
                </c:pt>
                <c:pt idx="5276">
                  <c:v>AP-05279</c:v>
                </c:pt>
                <c:pt idx="5277">
                  <c:v>AP-05280</c:v>
                </c:pt>
                <c:pt idx="5278">
                  <c:v>AP-05281</c:v>
                </c:pt>
                <c:pt idx="5279">
                  <c:v>AP-05282</c:v>
                </c:pt>
                <c:pt idx="5280">
                  <c:v>AP-05283</c:v>
                </c:pt>
                <c:pt idx="5281">
                  <c:v>AP-05284</c:v>
                </c:pt>
                <c:pt idx="5282">
                  <c:v>AP-05285</c:v>
                </c:pt>
                <c:pt idx="5283">
                  <c:v>AP-05286</c:v>
                </c:pt>
                <c:pt idx="5284">
                  <c:v>AP-05287</c:v>
                </c:pt>
                <c:pt idx="5285">
                  <c:v>AP-05288</c:v>
                </c:pt>
                <c:pt idx="5286">
                  <c:v>AP-05289</c:v>
                </c:pt>
                <c:pt idx="5287">
                  <c:v>AP-05290</c:v>
                </c:pt>
                <c:pt idx="5288">
                  <c:v>AP-05291</c:v>
                </c:pt>
                <c:pt idx="5289">
                  <c:v>AP-05292</c:v>
                </c:pt>
                <c:pt idx="5290">
                  <c:v>AP-05293</c:v>
                </c:pt>
                <c:pt idx="5291">
                  <c:v>AP-05294</c:v>
                </c:pt>
                <c:pt idx="5292">
                  <c:v>AP-05295</c:v>
                </c:pt>
                <c:pt idx="5293">
                  <c:v>AP-05296</c:v>
                </c:pt>
                <c:pt idx="5294">
                  <c:v>AP-05297</c:v>
                </c:pt>
                <c:pt idx="5295">
                  <c:v>AP-05298</c:v>
                </c:pt>
                <c:pt idx="5296">
                  <c:v>AP-05299</c:v>
                </c:pt>
                <c:pt idx="5297">
                  <c:v>AP-05300</c:v>
                </c:pt>
                <c:pt idx="5298">
                  <c:v>AP-05301</c:v>
                </c:pt>
                <c:pt idx="5299">
                  <c:v>AP-05302</c:v>
                </c:pt>
                <c:pt idx="5300">
                  <c:v>AP-05303</c:v>
                </c:pt>
                <c:pt idx="5301">
                  <c:v>AP-05304</c:v>
                </c:pt>
                <c:pt idx="5302">
                  <c:v>AP-05305</c:v>
                </c:pt>
                <c:pt idx="5303">
                  <c:v>AP-05306</c:v>
                </c:pt>
                <c:pt idx="5304">
                  <c:v>AP-05307</c:v>
                </c:pt>
                <c:pt idx="5305">
                  <c:v>AP-05308</c:v>
                </c:pt>
                <c:pt idx="5306">
                  <c:v>AP-05309</c:v>
                </c:pt>
                <c:pt idx="5307">
                  <c:v>AP-05310</c:v>
                </c:pt>
                <c:pt idx="5308">
                  <c:v>AP-05311</c:v>
                </c:pt>
                <c:pt idx="5309">
                  <c:v>AP-05312</c:v>
                </c:pt>
                <c:pt idx="5310">
                  <c:v>AP-05313</c:v>
                </c:pt>
                <c:pt idx="5311">
                  <c:v>AP-05314</c:v>
                </c:pt>
                <c:pt idx="5312">
                  <c:v>AP-05315</c:v>
                </c:pt>
                <c:pt idx="5313">
                  <c:v>AP-05316</c:v>
                </c:pt>
                <c:pt idx="5314">
                  <c:v>AP-05317</c:v>
                </c:pt>
                <c:pt idx="5315">
                  <c:v>AP-05318</c:v>
                </c:pt>
                <c:pt idx="5316">
                  <c:v>AP-05319</c:v>
                </c:pt>
                <c:pt idx="5317">
                  <c:v>AP-05320</c:v>
                </c:pt>
                <c:pt idx="5318">
                  <c:v>AP-05321</c:v>
                </c:pt>
                <c:pt idx="5319">
                  <c:v>AP-05322</c:v>
                </c:pt>
                <c:pt idx="5320">
                  <c:v>AP-05323</c:v>
                </c:pt>
                <c:pt idx="5321">
                  <c:v>AP-05324</c:v>
                </c:pt>
                <c:pt idx="5322">
                  <c:v>AP-05325</c:v>
                </c:pt>
                <c:pt idx="5323">
                  <c:v>AP-05326</c:v>
                </c:pt>
                <c:pt idx="5324">
                  <c:v>AP-05327</c:v>
                </c:pt>
                <c:pt idx="5325">
                  <c:v>AP-05328</c:v>
                </c:pt>
                <c:pt idx="5326">
                  <c:v>AP-05329</c:v>
                </c:pt>
                <c:pt idx="5327">
                  <c:v>AP-05330</c:v>
                </c:pt>
                <c:pt idx="5328">
                  <c:v>AP-05331</c:v>
                </c:pt>
                <c:pt idx="5329">
                  <c:v>AP-05332</c:v>
                </c:pt>
                <c:pt idx="5330">
                  <c:v>AP-05333</c:v>
                </c:pt>
                <c:pt idx="5331">
                  <c:v>AP-05334</c:v>
                </c:pt>
                <c:pt idx="5332">
                  <c:v>AP-05335</c:v>
                </c:pt>
                <c:pt idx="5333">
                  <c:v>AP-05336</c:v>
                </c:pt>
                <c:pt idx="5334">
                  <c:v>AP-05337</c:v>
                </c:pt>
                <c:pt idx="5335">
                  <c:v>AP-05338</c:v>
                </c:pt>
                <c:pt idx="5336">
                  <c:v>AP-05339</c:v>
                </c:pt>
                <c:pt idx="5337">
                  <c:v>AP-05340</c:v>
                </c:pt>
                <c:pt idx="5338">
                  <c:v>AP-05341</c:v>
                </c:pt>
                <c:pt idx="5339">
                  <c:v>AP-05342</c:v>
                </c:pt>
                <c:pt idx="5340">
                  <c:v>AP-05343</c:v>
                </c:pt>
                <c:pt idx="5341">
                  <c:v>AP-05344</c:v>
                </c:pt>
                <c:pt idx="5342">
                  <c:v>AP-05345</c:v>
                </c:pt>
                <c:pt idx="5343">
                  <c:v>AP-05346</c:v>
                </c:pt>
                <c:pt idx="5344">
                  <c:v>AP-05347</c:v>
                </c:pt>
                <c:pt idx="5345">
                  <c:v>AP-05348</c:v>
                </c:pt>
                <c:pt idx="5346">
                  <c:v>AP-05349</c:v>
                </c:pt>
                <c:pt idx="5347">
                  <c:v>AP-05350</c:v>
                </c:pt>
                <c:pt idx="5348">
                  <c:v>AP-05351</c:v>
                </c:pt>
                <c:pt idx="5349">
                  <c:v>AP-05352</c:v>
                </c:pt>
                <c:pt idx="5350">
                  <c:v>AP-05353</c:v>
                </c:pt>
                <c:pt idx="5351">
                  <c:v>AP-05354</c:v>
                </c:pt>
                <c:pt idx="5352">
                  <c:v>AP-05355</c:v>
                </c:pt>
                <c:pt idx="5353">
                  <c:v>AP-05356</c:v>
                </c:pt>
                <c:pt idx="5354">
                  <c:v>AP-05357</c:v>
                </c:pt>
                <c:pt idx="5355">
                  <c:v>AP-05358</c:v>
                </c:pt>
                <c:pt idx="5356">
                  <c:v>AP-05359</c:v>
                </c:pt>
                <c:pt idx="5357">
                  <c:v>AP-05360</c:v>
                </c:pt>
                <c:pt idx="5358">
                  <c:v>AP-05361</c:v>
                </c:pt>
                <c:pt idx="5359">
                  <c:v>AP-05362</c:v>
                </c:pt>
                <c:pt idx="5360">
                  <c:v>AP-05363</c:v>
                </c:pt>
                <c:pt idx="5361">
                  <c:v>AP-05364</c:v>
                </c:pt>
                <c:pt idx="5362">
                  <c:v>AP-05365</c:v>
                </c:pt>
                <c:pt idx="5363">
                  <c:v>AP-05366</c:v>
                </c:pt>
                <c:pt idx="5364">
                  <c:v>AP-05367</c:v>
                </c:pt>
                <c:pt idx="5365">
                  <c:v>AP-05368</c:v>
                </c:pt>
                <c:pt idx="5366">
                  <c:v>AP-05369</c:v>
                </c:pt>
                <c:pt idx="5367">
                  <c:v>AP-05370</c:v>
                </c:pt>
                <c:pt idx="5368">
                  <c:v>AP-05371</c:v>
                </c:pt>
                <c:pt idx="5369">
                  <c:v>AP-05372</c:v>
                </c:pt>
                <c:pt idx="5370">
                  <c:v>AP-05373</c:v>
                </c:pt>
                <c:pt idx="5371">
                  <c:v>AP-05374</c:v>
                </c:pt>
                <c:pt idx="5372">
                  <c:v>AP-05375</c:v>
                </c:pt>
                <c:pt idx="5373">
                  <c:v>AP-05376</c:v>
                </c:pt>
                <c:pt idx="5374">
                  <c:v>AP-05377</c:v>
                </c:pt>
                <c:pt idx="5375">
                  <c:v>AP-05378</c:v>
                </c:pt>
                <c:pt idx="5376">
                  <c:v>AP-05379</c:v>
                </c:pt>
                <c:pt idx="5377">
                  <c:v>AP-05380</c:v>
                </c:pt>
                <c:pt idx="5378">
                  <c:v>AP-05381</c:v>
                </c:pt>
                <c:pt idx="5379">
                  <c:v>AP-05382</c:v>
                </c:pt>
                <c:pt idx="5380">
                  <c:v>AP-05383</c:v>
                </c:pt>
                <c:pt idx="5381">
                  <c:v>AP-05384</c:v>
                </c:pt>
                <c:pt idx="5382">
                  <c:v>AP-05385</c:v>
                </c:pt>
                <c:pt idx="5383">
                  <c:v>AP-05386</c:v>
                </c:pt>
                <c:pt idx="5384">
                  <c:v>AP-05387</c:v>
                </c:pt>
                <c:pt idx="5385">
                  <c:v>AP-05388</c:v>
                </c:pt>
                <c:pt idx="5386">
                  <c:v>AP-05389</c:v>
                </c:pt>
                <c:pt idx="5387">
                  <c:v>AP-05390</c:v>
                </c:pt>
                <c:pt idx="5388">
                  <c:v>AP-05391</c:v>
                </c:pt>
                <c:pt idx="5389">
                  <c:v>AP-05392</c:v>
                </c:pt>
                <c:pt idx="5390">
                  <c:v>AP-05393</c:v>
                </c:pt>
                <c:pt idx="5391">
                  <c:v>AP-05394</c:v>
                </c:pt>
                <c:pt idx="5392">
                  <c:v>AP-05395</c:v>
                </c:pt>
                <c:pt idx="5393">
                  <c:v>AP-05396</c:v>
                </c:pt>
                <c:pt idx="5394">
                  <c:v>AP-05397</c:v>
                </c:pt>
                <c:pt idx="5395">
                  <c:v>AP-05398</c:v>
                </c:pt>
                <c:pt idx="5396">
                  <c:v>AP-05399</c:v>
                </c:pt>
                <c:pt idx="5397">
                  <c:v>AP-05400</c:v>
                </c:pt>
                <c:pt idx="5398">
                  <c:v>AP-05401</c:v>
                </c:pt>
                <c:pt idx="5399">
                  <c:v>AP-05402</c:v>
                </c:pt>
                <c:pt idx="5400">
                  <c:v>AP-05403</c:v>
                </c:pt>
                <c:pt idx="5401">
                  <c:v>AP-05404</c:v>
                </c:pt>
                <c:pt idx="5402">
                  <c:v>AP-05405</c:v>
                </c:pt>
                <c:pt idx="5403">
                  <c:v>AP-05406</c:v>
                </c:pt>
                <c:pt idx="5404">
                  <c:v>AP-05407</c:v>
                </c:pt>
                <c:pt idx="5405">
                  <c:v>AP-05408</c:v>
                </c:pt>
                <c:pt idx="5406">
                  <c:v>AP-05409</c:v>
                </c:pt>
                <c:pt idx="5407">
                  <c:v>AP-05410</c:v>
                </c:pt>
                <c:pt idx="5408">
                  <c:v>AP-05411</c:v>
                </c:pt>
                <c:pt idx="5409">
                  <c:v>AP-05412</c:v>
                </c:pt>
                <c:pt idx="5410">
                  <c:v>AP-05413</c:v>
                </c:pt>
                <c:pt idx="5411">
                  <c:v>AP-05414</c:v>
                </c:pt>
                <c:pt idx="5412">
                  <c:v>AP-05415</c:v>
                </c:pt>
                <c:pt idx="5413">
                  <c:v>AP-05416</c:v>
                </c:pt>
                <c:pt idx="5414">
                  <c:v>AP-05417</c:v>
                </c:pt>
                <c:pt idx="5415">
                  <c:v>AP-05418</c:v>
                </c:pt>
                <c:pt idx="5416">
                  <c:v>AP-05419</c:v>
                </c:pt>
                <c:pt idx="5417">
                  <c:v>AP-05420</c:v>
                </c:pt>
                <c:pt idx="5418">
                  <c:v>AP-05421</c:v>
                </c:pt>
                <c:pt idx="5419">
                  <c:v>AP-05422</c:v>
                </c:pt>
                <c:pt idx="5420">
                  <c:v>AP-05423</c:v>
                </c:pt>
                <c:pt idx="5421">
                  <c:v>AP-05424</c:v>
                </c:pt>
                <c:pt idx="5422">
                  <c:v>AP-05425</c:v>
                </c:pt>
                <c:pt idx="5423">
                  <c:v>AP-05426</c:v>
                </c:pt>
                <c:pt idx="5424">
                  <c:v>AP-05427</c:v>
                </c:pt>
                <c:pt idx="5425">
                  <c:v>AP-05428</c:v>
                </c:pt>
                <c:pt idx="5426">
                  <c:v>AP-05429</c:v>
                </c:pt>
                <c:pt idx="5427">
                  <c:v>AP-05430</c:v>
                </c:pt>
                <c:pt idx="5428">
                  <c:v>AP-05431</c:v>
                </c:pt>
                <c:pt idx="5429">
                  <c:v>AP-05432</c:v>
                </c:pt>
                <c:pt idx="5430">
                  <c:v>AP-05433</c:v>
                </c:pt>
                <c:pt idx="5431">
                  <c:v>AP-05434</c:v>
                </c:pt>
                <c:pt idx="5432">
                  <c:v>AP-05435</c:v>
                </c:pt>
                <c:pt idx="5433">
                  <c:v>AP-05436</c:v>
                </c:pt>
                <c:pt idx="5434">
                  <c:v>AP-05437</c:v>
                </c:pt>
                <c:pt idx="5435">
                  <c:v>AP-05438</c:v>
                </c:pt>
                <c:pt idx="5436">
                  <c:v>AP-05439</c:v>
                </c:pt>
                <c:pt idx="5437">
                  <c:v>AP-05440</c:v>
                </c:pt>
                <c:pt idx="5438">
                  <c:v>AP-05441</c:v>
                </c:pt>
                <c:pt idx="5439">
                  <c:v>AP-05442</c:v>
                </c:pt>
                <c:pt idx="5440">
                  <c:v>AP-05443</c:v>
                </c:pt>
                <c:pt idx="5441">
                  <c:v>AP-05444</c:v>
                </c:pt>
                <c:pt idx="5442">
                  <c:v>AP-05445</c:v>
                </c:pt>
                <c:pt idx="5443">
                  <c:v>AP-05446</c:v>
                </c:pt>
                <c:pt idx="5444">
                  <c:v>AP-05447</c:v>
                </c:pt>
                <c:pt idx="5445">
                  <c:v>AP-05448</c:v>
                </c:pt>
                <c:pt idx="5446">
                  <c:v>AP-05449</c:v>
                </c:pt>
                <c:pt idx="5447">
                  <c:v>AP-05450</c:v>
                </c:pt>
                <c:pt idx="5448">
                  <c:v>AP-05451</c:v>
                </c:pt>
                <c:pt idx="5449">
                  <c:v>AP-05452</c:v>
                </c:pt>
                <c:pt idx="5450">
                  <c:v>AP-05453</c:v>
                </c:pt>
                <c:pt idx="5451">
                  <c:v>AP-05454</c:v>
                </c:pt>
                <c:pt idx="5452">
                  <c:v>AP-05455</c:v>
                </c:pt>
                <c:pt idx="5453">
                  <c:v>AP-05456</c:v>
                </c:pt>
                <c:pt idx="5454">
                  <c:v>AP-05457</c:v>
                </c:pt>
                <c:pt idx="5455">
                  <c:v>AP-05458</c:v>
                </c:pt>
                <c:pt idx="5456">
                  <c:v>AP-05459</c:v>
                </c:pt>
                <c:pt idx="5457">
                  <c:v>AP-05460</c:v>
                </c:pt>
                <c:pt idx="5458">
                  <c:v>AP-05461</c:v>
                </c:pt>
                <c:pt idx="5459">
                  <c:v>AP-05462</c:v>
                </c:pt>
                <c:pt idx="5460">
                  <c:v>AP-05463</c:v>
                </c:pt>
                <c:pt idx="5461">
                  <c:v>AP-05464</c:v>
                </c:pt>
                <c:pt idx="5462">
                  <c:v>AP-05465</c:v>
                </c:pt>
                <c:pt idx="5463">
                  <c:v>AP-05466</c:v>
                </c:pt>
                <c:pt idx="5464">
                  <c:v>AP-05467</c:v>
                </c:pt>
                <c:pt idx="5465">
                  <c:v>AP-05468</c:v>
                </c:pt>
                <c:pt idx="5466">
                  <c:v>AP-05469</c:v>
                </c:pt>
                <c:pt idx="5467">
                  <c:v>AP-05470</c:v>
                </c:pt>
                <c:pt idx="5468">
                  <c:v>AP-05471</c:v>
                </c:pt>
                <c:pt idx="5469">
                  <c:v>AP-05472</c:v>
                </c:pt>
                <c:pt idx="5470">
                  <c:v>AP-05473</c:v>
                </c:pt>
                <c:pt idx="5471">
                  <c:v>AP-05474</c:v>
                </c:pt>
                <c:pt idx="5472">
                  <c:v>AP-05475</c:v>
                </c:pt>
                <c:pt idx="5473">
                  <c:v>AP-05476</c:v>
                </c:pt>
                <c:pt idx="5474">
                  <c:v>AP-05477</c:v>
                </c:pt>
                <c:pt idx="5475">
                  <c:v>AP-05478</c:v>
                </c:pt>
                <c:pt idx="5476">
                  <c:v>AP-05479</c:v>
                </c:pt>
                <c:pt idx="5477">
                  <c:v>AP-05480</c:v>
                </c:pt>
                <c:pt idx="5478">
                  <c:v>AP-05481</c:v>
                </c:pt>
                <c:pt idx="5479">
                  <c:v>AP-05482</c:v>
                </c:pt>
                <c:pt idx="5480">
                  <c:v>AP-05483</c:v>
                </c:pt>
                <c:pt idx="5481">
                  <c:v>AP-05484</c:v>
                </c:pt>
                <c:pt idx="5482">
                  <c:v>AP-05485</c:v>
                </c:pt>
                <c:pt idx="5483">
                  <c:v>AP-05486</c:v>
                </c:pt>
                <c:pt idx="5484">
                  <c:v>AP-05487</c:v>
                </c:pt>
                <c:pt idx="5485">
                  <c:v>AP-05488</c:v>
                </c:pt>
                <c:pt idx="5486">
                  <c:v>AP-05489</c:v>
                </c:pt>
                <c:pt idx="5487">
                  <c:v>AP-05490</c:v>
                </c:pt>
                <c:pt idx="5488">
                  <c:v>AP-05491</c:v>
                </c:pt>
                <c:pt idx="5489">
                  <c:v>AP-05492</c:v>
                </c:pt>
                <c:pt idx="5490">
                  <c:v>AP-05493</c:v>
                </c:pt>
                <c:pt idx="5491">
                  <c:v>AP-05494</c:v>
                </c:pt>
                <c:pt idx="5492">
                  <c:v>AP-05495</c:v>
                </c:pt>
                <c:pt idx="5493">
                  <c:v>AP-05496</c:v>
                </c:pt>
                <c:pt idx="5494">
                  <c:v>AP-05497</c:v>
                </c:pt>
                <c:pt idx="5495">
                  <c:v>AP-05498</c:v>
                </c:pt>
                <c:pt idx="5496">
                  <c:v>AP-05499</c:v>
                </c:pt>
                <c:pt idx="5497">
                  <c:v>AP-05500</c:v>
                </c:pt>
              </c:strCache>
            </c:strRef>
          </c:cat>
          <c:val>
            <c:numRef>
              <c:f>'Project-wise Cost Variance'!$C$4:$C$5502</c:f>
              <c:numCache>
                <c:formatCode>General</c:formatCode>
                <c:ptCount val="5498"/>
                <c:pt idx="0">
                  <c:v>20867.589999999997</c:v>
                </c:pt>
                <c:pt idx="1">
                  <c:v>-35054.28</c:v>
                </c:pt>
                <c:pt idx="2">
                  <c:v>42475.15</c:v>
                </c:pt>
                <c:pt idx="3">
                  <c:v>19026.473551817195</c:v>
                </c:pt>
                <c:pt idx="4">
                  <c:v>14743.8</c:v>
                </c:pt>
                <c:pt idx="5">
                  <c:v>-23482.959999999992</c:v>
                </c:pt>
                <c:pt idx="6">
                  <c:v>2681.5999999999985</c:v>
                </c:pt>
                <c:pt idx="7">
                  <c:v>-33615.820000000007</c:v>
                </c:pt>
                <c:pt idx="8">
                  <c:v>-46250.636448182806</c:v>
                </c:pt>
                <c:pt idx="9">
                  <c:v>-32167.880000000005</c:v>
                </c:pt>
                <c:pt idx="10">
                  <c:v>9663.7799999999988</c:v>
                </c:pt>
                <c:pt idx="11">
                  <c:v>-15742.7864481828</c:v>
                </c:pt>
                <c:pt idx="12">
                  <c:v>-28776.680000000008</c:v>
                </c:pt>
                <c:pt idx="13">
                  <c:v>33115.123551817196</c:v>
                </c:pt>
                <c:pt idx="14">
                  <c:v>26456.35</c:v>
                </c:pt>
                <c:pt idx="15">
                  <c:v>7017.7300000000032</c:v>
                </c:pt>
                <c:pt idx="16">
                  <c:v>74405.72</c:v>
                </c:pt>
                <c:pt idx="17">
                  <c:v>-55042.766448182811</c:v>
                </c:pt>
                <c:pt idx="18">
                  <c:v>24429.130000000005</c:v>
                </c:pt>
                <c:pt idx="19">
                  <c:v>38198.98000000001</c:v>
                </c:pt>
                <c:pt idx="20">
                  <c:v>-52224.619999999995</c:v>
                </c:pt>
                <c:pt idx="21">
                  <c:v>50448.53</c:v>
                </c:pt>
                <c:pt idx="22">
                  <c:v>-31547.309999999998</c:v>
                </c:pt>
                <c:pt idx="23">
                  <c:v>-4282.7299999999959</c:v>
                </c:pt>
                <c:pt idx="24">
                  <c:v>38554.369999999995</c:v>
                </c:pt>
                <c:pt idx="25">
                  <c:v>13137.323551817193</c:v>
                </c:pt>
                <c:pt idx="26">
                  <c:v>42555.219999999994</c:v>
                </c:pt>
                <c:pt idx="27">
                  <c:v>3050.4700000000012</c:v>
                </c:pt>
                <c:pt idx="28">
                  <c:v>2260.2399999999907</c:v>
                </c:pt>
                <c:pt idx="29">
                  <c:v>14507.650000000001</c:v>
                </c:pt>
                <c:pt idx="30">
                  <c:v>-13677.939999999988</c:v>
                </c:pt>
                <c:pt idx="31">
                  <c:v>31763.549999999996</c:v>
                </c:pt>
                <c:pt idx="32">
                  <c:v>-42857.829999999994</c:v>
                </c:pt>
                <c:pt idx="33">
                  <c:v>6183.9599999999991</c:v>
                </c:pt>
                <c:pt idx="34">
                  <c:v>27408.620000000003</c:v>
                </c:pt>
                <c:pt idx="35">
                  <c:v>7569.9600000000064</c:v>
                </c:pt>
                <c:pt idx="36">
                  <c:v>-29014.680000000008</c:v>
                </c:pt>
                <c:pt idx="37">
                  <c:v>65020.42</c:v>
                </c:pt>
                <c:pt idx="38">
                  <c:v>-45186.272896365612</c:v>
                </c:pt>
                <c:pt idx="39">
                  <c:v>53094.37</c:v>
                </c:pt>
                <c:pt idx="40">
                  <c:v>22920.280000000013</c:v>
                </c:pt>
                <c:pt idx="41">
                  <c:v>41322.01</c:v>
                </c:pt>
                <c:pt idx="42">
                  <c:v>-20418.449999999997</c:v>
                </c:pt>
                <c:pt idx="43">
                  <c:v>38987.349999999991</c:v>
                </c:pt>
                <c:pt idx="44">
                  <c:v>-52312.876448182811</c:v>
                </c:pt>
                <c:pt idx="45">
                  <c:v>51917.100000000006</c:v>
                </c:pt>
                <c:pt idx="46">
                  <c:v>36692.790000000008</c:v>
                </c:pt>
                <c:pt idx="47">
                  <c:v>-7871.0800000000017</c:v>
                </c:pt>
                <c:pt idx="48">
                  <c:v>17197.013551817196</c:v>
                </c:pt>
                <c:pt idx="49">
                  <c:v>-47274.559999999998</c:v>
                </c:pt>
                <c:pt idx="50">
                  <c:v>24206.649999999994</c:v>
                </c:pt>
                <c:pt idx="51">
                  <c:v>22755.440000000002</c:v>
                </c:pt>
                <c:pt idx="52">
                  <c:v>26040.590000000004</c:v>
                </c:pt>
                <c:pt idx="53">
                  <c:v>-1845.3499999999913</c:v>
                </c:pt>
                <c:pt idx="54">
                  <c:v>-6730.2664481828106</c:v>
                </c:pt>
                <c:pt idx="55">
                  <c:v>47529.56</c:v>
                </c:pt>
                <c:pt idx="56">
                  <c:v>14226.900000000001</c:v>
                </c:pt>
                <c:pt idx="57">
                  <c:v>-14057.590000000004</c:v>
                </c:pt>
                <c:pt idx="58">
                  <c:v>37701.660000000003</c:v>
                </c:pt>
                <c:pt idx="59">
                  <c:v>-38087.01</c:v>
                </c:pt>
                <c:pt idx="60">
                  <c:v>18681.72</c:v>
                </c:pt>
                <c:pt idx="61">
                  <c:v>60790.29</c:v>
                </c:pt>
                <c:pt idx="62">
                  <c:v>6205.8499999999985</c:v>
                </c:pt>
                <c:pt idx="63">
                  <c:v>-17733.419999999998</c:v>
                </c:pt>
                <c:pt idx="64">
                  <c:v>-37703.840000000011</c:v>
                </c:pt>
                <c:pt idx="65">
                  <c:v>-25170.879999999997</c:v>
                </c:pt>
                <c:pt idx="66">
                  <c:v>34952.6</c:v>
                </c:pt>
                <c:pt idx="67">
                  <c:v>40894.259999999995</c:v>
                </c:pt>
                <c:pt idx="68">
                  <c:v>25458.640000000007</c:v>
                </c:pt>
                <c:pt idx="69">
                  <c:v>57949.079999999994</c:v>
                </c:pt>
                <c:pt idx="70">
                  <c:v>-19720.5</c:v>
                </c:pt>
                <c:pt idx="71">
                  <c:v>-8973.64</c:v>
                </c:pt>
                <c:pt idx="72">
                  <c:v>-34357.270000000004</c:v>
                </c:pt>
                <c:pt idx="73">
                  <c:v>3737.070000000007</c:v>
                </c:pt>
                <c:pt idx="74">
                  <c:v>-5782.7900000000081</c:v>
                </c:pt>
                <c:pt idx="75">
                  <c:v>-20023.230000000003</c:v>
                </c:pt>
                <c:pt idx="76">
                  <c:v>8364.4499999999971</c:v>
                </c:pt>
                <c:pt idx="77">
                  <c:v>1709.6100000000006</c:v>
                </c:pt>
                <c:pt idx="78">
                  <c:v>-32033.270000000004</c:v>
                </c:pt>
                <c:pt idx="79">
                  <c:v>-41918.65644818281</c:v>
                </c:pt>
                <c:pt idx="80">
                  <c:v>50763.61</c:v>
                </c:pt>
                <c:pt idx="81">
                  <c:v>-33068.350000000006</c:v>
                </c:pt>
                <c:pt idx="82">
                  <c:v>42438.920000000006</c:v>
                </c:pt>
                <c:pt idx="83">
                  <c:v>24444.949999999997</c:v>
                </c:pt>
                <c:pt idx="84">
                  <c:v>-17085.900000000009</c:v>
                </c:pt>
                <c:pt idx="85">
                  <c:v>4182.2935518171871</c:v>
                </c:pt>
                <c:pt idx="86">
                  <c:v>-38243.56</c:v>
                </c:pt>
                <c:pt idx="87">
                  <c:v>-35082.160000000003</c:v>
                </c:pt>
                <c:pt idx="88">
                  <c:v>34710.509999999995</c:v>
                </c:pt>
                <c:pt idx="89">
                  <c:v>-17937.02</c:v>
                </c:pt>
                <c:pt idx="90">
                  <c:v>-16833.419999999998</c:v>
                </c:pt>
                <c:pt idx="91">
                  <c:v>37282.270000000004</c:v>
                </c:pt>
                <c:pt idx="92">
                  <c:v>29802.38</c:v>
                </c:pt>
                <c:pt idx="93">
                  <c:v>-23015.990000000005</c:v>
                </c:pt>
                <c:pt idx="94">
                  <c:v>3144.8800000000047</c:v>
                </c:pt>
                <c:pt idx="95">
                  <c:v>-4165.4799999999959</c:v>
                </c:pt>
                <c:pt idx="96">
                  <c:v>-9045.8064481828042</c:v>
                </c:pt>
                <c:pt idx="97">
                  <c:v>24517.439999999988</c:v>
                </c:pt>
                <c:pt idx="98">
                  <c:v>61508.63</c:v>
                </c:pt>
                <c:pt idx="99">
                  <c:v>-165.46000000000276</c:v>
                </c:pt>
                <c:pt idx="100">
                  <c:v>1075.2300000000032</c:v>
                </c:pt>
                <c:pt idx="101">
                  <c:v>67012.083551817195</c:v>
                </c:pt>
                <c:pt idx="102">
                  <c:v>-22186.67</c:v>
                </c:pt>
                <c:pt idx="103">
                  <c:v>7159.3999999999942</c:v>
                </c:pt>
                <c:pt idx="104">
                  <c:v>19932.61</c:v>
                </c:pt>
                <c:pt idx="105">
                  <c:v>24092.563551817191</c:v>
                </c:pt>
                <c:pt idx="106">
                  <c:v>-44106.22</c:v>
                </c:pt>
                <c:pt idx="107">
                  <c:v>42833.740000000005</c:v>
                </c:pt>
                <c:pt idx="108">
                  <c:v>50854.99</c:v>
                </c:pt>
                <c:pt idx="109">
                  <c:v>-3499.7400000000052</c:v>
                </c:pt>
                <c:pt idx="110">
                  <c:v>-16390.600000000006</c:v>
                </c:pt>
                <c:pt idx="111">
                  <c:v>-39985.840000000004</c:v>
                </c:pt>
                <c:pt idx="112">
                  <c:v>24183.449999999997</c:v>
                </c:pt>
                <c:pt idx="113">
                  <c:v>20380.150000000009</c:v>
                </c:pt>
                <c:pt idx="114">
                  <c:v>32533.739999999998</c:v>
                </c:pt>
                <c:pt idx="115">
                  <c:v>-34340.590000000011</c:v>
                </c:pt>
                <c:pt idx="116">
                  <c:v>-4942.8899999999994</c:v>
                </c:pt>
                <c:pt idx="117">
                  <c:v>34007.53</c:v>
                </c:pt>
                <c:pt idx="118">
                  <c:v>13509.600000000006</c:v>
                </c:pt>
                <c:pt idx="119">
                  <c:v>43978.03</c:v>
                </c:pt>
                <c:pt idx="120">
                  <c:v>30463.64</c:v>
                </c:pt>
                <c:pt idx="121">
                  <c:v>28181.969999999994</c:v>
                </c:pt>
                <c:pt idx="122">
                  <c:v>-37930.550000000003</c:v>
                </c:pt>
                <c:pt idx="123">
                  <c:v>-20687.160000000003</c:v>
                </c:pt>
                <c:pt idx="124">
                  <c:v>14576.119999999995</c:v>
                </c:pt>
                <c:pt idx="125">
                  <c:v>-35389.89</c:v>
                </c:pt>
                <c:pt idx="126">
                  <c:v>45811.44</c:v>
                </c:pt>
                <c:pt idx="127">
                  <c:v>21456.139999999992</c:v>
                </c:pt>
                <c:pt idx="128">
                  <c:v>-31035.130000000005</c:v>
                </c:pt>
                <c:pt idx="129">
                  <c:v>19023.419999999998</c:v>
                </c:pt>
                <c:pt idx="130">
                  <c:v>22527.059999999998</c:v>
                </c:pt>
                <c:pt idx="131">
                  <c:v>-34760.980000000003</c:v>
                </c:pt>
                <c:pt idx="132">
                  <c:v>38514.550000000003</c:v>
                </c:pt>
                <c:pt idx="133">
                  <c:v>12048.039999999994</c:v>
                </c:pt>
                <c:pt idx="134">
                  <c:v>50807.24</c:v>
                </c:pt>
                <c:pt idx="135">
                  <c:v>23594.48</c:v>
                </c:pt>
                <c:pt idx="136">
                  <c:v>4940.8999999999942</c:v>
                </c:pt>
                <c:pt idx="137">
                  <c:v>-65664.456448182813</c:v>
                </c:pt>
                <c:pt idx="138">
                  <c:v>56436.060000000005</c:v>
                </c:pt>
                <c:pt idx="139">
                  <c:v>46655.22</c:v>
                </c:pt>
                <c:pt idx="140">
                  <c:v>9514.9900000000052</c:v>
                </c:pt>
                <c:pt idx="141">
                  <c:v>16505.61</c:v>
                </c:pt>
                <c:pt idx="142">
                  <c:v>10275.259999999998</c:v>
                </c:pt>
                <c:pt idx="143">
                  <c:v>3368</c:v>
                </c:pt>
                <c:pt idx="144">
                  <c:v>-5083.0899999999965</c:v>
                </c:pt>
                <c:pt idx="145">
                  <c:v>43255.11</c:v>
                </c:pt>
                <c:pt idx="146">
                  <c:v>1999.4199999999983</c:v>
                </c:pt>
                <c:pt idx="147">
                  <c:v>-15618.509999999995</c:v>
                </c:pt>
                <c:pt idx="148">
                  <c:v>-28340.390000000014</c:v>
                </c:pt>
                <c:pt idx="149">
                  <c:v>-28251.260000000009</c:v>
                </c:pt>
                <c:pt idx="150">
                  <c:v>-26276.449999999997</c:v>
                </c:pt>
                <c:pt idx="151">
                  <c:v>-3771.8500000000058</c:v>
                </c:pt>
                <c:pt idx="152">
                  <c:v>-12053.119999999995</c:v>
                </c:pt>
                <c:pt idx="153">
                  <c:v>494.47999999999593</c:v>
                </c:pt>
                <c:pt idx="154">
                  <c:v>-43570.409999999996</c:v>
                </c:pt>
                <c:pt idx="155">
                  <c:v>50468.990000000005</c:v>
                </c:pt>
                <c:pt idx="156">
                  <c:v>-1529.5</c:v>
                </c:pt>
                <c:pt idx="157">
                  <c:v>22174.069999999992</c:v>
                </c:pt>
                <c:pt idx="158">
                  <c:v>-32691.620000000003</c:v>
                </c:pt>
                <c:pt idx="159">
                  <c:v>-144.30000000000291</c:v>
                </c:pt>
                <c:pt idx="160">
                  <c:v>21526.949999999997</c:v>
                </c:pt>
                <c:pt idx="161">
                  <c:v>32742.000000000007</c:v>
                </c:pt>
                <c:pt idx="162">
                  <c:v>-38880.83</c:v>
                </c:pt>
                <c:pt idx="163">
                  <c:v>39667.65</c:v>
                </c:pt>
                <c:pt idx="164">
                  <c:v>20495.440000000002</c:v>
                </c:pt>
                <c:pt idx="165">
                  <c:v>2813.010000000002</c:v>
                </c:pt>
                <c:pt idx="166">
                  <c:v>4668.6599999999889</c:v>
                </c:pt>
                <c:pt idx="167">
                  <c:v>-1040.070000000007</c:v>
                </c:pt>
                <c:pt idx="168">
                  <c:v>52982.69</c:v>
                </c:pt>
                <c:pt idx="169">
                  <c:v>-31203.740000000005</c:v>
                </c:pt>
                <c:pt idx="170">
                  <c:v>39743.520000000004</c:v>
                </c:pt>
                <c:pt idx="171">
                  <c:v>60713.05</c:v>
                </c:pt>
                <c:pt idx="172">
                  <c:v>38564.82</c:v>
                </c:pt>
                <c:pt idx="173">
                  <c:v>-26633.61</c:v>
                </c:pt>
                <c:pt idx="174">
                  <c:v>41925.253551817194</c:v>
                </c:pt>
                <c:pt idx="175">
                  <c:v>9022.14</c:v>
                </c:pt>
                <c:pt idx="176">
                  <c:v>52759.519999999997</c:v>
                </c:pt>
                <c:pt idx="177">
                  <c:v>41341.230000000003</c:v>
                </c:pt>
                <c:pt idx="178">
                  <c:v>60748.353551817192</c:v>
                </c:pt>
                <c:pt idx="179">
                  <c:v>-30295.75</c:v>
                </c:pt>
                <c:pt idx="180">
                  <c:v>52631.770000000004</c:v>
                </c:pt>
                <c:pt idx="181">
                  <c:v>-23336.959999999999</c:v>
                </c:pt>
                <c:pt idx="182">
                  <c:v>-7739.4499999999971</c:v>
                </c:pt>
                <c:pt idx="183">
                  <c:v>-40935.820000000007</c:v>
                </c:pt>
                <c:pt idx="184">
                  <c:v>39017.67</c:v>
                </c:pt>
                <c:pt idx="185">
                  <c:v>-17063.650000000009</c:v>
                </c:pt>
                <c:pt idx="186">
                  <c:v>-37061.43</c:v>
                </c:pt>
                <c:pt idx="187">
                  <c:v>28973.58</c:v>
                </c:pt>
                <c:pt idx="188">
                  <c:v>-16803.449999999997</c:v>
                </c:pt>
                <c:pt idx="189">
                  <c:v>36568.559999999998</c:v>
                </c:pt>
                <c:pt idx="190">
                  <c:v>48556.09</c:v>
                </c:pt>
                <c:pt idx="191">
                  <c:v>-23391.919999999998</c:v>
                </c:pt>
                <c:pt idx="192">
                  <c:v>13816.78</c:v>
                </c:pt>
                <c:pt idx="193">
                  <c:v>-15155.109999999993</c:v>
                </c:pt>
                <c:pt idx="194">
                  <c:v>6902.07</c:v>
                </c:pt>
                <c:pt idx="195">
                  <c:v>-1786.5800000000017</c:v>
                </c:pt>
                <c:pt idx="196">
                  <c:v>18718.110000000004</c:v>
                </c:pt>
                <c:pt idx="197">
                  <c:v>18748.370000000003</c:v>
                </c:pt>
                <c:pt idx="198">
                  <c:v>13669.409999999989</c:v>
                </c:pt>
                <c:pt idx="199">
                  <c:v>-38109.149999999994</c:v>
                </c:pt>
                <c:pt idx="200">
                  <c:v>44855.66</c:v>
                </c:pt>
                <c:pt idx="201">
                  <c:v>-37349.730000000003</c:v>
                </c:pt>
                <c:pt idx="202">
                  <c:v>28265.72</c:v>
                </c:pt>
                <c:pt idx="203">
                  <c:v>-11596.546448182809</c:v>
                </c:pt>
                <c:pt idx="204">
                  <c:v>48371.32</c:v>
                </c:pt>
                <c:pt idx="205">
                  <c:v>-12669.459999999992</c:v>
                </c:pt>
                <c:pt idx="206">
                  <c:v>11122.119999999995</c:v>
                </c:pt>
                <c:pt idx="207">
                  <c:v>-31034.489999999998</c:v>
                </c:pt>
                <c:pt idx="208">
                  <c:v>6136.6899999999987</c:v>
                </c:pt>
                <c:pt idx="209">
                  <c:v>47870.310000000005</c:v>
                </c:pt>
                <c:pt idx="210">
                  <c:v>-30209.54</c:v>
                </c:pt>
                <c:pt idx="211">
                  <c:v>57660.92</c:v>
                </c:pt>
                <c:pt idx="212">
                  <c:v>4839.8700000000099</c:v>
                </c:pt>
                <c:pt idx="213">
                  <c:v>-12625.270000000004</c:v>
                </c:pt>
                <c:pt idx="214">
                  <c:v>26373.97</c:v>
                </c:pt>
                <c:pt idx="215">
                  <c:v>-20306.36</c:v>
                </c:pt>
                <c:pt idx="216">
                  <c:v>17202.190000000002</c:v>
                </c:pt>
                <c:pt idx="217">
                  <c:v>30524.430000000004</c:v>
                </c:pt>
                <c:pt idx="218">
                  <c:v>55114.609999999993</c:v>
                </c:pt>
                <c:pt idx="219">
                  <c:v>9095.070000000007</c:v>
                </c:pt>
                <c:pt idx="220">
                  <c:v>39275.440000000002</c:v>
                </c:pt>
                <c:pt idx="221">
                  <c:v>-15708.62999999999</c:v>
                </c:pt>
                <c:pt idx="222">
                  <c:v>-15474.589999999997</c:v>
                </c:pt>
                <c:pt idx="223">
                  <c:v>1365.0299999999988</c:v>
                </c:pt>
                <c:pt idx="224">
                  <c:v>595.97999999999593</c:v>
                </c:pt>
                <c:pt idx="225">
                  <c:v>-19287.216448182808</c:v>
                </c:pt>
                <c:pt idx="226">
                  <c:v>-25075.83</c:v>
                </c:pt>
                <c:pt idx="227">
                  <c:v>66316.320000000007</c:v>
                </c:pt>
                <c:pt idx="228">
                  <c:v>55437.200000000004</c:v>
                </c:pt>
                <c:pt idx="229">
                  <c:v>31358.530000000002</c:v>
                </c:pt>
                <c:pt idx="230">
                  <c:v>397.94999999999709</c:v>
                </c:pt>
                <c:pt idx="231">
                  <c:v>3183.2700000000041</c:v>
                </c:pt>
                <c:pt idx="232">
                  <c:v>-28387.229999999996</c:v>
                </c:pt>
                <c:pt idx="233">
                  <c:v>20280.740000000005</c:v>
                </c:pt>
                <c:pt idx="234">
                  <c:v>-13600.75</c:v>
                </c:pt>
                <c:pt idx="235">
                  <c:v>-38603.260000000009</c:v>
                </c:pt>
                <c:pt idx="236">
                  <c:v>14462.190000000002</c:v>
                </c:pt>
                <c:pt idx="237">
                  <c:v>21189.660000000003</c:v>
                </c:pt>
                <c:pt idx="238">
                  <c:v>-30625.940000000002</c:v>
                </c:pt>
                <c:pt idx="239">
                  <c:v>-22037.380000000005</c:v>
                </c:pt>
                <c:pt idx="240">
                  <c:v>12937.339999999997</c:v>
                </c:pt>
                <c:pt idx="241">
                  <c:v>-40725.300000000017</c:v>
                </c:pt>
                <c:pt idx="242">
                  <c:v>-27099.61</c:v>
                </c:pt>
                <c:pt idx="243">
                  <c:v>-40138.489999999991</c:v>
                </c:pt>
                <c:pt idx="244">
                  <c:v>-4632.679999999993</c:v>
                </c:pt>
                <c:pt idx="245">
                  <c:v>-23191.640000000014</c:v>
                </c:pt>
                <c:pt idx="246">
                  <c:v>-26691.480000000003</c:v>
                </c:pt>
                <c:pt idx="247">
                  <c:v>-16084.61</c:v>
                </c:pt>
                <c:pt idx="248">
                  <c:v>-16393.89</c:v>
                </c:pt>
                <c:pt idx="249">
                  <c:v>55177.89</c:v>
                </c:pt>
                <c:pt idx="250">
                  <c:v>29446.58</c:v>
                </c:pt>
                <c:pt idx="251">
                  <c:v>-3279.2099999999919</c:v>
                </c:pt>
                <c:pt idx="252">
                  <c:v>-20771.820000000003</c:v>
                </c:pt>
                <c:pt idx="253">
                  <c:v>49449.070000000007</c:v>
                </c:pt>
                <c:pt idx="254">
                  <c:v>-9332.9200000000055</c:v>
                </c:pt>
                <c:pt idx="255">
                  <c:v>-19948.889999999996</c:v>
                </c:pt>
                <c:pt idx="256">
                  <c:v>-26116.289999999994</c:v>
                </c:pt>
                <c:pt idx="257">
                  <c:v>-8103.7599999999948</c:v>
                </c:pt>
                <c:pt idx="258">
                  <c:v>50408.27</c:v>
                </c:pt>
                <c:pt idx="259">
                  <c:v>-14630.71</c:v>
                </c:pt>
                <c:pt idx="260">
                  <c:v>-6442.3300000000017</c:v>
                </c:pt>
                <c:pt idx="261">
                  <c:v>30795.760000000002</c:v>
                </c:pt>
                <c:pt idx="262">
                  <c:v>-26900.059999999998</c:v>
                </c:pt>
                <c:pt idx="263">
                  <c:v>55116.45</c:v>
                </c:pt>
                <c:pt idx="264">
                  <c:v>46714.05</c:v>
                </c:pt>
                <c:pt idx="265">
                  <c:v>-1987.8899999999994</c:v>
                </c:pt>
                <c:pt idx="266">
                  <c:v>4982.6299999999974</c:v>
                </c:pt>
                <c:pt idx="267">
                  <c:v>20331.430000000004</c:v>
                </c:pt>
                <c:pt idx="268">
                  <c:v>-7171.3500000000058</c:v>
                </c:pt>
                <c:pt idx="269">
                  <c:v>27558.71</c:v>
                </c:pt>
                <c:pt idx="270">
                  <c:v>-27076.7</c:v>
                </c:pt>
                <c:pt idx="271">
                  <c:v>56803.880000000005</c:v>
                </c:pt>
                <c:pt idx="272">
                  <c:v>-44650.7</c:v>
                </c:pt>
                <c:pt idx="273">
                  <c:v>-35992.679999999993</c:v>
                </c:pt>
                <c:pt idx="274">
                  <c:v>3646.7300000000032</c:v>
                </c:pt>
                <c:pt idx="275">
                  <c:v>-4456.3300000000017</c:v>
                </c:pt>
                <c:pt idx="276">
                  <c:v>17549.963551817193</c:v>
                </c:pt>
                <c:pt idx="277">
                  <c:v>-22749.420000000006</c:v>
                </c:pt>
                <c:pt idx="278">
                  <c:v>32895.65</c:v>
                </c:pt>
                <c:pt idx="279">
                  <c:v>-37655.85</c:v>
                </c:pt>
                <c:pt idx="280">
                  <c:v>23923.259999999995</c:v>
                </c:pt>
                <c:pt idx="281">
                  <c:v>19763.52</c:v>
                </c:pt>
                <c:pt idx="282">
                  <c:v>-40424.480000000003</c:v>
                </c:pt>
                <c:pt idx="283">
                  <c:v>11057.599999999999</c:v>
                </c:pt>
                <c:pt idx="284">
                  <c:v>-10254.219999999987</c:v>
                </c:pt>
                <c:pt idx="285">
                  <c:v>46843.689999999995</c:v>
                </c:pt>
                <c:pt idx="286">
                  <c:v>35615.429999999993</c:v>
                </c:pt>
                <c:pt idx="287">
                  <c:v>-12654.949999999997</c:v>
                </c:pt>
                <c:pt idx="288">
                  <c:v>31503.829999999998</c:v>
                </c:pt>
                <c:pt idx="289">
                  <c:v>46510.150000000009</c:v>
                </c:pt>
                <c:pt idx="290">
                  <c:v>22755.49</c:v>
                </c:pt>
                <c:pt idx="291">
                  <c:v>53980.04</c:v>
                </c:pt>
                <c:pt idx="292">
                  <c:v>68113.549999999988</c:v>
                </c:pt>
                <c:pt idx="293">
                  <c:v>34340.97</c:v>
                </c:pt>
                <c:pt idx="294">
                  <c:v>4434.0600000000013</c:v>
                </c:pt>
                <c:pt idx="295">
                  <c:v>-44716.57</c:v>
                </c:pt>
                <c:pt idx="296">
                  <c:v>41242.379999999997</c:v>
                </c:pt>
                <c:pt idx="297">
                  <c:v>14925.64</c:v>
                </c:pt>
                <c:pt idx="298">
                  <c:v>18832.620000000003</c:v>
                </c:pt>
                <c:pt idx="299">
                  <c:v>50238.94</c:v>
                </c:pt>
                <c:pt idx="300">
                  <c:v>-33872.700000000012</c:v>
                </c:pt>
                <c:pt idx="301">
                  <c:v>19223.169999999998</c:v>
                </c:pt>
                <c:pt idx="302">
                  <c:v>-24610.429999999997</c:v>
                </c:pt>
                <c:pt idx="303">
                  <c:v>29548.440000000002</c:v>
                </c:pt>
                <c:pt idx="304">
                  <c:v>58922.539999999994</c:v>
                </c:pt>
                <c:pt idx="305">
                  <c:v>50159.91</c:v>
                </c:pt>
                <c:pt idx="306">
                  <c:v>2507.9900000000052</c:v>
                </c:pt>
                <c:pt idx="307">
                  <c:v>36731.89</c:v>
                </c:pt>
                <c:pt idx="308">
                  <c:v>-882.72999999999593</c:v>
                </c:pt>
                <c:pt idx="309">
                  <c:v>-3388.5899999999965</c:v>
                </c:pt>
                <c:pt idx="310">
                  <c:v>-12756.089999999997</c:v>
                </c:pt>
                <c:pt idx="311">
                  <c:v>-33194.54</c:v>
                </c:pt>
                <c:pt idx="312">
                  <c:v>3262.0035518171935</c:v>
                </c:pt>
                <c:pt idx="313">
                  <c:v>-17395.64</c:v>
                </c:pt>
                <c:pt idx="314">
                  <c:v>-40879.539999999994</c:v>
                </c:pt>
                <c:pt idx="315">
                  <c:v>-5322.5699999999924</c:v>
                </c:pt>
                <c:pt idx="316">
                  <c:v>-9427.82</c:v>
                </c:pt>
                <c:pt idx="317">
                  <c:v>20819.539999999994</c:v>
                </c:pt>
                <c:pt idx="318">
                  <c:v>32410.479999999996</c:v>
                </c:pt>
                <c:pt idx="319">
                  <c:v>15610.149999999994</c:v>
                </c:pt>
                <c:pt idx="320">
                  <c:v>25507.18</c:v>
                </c:pt>
                <c:pt idx="321">
                  <c:v>34879.619999999995</c:v>
                </c:pt>
                <c:pt idx="322">
                  <c:v>-41828.230000000003</c:v>
                </c:pt>
                <c:pt idx="323">
                  <c:v>-23392.690000000002</c:v>
                </c:pt>
                <c:pt idx="324">
                  <c:v>2622.4599999999991</c:v>
                </c:pt>
                <c:pt idx="325">
                  <c:v>31838.799999999996</c:v>
                </c:pt>
                <c:pt idx="326">
                  <c:v>-14414.026448182805</c:v>
                </c:pt>
                <c:pt idx="327">
                  <c:v>19758.000000000004</c:v>
                </c:pt>
                <c:pt idx="328">
                  <c:v>21752.440000000002</c:v>
                </c:pt>
                <c:pt idx="329">
                  <c:v>36888.21</c:v>
                </c:pt>
                <c:pt idx="330">
                  <c:v>4567.9100000000035</c:v>
                </c:pt>
                <c:pt idx="331">
                  <c:v>-19401.059999999998</c:v>
                </c:pt>
                <c:pt idx="332">
                  <c:v>-7653.4399999999878</c:v>
                </c:pt>
                <c:pt idx="333">
                  <c:v>-11259.309999999998</c:v>
                </c:pt>
                <c:pt idx="334">
                  <c:v>23133.64</c:v>
                </c:pt>
                <c:pt idx="335">
                  <c:v>18910.760000000002</c:v>
                </c:pt>
                <c:pt idx="336">
                  <c:v>-3322.7400000000052</c:v>
                </c:pt>
                <c:pt idx="337">
                  <c:v>6863.7699999999968</c:v>
                </c:pt>
                <c:pt idx="338">
                  <c:v>-40624.000000000007</c:v>
                </c:pt>
                <c:pt idx="339">
                  <c:v>21281.839999999997</c:v>
                </c:pt>
                <c:pt idx="340">
                  <c:v>8077.6200000000026</c:v>
                </c:pt>
                <c:pt idx="341">
                  <c:v>-24548.760000000002</c:v>
                </c:pt>
                <c:pt idx="342">
                  <c:v>-36557.099999999991</c:v>
                </c:pt>
                <c:pt idx="343">
                  <c:v>19131.949999999997</c:v>
                </c:pt>
                <c:pt idx="344">
                  <c:v>33207.853551817192</c:v>
                </c:pt>
                <c:pt idx="345">
                  <c:v>-24729.199999999997</c:v>
                </c:pt>
                <c:pt idx="346">
                  <c:v>-12320.340000000004</c:v>
                </c:pt>
                <c:pt idx="347">
                  <c:v>21626.549999999996</c:v>
                </c:pt>
                <c:pt idx="348">
                  <c:v>64480.840000000004</c:v>
                </c:pt>
                <c:pt idx="349">
                  <c:v>23840.629999999997</c:v>
                </c:pt>
                <c:pt idx="350">
                  <c:v>34967.213551817193</c:v>
                </c:pt>
                <c:pt idx="351">
                  <c:v>24455.070000000007</c:v>
                </c:pt>
                <c:pt idx="352">
                  <c:v>1142.010000000002</c:v>
                </c:pt>
                <c:pt idx="353">
                  <c:v>-26048.130000000005</c:v>
                </c:pt>
                <c:pt idx="354">
                  <c:v>-27885.200000000012</c:v>
                </c:pt>
                <c:pt idx="355">
                  <c:v>-34148.566448182813</c:v>
                </c:pt>
                <c:pt idx="356">
                  <c:v>55864.31</c:v>
                </c:pt>
                <c:pt idx="357">
                  <c:v>48137.17</c:v>
                </c:pt>
                <c:pt idx="358">
                  <c:v>28310.36</c:v>
                </c:pt>
                <c:pt idx="359">
                  <c:v>44391.09</c:v>
                </c:pt>
                <c:pt idx="360">
                  <c:v>-33336.559999999998</c:v>
                </c:pt>
                <c:pt idx="361">
                  <c:v>-35372.01999999999</c:v>
                </c:pt>
                <c:pt idx="362">
                  <c:v>43714.930000000008</c:v>
                </c:pt>
                <c:pt idx="363">
                  <c:v>41915.19</c:v>
                </c:pt>
                <c:pt idx="364">
                  <c:v>-35863.740000000005</c:v>
                </c:pt>
                <c:pt idx="365">
                  <c:v>-25683.9</c:v>
                </c:pt>
                <c:pt idx="366">
                  <c:v>58450.81</c:v>
                </c:pt>
                <c:pt idx="367">
                  <c:v>33647.06</c:v>
                </c:pt>
                <c:pt idx="368">
                  <c:v>27997.989999999991</c:v>
                </c:pt>
                <c:pt idx="369">
                  <c:v>33577.719999999994</c:v>
                </c:pt>
                <c:pt idx="370">
                  <c:v>38876.86</c:v>
                </c:pt>
                <c:pt idx="371">
                  <c:v>18371.119999999995</c:v>
                </c:pt>
                <c:pt idx="372">
                  <c:v>2975.7199999999975</c:v>
                </c:pt>
                <c:pt idx="373">
                  <c:v>-13421.089999999997</c:v>
                </c:pt>
                <c:pt idx="374">
                  <c:v>10465.309999999998</c:v>
                </c:pt>
                <c:pt idx="375">
                  <c:v>14017.869999999995</c:v>
                </c:pt>
                <c:pt idx="376">
                  <c:v>47194.080000000002</c:v>
                </c:pt>
                <c:pt idx="377">
                  <c:v>-26861.920000000006</c:v>
                </c:pt>
                <c:pt idx="378">
                  <c:v>-2544.2699999999968</c:v>
                </c:pt>
                <c:pt idx="379">
                  <c:v>38311.03</c:v>
                </c:pt>
                <c:pt idx="380">
                  <c:v>62508.87</c:v>
                </c:pt>
                <c:pt idx="381">
                  <c:v>-8268.5200000000041</c:v>
                </c:pt>
                <c:pt idx="382">
                  <c:v>28650.059999999998</c:v>
                </c:pt>
                <c:pt idx="383">
                  <c:v>29714.399999999998</c:v>
                </c:pt>
                <c:pt idx="384">
                  <c:v>-23916.730000000003</c:v>
                </c:pt>
                <c:pt idx="385">
                  <c:v>4477.3899999999994</c:v>
                </c:pt>
                <c:pt idx="386">
                  <c:v>663.80000000000291</c:v>
                </c:pt>
                <c:pt idx="387">
                  <c:v>-18293.660000000003</c:v>
                </c:pt>
                <c:pt idx="388">
                  <c:v>21559.899999999994</c:v>
                </c:pt>
                <c:pt idx="389">
                  <c:v>32444.51</c:v>
                </c:pt>
                <c:pt idx="390">
                  <c:v>5081.3300000000017</c:v>
                </c:pt>
                <c:pt idx="391">
                  <c:v>21712.729999999996</c:v>
                </c:pt>
                <c:pt idx="392">
                  <c:v>29213.43</c:v>
                </c:pt>
                <c:pt idx="393">
                  <c:v>-18746.170000000002</c:v>
                </c:pt>
                <c:pt idx="394">
                  <c:v>-15514.490000000005</c:v>
                </c:pt>
                <c:pt idx="395">
                  <c:v>-24821.979999999996</c:v>
                </c:pt>
                <c:pt idx="396">
                  <c:v>22692.499999999993</c:v>
                </c:pt>
                <c:pt idx="397">
                  <c:v>-30338.489999999991</c:v>
                </c:pt>
                <c:pt idx="398">
                  <c:v>-715.32000000000698</c:v>
                </c:pt>
                <c:pt idx="399">
                  <c:v>-12196.12000000001</c:v>
                </c:pt>
                <c:pt idx="400">
                  <c:v>-7975.25</c:v>
                </c:pt>
                <c:pt idx="401">
                  <c:v>-33768.410000000003</c:v>
                </c:pt>
                <c:pt idx="402">
                  <c:v>15992.459999999992</c:v>
                </c:pt>
                <c:pt idx="403">
                  <c:v>39055.879999999997</c:v>
                </c:pt>
                <c:pt idx="404">
                  <c:v>54049.48</c:v>
                </c:pt>
                <c:pt idx="405">
                  <c:v>27875.39</c:v>
                </c:pt>
                <c:pt idx="406">
                  <c:v>23120.039999999994</c:v>
                </c:pt>
                <c:pt idx="407">
                  <c:v>35069.750000000007</c:v>
                </c:pt>
                <c:pt idx="408">
                  <c:v>12305.36</c:v>
                </c:pt>
                <c:pt idx="409">
                  <c:v>-34824.979999999996</c:v>
                </c:pt>
                <c:pt idx="410">
                  <c:v>10785.850000000006</c:v>
                </c:pt>
                <c:pt idx="411">
                  <c:v>-25038.2</c:v>
                </c:pt>
                <c:pt idx="412">
                  <c:v>38082.379999999997</c:v>
                </c:pt>
                <c:pt idx="413">
                  <c:v>59683.369999999995</c:v>
                </c:pt>
                <c:pt idx="414">
                  <c:v>45066.82</c:v>
                </c:pt>
                <c:pt idx="415">
                  <c:v>18744.089999999997</c:v>
                </c:pt>
                <c:pt idx="416">
                  <c:v>-42862.9</c:v>
                </c:pt>
                <c:pt idx="417">
                  <c:v>-18150.069999999992</c:v>
                </c:pt>
                <c:pt idx="418">
                  <c:v>32909.930000000008</c:v>
                </c:pt>
                <c:pt idx="419">
                  <c:v>-6952.0299999999988</c:v>
                </c:pt>
                <c:pt idx="420">
                  <c:v>8496.0200000000041</c:v>
                </c:pt>
                <c:pt idx="421">
                  <c:v>45034.113551817194</c:v>
                </c:pt>
                <c:pt idx="422">
                  <c:v>17197.679999999993</c:v>
                </c:pt>
                <c:pt idx="423">
                  <c:v>7621.5899999999965</c:v>
                </c:pt>
                <c:pt idx="424">
                  <c:v>24023.899999999998</c:v>
                </c:pt>
                <c:pt idx="425">
                  <c:v>60885.250000000007</c:v>
                </c:pt>
                <c:pt idx="426">
                  <c:v>5232.93</c:v>
                </c:pt>
                <c:pt idx="427">
                  <c:v>16272.199999999997</c:v>
                </c:pt>
                <c:pt idx="428">
                  <c:v>-32017.060000000005</c:v>
                </c:pt>
                <c:pt idx="429">
                  <c:v>-17418.759999999995</c:v>
                </c:pt>
                <c:pt idx="430">
                  <c:v>48040.43</c:v>
                </c:pt>
                <c:pt idx="431">
                  <c:v>-13602.989999999998</c:v>
                </c:pt>
                <c:pt idx="432">
                  <c:v>-10735.729999999996</c:v>
                </c:pt>
                <c:pt idx="433">
                  <c:v>45893.43</c:v>
                </c:pt>
                <c:pt idx="434">
                  <c:v>-16629.399999999994</c:v>
                </c:pt>
                <c:pt idx="435">
                  <c:v>34017.769999999997</c:v>
                </c:pt>
                <c:pt idx="436">
                  <c:v>33027.21</c:v>
                </c:pt>
                <c:pt idx="437">
                  <c:v>-29048.89</c:v>
                </c:pt>
                <c:pt idx="438">
                  <c:v>30967.619999999995</c:v>
                </c:pt>
                <c:pt idx="439">
                  <c:v>56301.97</c:v>
                </c:pt>
                <c:pt idx="440">
                  <c:v>-5169.7800000000134</c:v>
                </c:pt>
                <c:pt idx="441">
                  <c:v>-33102.229999999996</c:v>
                </c:pt>
                <c:pt idx="442">
                  <c:v>26012.460000000003</c:v>
                </c:pt>
                <c:pt idx="443">
                  <c:v>12723.12000000001</c:v>
                </c:pt>
                <c:pt idx="444">
                  <c:v>48440</c:v>
                </c:pt>
                <c:pt idx="445">
                  <c:v>12305.86</c:v>
                </c:pt>
                <c:pt idx="446">
                  <c:v>21912.079999999998</c:v>
                </c:pt>
                <c:pt idx="447">
                  <c:v>-21983.67</c:v>
                </c:pt>
                <c:pt idx="448">
                  <c:v>-12137.099999999991</c:v>
                </c:pt>
                <c:pt idx="449">
                  <c:v>63760.89</c:v>
                </c:pt>
                <c:pt idx="450">
                  <c:v>-39165.11</c:v>
                </c:pt>
                <c:pt idx="451">
                  <c:v>-8975.4199999999983</c:v>
                </c:pt>
                <c:pt idx="452">
                  <c:v>6927.82</c:v>
                </c:pt>
                <c:pt idx="453">
                  <c:v>48230.079999999994</c:v>
                </c:pt>
                <c:pt idx="454">
                  <c:v>-31810.949999999983</c:v>
                </c:pt>
                <c:pt idx="455">
                  <c:v>5848.7699999999968</c:v>
                </c:pt>
                <c:pt idx="456">
                  <c:v>-12349.36</c:v>
                </c:pt>
                <c:pt idx="457">
                  <c:v>52251.85</c:v>
                </c:pt>
                <c:pt idx="458">
                  <c:v>24353.900000000009</c:v>
                </c:pt>
                <c:pt idx="459">
                  <c:v>34110.550000000003</c:v>
                </c:pt>
                <c:pt idx="460">
                  <c:v>-3845.1600000000035</c:v>
                </c:pt>
                <c:pt idx="461">
                  <c:v>49019.713551817193</c:v>
                </c:pt>
                <c:pt idx="462">
                  <c:v>3919.6599999999889</c:v>
                </c:pt>
                <c:pt idx="463">
                  <c:v>-7011.8799999999901</c:v>
                </c:pt>
                <c:pt idx="464">
                  <c:v>64885.193551817196</c:v>
                </c:pt>
                <c:pt idx="465">
                  <c:v>-8085.3000000000029</c:v>
                </c:pt>
                <c:pt idx="466">
                  <c:v>-16770.699999999997</c:v>
                </c:pt>
                <c:pt idx="467">
                  <c:v>20795.18</c:v>
                </c:pt>
                <c:pt idx="468">
                  <c:v>-2328.2299999999959</c:v>
                </c:pt>
                <c:pt idx="469">
                  <c:v>-13936.160000000003</c:v>
                </c:pt>
                <c:pt idx="470">
                  <c:v>6864.9900000000052</c:v>
                </c:pt>
                <c:pt idx="471">
                  <c:v>49056.759999999995</c:v>
                </c:pt>
                <c:pt idx="472">
                  <c:v>13386.970000000001</c:v>
                </c:pt>
                <c:pt idx="473">
                  <c:v>-14923.820000000007</c:v>
                </c:pt>
                <c:pt idx="474">
                  <c:v>-6973.9399999999987</c:v>
                </c:pt>
                <c:pt idx="475">
                  <c:v>45531.38</c:v>
                </c:pt>
                <c:pt idx="476">
                  <c:v>13254.319999999992</c:v>
                </c:pt>
                <c:pt idx="477">
                  <c:v>29292.380000000005</c:v>
                </c:pt>
                <c:pt idx="478">
                  <c:v>12136.139999999996</c:v>
                </c:pt>
                <c:pt idx="479">
                  <c:v>-34642.93</c:v>
                </c:pt>
                <c:pt idx="480">
                  <c:v>8401.89</c:v>
                </c:pt>
                <c:pt idx="481">
                  <c:v>11254.270000000004</c:v>
                </c:pt>
                <c:pt idx="482">
                  <c:v>34470.39</c:v>
                </c:pt>
                <c:pt idx="483">
                  <c:v>49793.8</c:v>
                </c:pt>
                <c:pt idx="484">
                  <c:v>21706.240000000005</c:v>
                </c:pt>
                <c:pt idx="485">
                  <c:v>26944.190000000002</c:v>
                </c:pt>
                <c:pt idx="486">
                  <c:v>-40402.319999999992</c:v>
                </c:pt>
                <c:pt idx="487">
                  <c:v>35872.589999999997</c:v>
                </c:pt>
                <c:pt idx="488">
                  <c:v>-30448.36</c:v>
                </c:pt>
                <c:pt idx="489">
                  <c:v>53712.73</c:v>
                </c:pt>
                <c:pt idx="490">
                  <c:v>-40902.660000000003</c:v>
                </c:pt>
                <c:pt idx="491">
                  <c:v>23008.71</c:v>
                </c:pt>
                <c:pt idx="492">
                  <c:v>24789.439999999988</c:v>
                </c:pt>
                <c:pt idx="493">
                  <c:v>-17932.949999999997</c:v>
                </c:pt>
                <c:pt idx="494">
                  <c:v>3842.8399999999965</c:v>
                </c:pt>
                <c:pt idx="495">
                  <c:v>33961.460000000006</c:v>
                </c:pt>
                <c:pt idx="496">
                  <c:v>-32364.289999999997</c:v>
                </c:pt>
                <c:pt idx="497">
                  <c:v>-27183.930000000008</c:v>
                </c:pt>
                <c:pt idx="498">
                  <c:v>-16192.810000000001</c:v>
                </c:pt>
                <c:pt idx="499">
                  <c:v>40422.483551817189</c:v>
                </c:pt>
                <c:pt idx="500">
                  <c:v>18111.380000000005</c:v>
                </c:pt>
                <c:pt idx="501">
                  <c:v>12094.260000000009</c:v>
                </c:pt>
                <c:pt idx="502">
                  <c:v>23374.09</c:v>
                </c:pt>
                <c:pt idx="503">
                  <c:v>11515.990000000005</c:v>
                </c:pt>
                <c:pt idx="504">
                  <c:v>10362.850000000006</c:v>
                </c:pt>
                <c:pt idx="505">
                  <c:v>21886.35</c:v>
                </c:pt>
                <c:pt idx="506">
                  <c:v>23007.190000000002</c:v>
                </c:pt>
                <c:pt idx="507">
                  <c:v>-7408.7664481828106</c:v>
                </c:pt>
                <c:pt idx="508">
                  <c:v>67622.350000000006</c:v>
                </c:pt>
                <c:pt idx="509">
                  <c:v>-34444.5</c:v>
                </c:pt>
                <c:pt idx="510">
                  <c:v>-34098.06</c:v>
                </c:pt>
                <c:pt idx="511">
                  <c:v>36223.68</c:v>
                </c:pt>
                <c:pt idx="512">
                  <c:v>-38143.01999999999</c:v>
                </c:pt>
                <c:pt idx="513">
                  <c:v>44787</c:v>
                </c:pt>
                <c:pt idx="514">
                  <c:v>4392.3499999999913</c:v>
                </c:pt>
                <c:pt idx="515">
                  <c:v>56210.299999999996</c:v>
                </c:pt>
                <c:pt idx="516">
                  <c:v>43082.400000000001</c:v>
                </c:pt>
                <c:pt idx="517">
                  <c:v>-7620.0099999999948</c:v>
                </c:pt>
                <c:pt idx="518">
                  <c:v>45679.83</c:v>
                </c:pt>
                <c:pt idx="519">
                  <c:v>-28645.729999999996</c:v>
                </c:pt>
                <c:pt idx="520">
                  <c:v>-7773.1599999999889</c:v>
                </c:pt>
                <c:pt idx="521">
                  <c:v>30658.589999999997</c:v>
                </c:pt>
                <c:pt idx="522">
                  <c:v>55190.950000000004</c:v>
                </c:pt>
                <c:pt idx="523">
                  <c:v>-27724.57</c:v>
                </c:pt>
                <c:pt idx="524">
                  <c:v>17893.233551817189</c:v>
                </c:pt>
                <c:pt idx="525">
                  <c:v>-17780.989999999998</c:v>
                </c:pt>
                <c:pt idx="526">
                  <c:v>53671.06</c:v>
                </c:pt>
                <c:pt idx="527">
                  <c:v>-26763.959999999992</c:v>
                </c:pt>
                <c:pt idx="528">
                  <c:v>-17572.690000000002</c:v>
                </c:pt>
                <c:pt idx="529">
                  <c:v>39202.65</c:v>
                </c:pt>
                <c:pt idx="530">
                  <c:v>983.52999999999884</c:v>
                </c:pt>
                <c:pt idx="531">
                  <c:v>-3502.1699999999983</c:v>
                </c:pt>
                <c:pt idx="532">
                  <c:v>-13785.509999999995</c:v>
                </c:pt>
                <c:pt idx="533">
                  <c:v>2083.3000000000029</c:v>
                </c:pt>
                <c:pt idx="534">
                  <c:v>-20284.629999999997</c:v>
                </c:pt>
                <c:pt idx="535">
                  <c:v>-12805.080000000002</c:v>
                </c:pt>
                <c:pt idx="536">
                  <c:v>6401.5</c:v>
                </c:pt>
                <c:pt idx="537">
                  <c:v>52233.319999999992</c:v>
                </c:pt>
                <c:pt idx="538">
                  <c:v>-17771.410000000003</c:v>
                </c:pt>
                <c:pt idx="539">
                  <c:v>-30819.250000000015</c:v>
                </c:pt>
                <c:pt idx="540">
                  <c:v>65393.460000000006</c:v>
                </c:pt>
                <c:pt idx="541">
                  <c:v>29859.700000000004</c:v>
                </c:pt>
                <c:pt idx="542">
                  <c:v>46558.170000000006</c:v>
                </c:pt>
                <c:pt idx="543">
                  <c:v>49500.34</c:v>
                </c:pt>
                <c:pt idx="544">
                  <c:v>7802.4700000000012</c:v>
                </c:pt>
                <c:pt idx="545">
                  <c:v>10243.419999999998</c:v>
                </c:pt>
                <c:pt idx="546">
                  <c:v>18967.25</c:v>
                </c:pt>
                <c:pt idx="547">
                  <c:v>37240.01</c:v>
                </c:pt>
                <c:pt idx="548">
                  <c:v>-41635.01</c:v>
                </c:pt>
                <c:pt idx="549">
                  <c:v>-31879.760000000002</c:v>
                </c:pt>
                <c:pt idx="550">
                  <c:v>-62214.346448182798</c:v>
                </c:pt>
                <c:pt idx="551">
                  <c:v>-8500.5099999999948</c:v>
                </c:pt>
                <c:pt idx="552">
                  <c:v>59863.140000000007</c:v>
                </c:pt>
                <c:pt idx="553">
                  <c:v>38910.589999999997</c:v>
                </c:pt>
                <c:pt idx="554">
                  <c:v>38356.159999999996</c:v>
                </c:pt>
                <c:pt idx="555">
                  <c:v>6039.4100000000035</c:v>
                </c:pt>
                <c:pt idx="556">
                  <c:v>18718.39</c:v>
                </c:pt>
                <c:pt idx="557">
                  <c:v>18438.980000000003</c:v>
                </c:pt>
                <c:pt idx="558">
                  <c:v>45664.469999999994</c:v>
                </c:pt>
                <c:pt idx="559">
                  <c:v>42461.990000000005</c:v>
                </c:pt>
                <c:pt idx="560">
                  <c:v>53937.83</c:v>
                </c:pt>
                <c:pt idx="561">
                  <c:v>-8513.5900000000111</c:v>
                </c:pt>
                <c:pt idx="562">
                  <c:v>1179.2700000000041</c:v>
                </c:pt>
                <c:pt idx="563">
                  <c:v>-25624.089999999997</c:v>
                </c:pt>
                <c:pt idx="564">
                  <c:v>29372.630000000005</c:v>
                </c:pt>
                <c:pt idx="565">
                  <c:v>56697.989999999991</c:v>
                </c:pt>
                <c:pt idx="566">
                  <c:v>6184.2699999999968</c:v>
                </c:pt>
                <c:pt idx="567">
                  <c:v>50898.31</c:v>
                </c:pt>
                <c:pt idx="568">
                  <c:v>37995</c:v>
                </c:pt>
                <c:pt idx="569">
                  <c:v>59100.450000000004</c:v>
                </c:pt>
                <c:pt idx="570">
                  <c:v>33206.68</c:v>
                </c:pt>
                <c:pt idx="571">
                  <c:v>-41459.100000000006</c:v>
                </c:pt>
                <c:pt idx="572">
                  <c:v>-20407.800000000003</c:v>
                </c:pt>
                <c:pt idx="573">
                  <c:v>-18286.220000000005</c:v>
                </c:pt>
                <c:pt idx="574">
                  <c:v>-13306.419999999998</c:v>
                </c:pt>
                <c:pt idx="575">
                  <c:v>1482.3899999999994</c:v>
                </c:pt>
                <c:pt idx="576">
                  <c:v>47369.69</c:v>
                </c:pt>
                <c:pt idx="577">
                  <c:v>40364.370000000003</c:v>
                </c:pt>
                <c:pt idx="578">
                  <c:v>-15098.43</c:v>
                </c:pt>
                <c:pt idx="579">
                  <c:v>41205.929999999993</c:v>
                </c:pt>
                <c:pt idx="580">
                  <c:v>43295.619999999995</c:v>
                </c:pt>
                <c:pt idx="581">
                  <c:v>61659.030000000006</c:v>
                </c:pt>
                <c:pt idx="582">
                  <c:v>-20712.110000000015</c:v>
                </c:pt>
                <c:pt idx="583">
                  <c:v>-534.02999999999884</c:v>
                </c:pt>
                <c:pt idx="584">
                  <c:v>24739.989999999998</c:v>
                </c:pt>
                <c:pt idx="585">
                  <c:v>9591.4500000000044</c:v>
                </c:pt>
                <c:pt idx="586">
                  <c:v>23678.560000000005</c:v>
                </c:pt>
                <c:pt idx="587">
                  <c:v>13712.569999999992</c:v>
                </c:pt>
                <c:pt idx="588">
                  <c:v>-6892.6100000000006</c:v>
                </c:pt>
                <c:pt idx="589">
                  <c:v>-13744.080000000002</c:v>
                </c:pt>
                <c:pt idx="590">
                  <c:v>-30114.119999999995</c:v>
                </c:pt>
                <c:pt idx="591">
                  <c:v>38183.300000000003</c:v>
                </c:pt>
                <c:pt idx="592">
                  <c:v>13024.11</c:v>
                </c:pt>
                <c:pt idx="593">
                  <c:v>31968.199999999997</c:v>
                </c:pt>
                <c:pt idx="594">
                  <c:v>44527.67</c:v>
                </c:pt>
                <c:pt idx="595">
                  <c:v>41717.29</c:v>
                </c:pt>
                <c:pt idx="596">
                  <c:v>16425.939999999995</c:v>
                </c:pt>
                <c:pt idx="597">
                  <c:v>21401.08</c:v>
                </c:pt>
                <c:pt idx="598">
                  <c:v>40399.189999999995</c:v>
                </c:pt>
                <c:pt idx="599">
                  <c:v>-1836.5299999999988</c:v>
                </c:pt>
                <c:pt idx="600">
                  <c:v>-12139.029999999999</c:v>
                </c:pt>
                <c:pt idx="601">
                  <c:v>1414.2900000000081</c:v>
                </c:pt>
                <c:pt idx="602">
                  <c:v>64640.54</c:v>
                </c:pt>
                <c:pt idx="603">
                  <c:v>2762.3500000000058</c:v>
                </c:pt>
                <c:pt idx="604">
                  <c:v>-22006.020000000004</c:v>
                </c:pt>
                <c:pt idx="605">
                  <c:v>46392.793551817194</c:v>
                </c:pt>
                <c:pt idx="606">
                  <c:v>46449.009999999995</c:v>
                </c:pt>
                <c:pt idx="607">
                  <c:v>45557.95</c:v>
                </c:pt>
                <c:pt idx="608">
                  <c:v>-5540.7399999999907</c:v>
                </c:pt>
                <c:pt idx="609">
                  <c:v>-29073.89</c:v>
                </c:pt>
                <c:pt idx="610">
                  <c:v>23459.14</c:v>
                </c:pt>
                <c:pt idx="611">
                  <c:v>22123.010000000009</c:v>
                </c:pt>
                <c:pt idx="612">
                  <c:v>57557.15</c:v>
                </c:pt>
                <c:pt idx="613">
                  <c:v>56475.613551817194</c:v>
                </c:pt>
                <c:pt idx="614">
                  <c:v>50305.48000000001</c:v>
                </c:pt>
                <c:pt idx="615">
                  <c:v>38907.93</c:v>
                </c:pt>
                <c:pt idx="616">
                  <c:v>-20892.770000000004</c:v>
                </c:pt>
                <c:pt idx="617">
                  <c:v>41888.270000000004</c:v>
                </c:pt>
                <c:pt idx="618">
                  <c:v>14556.750000000004</c:v>
                </c:pt>
                <c:pt idx="619">
                  <c:v>-64457.466448182793</c:v>
                </c:pt>
                <c:pt idx="620">
                  <c:v>-20525.559999999998</c:v>
                </c:pt>
                <c:pt idx="621">
                  <c:v>-25231.67</c:v>
                </c:pt>
                <c:pt idx="622">
                  <c:v>32567.659999999989</c:v>
                </c:pt>
                <c:pt idx="623">
                  <c:v>-57967.276448182805</c:v>
                </c:pt>
                <c:pt idx="624">
                  <c:v>31803.97</c:v>
                </c:pt>
                <c:pt idx="625">
                  <c:v>-11569.25</c:v>
                </c:pt>
                <c:pt idx="626">
                  <c:v>15792.600000000006</c:v>
                </c:pt>
                <c:pt idx="627">
                  <c:v>19769.330000000002</c:v>
                </c:pt>
                <c:pt idx="628">
                  <c:v>48261.55</c:v>
                </c:pt>
                <c:pt idx="629">
                  <c:v>53674.03</c:v>
                </c:pt>
                <c:pt idx="630">
                  <c:v>-23952.459999999992</c:v>
                </c:pt>
                <c:pt idx="631">
                  <c:v>26613.100000000006</c:v>
                </c:pt>
                <c:pt idx="632">
                  <c:v>3612.0099999999948</c:v>
                </c:pt>
                <c:pt idx="633">
                  <c:v>52108.2</c:v>
                </c:pt>
                <c:pt idx="634">
                  <c:v>7088.5035518171935</c:v>
                </c:pt>
                <c:pt idx="635">
                  <c:v>55073.34</c:v>
                </c:pt>
                <c:pt idx="636">
                  <c:v>13345.939999999999</c:v>
                </c:pt>
                <c:pt idx="637">
                  <c:v>25960.260000000002</c:v>
                </c:pt>
                <c:pt idx="638">
                  <c:v>50803.05</c:v>
                </c:pt>
                <c:pt idx="639">
                  <c:v>-15433.629999999997</c:v>
                </c:pt>
                <c:pt idx="640">
                  <c:v>38691.79</c:v>
                </c:pt>
                <c:pt idx="641">
                  <c:v>1988.9099999999999</c:v>
                </c:pt>
                <c:pt idx="642">
                  <c:v>68712.12</c:v>
                </c:pt>
                <c:pt idx="643">
                  <c:v>40707.53</c:v>
                </c:pt>
                <c:pt idx="644">
                  <c:v>-5903.5299999999988</c:v>
                </c:pt>
                <c:pt idx="645">
                  <c:v>-7992.5900000000038</c:v>
                </c:pt>
                <c:pt idx="646">
                  <c:v>13132.680000000008</c:v>
                </c:pt>
                <c:pt idx="647">
                  <c:v>20041.14</c:v>
                </c:pt>
                <c:pt idx="648">
                  <c:v>16541.300000000003</c:v>
                </c:pt>
                <c:pt idx="649">
                  <c:v>42295.08</c:v>
                </c:pt>
                <c:pt idx="650">
                  <c:v>-28469.760000000002</c:v>
                </c:pt>
                <c:pt idx="651">
                  <c:v>-27372.990000000005</c:v>
                </c:pt>
                <c:pt idx="652">
                  <c:v>53685.95</c:v>
                </c:pt>
                <c:pt idx="653">
                  <c:v>33852.68</c:v>
                </c:pt>
                <c:pt idx="654">
                  <c:v>-30133.989999999991</c:v>
                </c:pt>
                <c:pt idx="655">
                  <c:v>10386.819999999992</c:v>
                </c:pt>
                <c:pt idx="656">
                  <c:v>950.19999999999709</c:v>
                </c:pt>
                <c:pt idx="657">
                  <c:v>51487.840000000004</c:v>
                </c:pt>
                <c:pt idx="658">
                  <c:v>-31230.17</c:v>
                </c:pt>
                <c:pt idx="659">
                  <c:v>-29455.186448182809</c:v>
                </c:pt>
                <c:pt idx="660">
                  <c:v>31239.219999999998</c:v>
                </c:pt>
                <c:pt idx="661">
                  <c:v>-54320.346448182812</c:v>
                </c:pt>
                <c:pt idx="662">
                  <c:v>13548.209999999992</c:v>
                </c:pt>
                <c:pt idx="663">
                  <c:v>-39365.54</c:v>
                </c:pt>
                <c:pt idx="664">
                  <c:v>31416.869999999995</c:v>
                </c:pt>
                <c:pt idx="665">
                  <c:v>-43621.18</c:v>
                </c:pt>
                <c:pt idx="666">
                  <c:v>18661.5</c:v>
                </c:pt>
                <c:pt idx="667">
                  <c:v>-4650.0899999999965</c:v>
                </c:pt>
                <c:pt idx="668">
                  <c:v>-5995.8764481828111</c:v>
                </c:pt>
                <c:pt idx="669">
                  <c:v>8105.1699999999983</c:v>
                </c:pt>
                <c:pt idx="670">
                  <c:v>43703.39</c:v>
                </c:pt>
                <c:pt idx="671">
                  <c:v>-38405.410000000003</c:v>
                </c:pt>
                <c:pt idx="672">
                  <c:v>71625.103551817199</c:v>
                </c:pt>
                <c:pt idx="673">
                  <c:v>-18635.330000000002</c:v>
                </c:pt>
                <c:pt idx="674">
                  <c:v>-13771.239999999998</c:v>
                </c:pt>
                <c:pt idx="675">
                  <c:v>12630.65</c:v>
                </c:pt>
                <c:pt idx="676">
                  <c:v>45057.64</c:v>
                </c:pt>
                <c:pt idx="677">
                  <c:v>-9898.3700000000099</c:v>
                </c:pt>
                <c:pt idx="678">
                  <c:v>21815.33</c:v>
                </c:pt>
                <c:pt idx="679">
                  <c:v>-18088.849999999991</c:v>
                </c:pt>
                <c:pt idx="680">
                  <c:v>5249.98</c:v>
                </c:pt>
                <c:pt idx="681">
                  <c:v>-66179.666448182805</c:v>
                </c:pt>
                <c:pt idx="682">
                  <c:v>-7043.8000000000029</c:v>
                </c:pt>
                <c:pt idx="683">
                  <c:v>22426.399999999998</c:v>
                </c:pt>
                <c:pt idx="684">
                  <c:v>-30109.960000000006</c:v>
                </c:pt>
                <c:pt idx="685">
                  <c:v>8086.9199999999983</c:v>
                </c:pt>
                <c:pt idx="686">
                  <c:v>34388.699999999997</c:v>
                </c:pt>
                <c:pt idx="687">
                  <c:v>41169.060000000005</c:v>
                </c:pt>
                <c:pt idx="688">
                  <c:v>48743.363551817194</c:v>
                </c:pt>
                <c:pt idx="689">
                  <c:v>41147.61</c:v>
                </c:pt>
                <c:pt idx="690">
                  <c:v>-21145.589999999997</c:v>
                </c:pt>
                <c:pt idx="691">
                  <c:v>-25068.14</c:v>
                </c:pt>
                <c:pt idx="692">
                  <c:v>35130.15</c:v>
                </c:pt>
                <c:pt idx="693">
                  <c:v>28171.26</c:v>
                </c:pt>
                <c:pt idx="694">
                  <c:v>-29378.590000000004</c:v>
                </c:pt>
                <c:pt idx="695">
                  <c:v>27533.910000000003</c:v>
                </c:pt>
                <c:pt idx="696">
                  <c:v>-23679.100000000006</c:v>
                </c:pt>
                <c:pt idx="697">
                  <c:v>31272.030000000006</c:v>
                </c:pt>
                <c:pt idx="698">
                  <c:v>35296</c:v>
                </c:pt>
                <c:pt idx="699">
                  <c:v>19694.68</c:v>
                </c:pt>
                <c:pt idx="700">
                  <c:v>4713.6800000000076</c:v>
                </c:pt>
                <c:pt idx="701">
                  <c:v>31161.200000000004</c:v>
                </c:pt>
                <c:pt idx="702">
                  <c:v>14410.270000000004</c:v>
                </c:pt>
                <c:pt idx="703">
                  <c:v>-31941.78</c:v>
                </c:pt>
                <c:pt idx="704">
                  <c:v>-2750.75</c:v>
                </c:pt>
                <c:pt idx="705">
                  <c:v>25510.839999999997</c:v>
                </c:pt>
                <c:pt idx="706">
                  <c:v>-36342.610000000008</c:v>
                </c:pt>
                <c:pt idx="707">
                  <c:v>12910.193551817196</c:v>
                </c:pt>
                <c:pt idx="708">
                  <c:v>34471.339999999997</c:v>
                </c:pt>
                <c:pt idx="709">
                  <c:v>40656.559999999998</c:v>
                </c:pt>
                <c:pt idx="710">
                  <c:v>-9800.18</c:v>
                </c:pt>
                <c:pt idx="711">
                  <c:v>-2738.1800000000003</c:v>
                </c:pt>
                <c:pt idx="712">
                  <c:v>42093.570000000007</c:v>
                </c:pt>
                <c:pt idx="713">
                  <c:v>-14532.369999999999</c:v>
                </c:pt>
                <c:pt idx="714">
                  <c:v>-24273.116448182802</c:v>
                </c:pt>
                <c:pt idx="715">
                  <c:v>-5119.4600000000064</c:v>
                </c:pt>
                <c:pt idx="716">
                  <c:v>-5571.8299999999945</c:v>
                </c:pt>
                <c:pt idx="717">
                  <c:v>60134.43</c:v>
                </c:pt>
                <c:pt idx="718">
                  <c:v>-19019.089999999997</c:v>
                </c:pt>
                <c:pt idx="719">
                  <c:v>90105.813551817191</c:v>
                </c:pt>
                <c:pt idx="720">
                  <c:v>-9383.6164481828018</c:v>
                </c:pt>
                <c:pt idx="721">
                  <c:v>-22976.78</c:v>
                </c:pt>
                <c:pt idx="722">
                  <c:v>-234.38999999999942</c:v>
                </c:pt>
                <c:pt idx="723">
                  <c:v>23060.85</c:v>
                </c:pt>
                <c:pt idx="724">
                  <c:v>23672.519999999997</c:v>
                </c:pt>
                <c:pt idx="725">
                  <c:v>-35107.500000000015</c:v>
                </c:pt>
                <c:pt idx="726">
                  <c:v>-12698.629999999997</c:v>
                </c:pt>
                <c:pt idx="727">
                  <c:v>15433.479999999996</c:v>
                </c:pt>
                <c:pt idx="728">
                  <c:v>13638.320000000007</c:v>
                </c:pt>
                <c:pt idx="729">
                  <c:v>-23361.686448182809</c:v>
                </c:pt>
                <c:pt idx="730">
                  <c:v>1063.5</c:v>
                </c:pt>
                <c:pt idx="731">
                  <c:v>19428.97</c:v>
                </c:pt>
                <c:pt idx="732">
                  <c:v>-47138.336448182803</c:v>
                </c:pt>
                <c:pt idx="733">
                  <c:v>32742.609999999997</c:v>
                </c:pt>
                <c:pt idx="734">
                  <c:v>45236.75</c:v>
                </c:pt>
                <c:pt idx="735">
                  <c:v>-18857.179999999993</c:v>
                </c:pt>
                <c:pt idx="736">
                  <c:v>-24917.119999999995</c:v>
                </c:pt>
                <c:pt idx="737">
                  <c:v>30546.15</c:v>
                </c:pt>
                <c:pt idx="738">
                  <c:v>56830.509999999995</c:v>
                </c:pt>
                <c:pt idx="739">
                  <c:v>-16624.39</c:v>
                </c:pt>
                <c:pt idx="740">
                  <c:v>12890.520000000004</c:v>
                </c:pt>
                <c:pt idx="741">
                  <c:v>13960.990000000005</c:v>
                </c:pt>
                <c:pt idx="742">
                  <c:v>9188.84355181719</c:v>
                </c:pt>
                <c:pt idx="743">
                  <c:v>41017.54</c:v>
                </c:pt>
                <c:pt idx="744">
                  <c:v>28166.46</c:v>
                </c:pt>
                <c:pt idx="745">
                  <c:v>58912.72</c:v>
                </c:pt>
                <c:pt idx="746">
                  <c:v>-12447.066448182813</c:v>
                </c:pt>
                <c:pt idx="747">
                  <c:v>-32092.369999999995</c:v>
                </c:pt>
                <c:pt idx="748">
                  <c:v>34475.819999999992</c:v>
                </c:pt>
                <c:pt idx="749">
                  <c:v>59607.490000000005</c:v>
                </c:pt>
                <c:pt idx="750">
                  <c:v>45982.5</c:v>
                </c:pt>
                <c:pt idx="751">
                  <c:v>40914.223551817195</c:v>
                </c:pt>
                <c:pt idx="752">
                  <c:v>10546.410000000003</c:v>
                </c:pt>
                <c:pt idx="753">
                  <c:v>6709.4000000000087</c:v>
                </c:pt>
                <c:pt idx="754">
                  <c:v>24304.699999999997</c:v>
                </c:pt>
                <c:pt idx="755">
                  <c:v>57208.953551817191</c:v>
                </c:pt>
                <c:pt idx="756">
                  <c:v>-27705.26</c:v>
                </c:pt>
                <c:pt idx="757">
                  <c:v>23541.33</c:v>
                </c:pt>
                <c:pt idx="758">
                  <c:v>47959.14</c:v>
                </c:pt>
                <c:pt idx="759">
                  <c:v>-875.06999999999971</c:v>
                </c:pt>
                <c:pt idx="760">
                  <c:v>-2208.8500000000022</c:v>
                </c:pt>
                <c:pt idx="761">
                  <c:v>43215.93</c:v>
                </c:pt>
                <c:pt idx="762">
                  <c:v>73397.743551817199</c:v>
                </c:pt>
                <c:pt idx="763">
                  <c:v>8317.36</c:v>
                </c:pt>
                <c:pt idx="764">
                  <c:v>-5672.5199999999968</c:v>
                </c:pt>
                <c:pt idx="765">
                  <c:v>20098.94000000001</c:v>
                </c:pt>
                <c:pt idx="766">
                  <c:v>-12989.669999999998</c:v>
                </c:pt>
                <c:pt idx="767">
                  <c:v>-13988.809999999998</c:v>
                </c:pt>
                <c:pt idx="768">
                  <c:v>15629.689999999995</c:v>
                </c:pt>
                <c:pt idx="769">
                  <c:v>59165.630000000005</c:v>
                </c:pt>
                <c:pt idx="770">
                  <c:v>-16103.510000000009</c:v>
                </c:pt>
                <c:pt idx="771">
                  <c:v>-21229.51999999999</c:v>
                </c:pt>
                <c:pt idx="772">
                  <c:v>-17804.836448182803</c:v>
                </c:pt>
                <c:pt idx="773">
                  <c:v>-8388.5300000000025</c:v>
                </c:pt>
                <c:pt idx="774">
                  <c:v>2789.3099999999977</c:v>
                </c:pt>
                <c:pt idx="775">
                  <c:v>40855.75</c:v>
                </c:pt>
                <c:pt idx="776">
                  <c:v>-5655.5399999999936</c:v>
                </c:pt>
                <c:pt idx="777">
                  <c:v>23650.86</c:v>
                </c:pt>
                <c:pt idx="778">
                  <c:v>30220.97</c:v>
                </c:pt>
                <c:pt idx="779">
                  <c:v>-67561.646448182815</c:v>
                </c:pt>
                <c:pt idx="780">
                  <c:v>1197.6600000000035</c:v>
                </c:pt>
                <c:pt idx="781">
                  <c:v>43202.45</c:v>
                </c:pt>
                <c:pt idx="782">
                  <c:v>-19929.570000000007</c:v>
                </c:pt>
                <c:pt idx="783">
                  <c:v>-38394.390000000007</c:v>
                </c:pt>
                <c:pt idx="784">
                  <c:v>21252.623551817196</c:v>
                </c:pt>
                <c:pt idx="785">
                  <c:v>-24349.800000000003</c:v>
                </c:pt>
                <c:pt idx="786">
                  <c:v>31439.829999999998</c:v>
                </c:pt>
                <c:pt idx="787">
                  <c:v>-36037.600000000006</c:v>
                </c:pt>
                <c:pt idx="788">
                  <c:v>32391.670000000002</c:v>
                </c:pt>
                <c:pt idx="789">
                  <c:v>4434.7899999999936</c:v>
                </c:pt>
                <c:pt idx="790">
                  <c:v>-6974.2399999999907</c:v>
                </c:pt>
                <c:pt idx="791">
                  <c:v>52582.98</c:v>
                </c:pt>
                <c:pt idx="792">
                  <c:v>33716.739999999991</c:v>
                </c:pt>
                <c:pt idx="793">
                  <c:v>-52167.926448182814</c:v>
                </c:pt>
                <c:pt idx="794">
                  <c:v>35926.11</c:v>
                </c:pt>
                <c:pt idx="795">
                  <c:v>17207.190000000002</c:v>
                </c:pt>
                <c:pt idx="796">
                  <c:v>15368.36</c:v>
                </c:pt>
                <c:pt idx="797">
                  <c:v>-34251.350000000006</c:v>
                </c:pt>
                <c:pt idx="798">
                  <c:v>-4949.8264481828082</c:v>
                </c:pt>
                <c:pt idx="799">
                  <c:v>-2627.5599999999977</c:v>
                </c:pt>
                <c:pt idx="800">
                  <c:v>-31876.710000000006</c:v>
                </c:pt>
                <c:pt idx="801">
                  <c:v>-40321.37999999999</c:v>
                </c:pt>
                <c:pt idx="802">
                  <c:v>-2608.6300000000047</c:v>
                </c:pt>
                <c:pt idx="803">
                  <c:v>39326.700000000004</c:v>
                </c:pt>
                <c:pt idx="804">
                  <c:v>10313.87000000001</c:v>
                </c:pt>
                <c:pt idx="805">
                  <c:v>40548.600000000006</c:v>
                </c:pt>
                <c:pt idx="806">
                  <c:v>48830.299999999996</c:v>
                </c:pt>
                <c:pt idx="807">
                  <c:v>4816.9899999999907</c:v>
                </c:pt>
                <c:pt idx="808">
                  <c:v>61343.090000000004</c:v>
                </c:pt>
                <c:pt idx="809">
                  <c:v>-13395.490000000005</c:v>
                </c:pt>
                <c:pt idx="810">
                  <c:v>43455.929999999993</c:v>
                </c:pt>
                <c:pt idx="811">
                  <c:v>499.06355181719118</c:v>
                </c:pt>
                <c:pt idx="812">
                  <c:v>-43286.75</c:v>
                </c:pt>
                <c:pt idx="813">
                  <c:v>22631.750000000004</c:v>
                </c:pt>
                <c:pt idx="814">
                  <c:v>-36611.829999999994</c:v>
                </c:pt>
                <c:pt idx="815">
                  <c:v>43385.159999999996</c:v>
                </c:pt>
                <c:pt idx="816">
                  <c:v>67519.389999999985</c:v>
                </c:pt>
                <c:pt idx="817">
                  <c:v>-3585.16</c:v>
                </c:pt>
                <c:pt idx="818">
                  <c:v>36862.639999999999</c:v>
                </c:pt>
                <c:pt idx="819">
                  <c:v>2362.260000000002</c:v>
                </c:pt>
                <c:pt idx="820">
                  <c:v>-31489.53</c:v>
                </c:pt>
                <c:pt idx="821">
                  <c:v>-38245.11</c:v>
                </c:pt>
                <c:pt idx="822">
                  <c:v>25761.243551817191</c:v>
                </c:pt>
                <c:pt idx="823">
                  <c:v>-2848.8099999999977</c:v>
                </c:pt>
                <c:pt idx="824">
                  <c:v>29427.89</c:v>
                </c:pt>
                <c:pt idx="825">
                  <c:v>-25922.520000000004</c:v>
                </c:pt>
                <c:pt idx="826">
                  <c:v>-17114.806448182804</c:v>
                </c:pt>
                <c:pt idx="827">
                  <c:v>5761.6999999999971</c:v>
                </c:pt>
                <c:pt idx="828">
                  <c:v>-5094.3700000000099</c:v>
                </c:pt>
                <c:pt idx="829">
                  <c:v>49779.34</c:v>
                </c:pt>
                <c:pt idx="830">
                  <c:v>-22810.86</c:v>
                </c:pt>
                <c:pt idx="831">
                  <c:v>23094.223551817195</c:v>
                </c:pt>
                <c:pt idx="832">
                  <c:v>30065.950000000004</c:v>
                </c:pt>
                <c:pt idx="833">
                  <c:v>42150.46</c:v>
                </c:pt>
                <c:pt idx="834">
                  <c:v>-22075.410000000003</c:v>
                </c:pt>
                <c:pt idx="835">
                  <c:v>28082.87999999999</c:v>
                </c:pt>
                <c:pt idx="836">
                  <c:v>-43921.71</c:v>
                </c:pt>
                <c:pt idx="837">
                  <c:v>20529.46</c:v>
                </c:pt>
                <c:pt idx="838">
                  <c:v>-5815.3699999999953</c:v>
                </c:pt>
                <c:pt idx="839">
                  <c:v>-16537.160000000003</c:v>
                </c:pt>
                <c:pt idx="840">
                  <c:v>-21674.600000000006</c:v>
                </c:pt>
                <c:pt idx="841">
                  <c:v>20976.353551817192</c:v>
                </c:pt>
                <c:pt idx="842">
                  <c:v>24438</c:v>
                </c:pt>
                <c:pt idx="843">
                  <c:v>38130.900000000009</c:v>
                </c:pt>
                <c:pt idx="844">
                  <c:v>-20354.47</c:v>
                </c:pt>
                <c:pt idx="845">
                  <c:v>-26780.480000000003</c:v>
                </c:pt>
                <c:pt idx="846">
                  <c:v>-6556.8499999999985</c:v>
                </c:pt>
                <c:pt idx="847">
                  <c:v>34895.18</c:v>
                </c:pt>
                <c:pt idx="848">
                  <c:v>24203.050000000003</c:v>
                </c:pt>
                <c:pt idx="849">
                  <c:v>56421.01</c:v>
                </c:pt>
                <c:pt idx="850">
                  <c:v>-36563.599999999999</c:v>
                </c:pt>
                <c:pt idx="851">
                  <c:v>12523.563551817191</c:v>
                </c:pt>
                <c:pt idx="852">
                  <c:v>22092.959999999999</c:v>
                </c:pt>
                <c:pt idx="853">
                  <c:v>30124.83</c:v>
                </c:pt>
                <c:pt idx="854">
                  <c:v>-25610.589999999997</c:v>
                </c:pt>
                <c:pt idx="855">
                  <c:v>2542.679999999993</c:v>
                </c:pt>
                <c:pt idx="856">
                  <c:v>14795.080000000002</c:v>
                </c:pt>
                <c:pt idx="857">
                  <c:v>29414.199999999997</c:v>
                </c:pt>
                <c:pt idx="858">
                  <c:v>-9551.86</c:v>
                </c:pt>
                <c:pt idx="859">
                  <c:v>-11662.266448182811</c:v>
                </c:pt>
                <c:pt idx="860">
                  <c:v>8859.2900000000009</c:v>
                </c:pt>
                <c:pt idx="861">
                  <c:v>58070.36</c:v>
                </c:pt>
                <c:pt idx="862">
                  <c:v>-43927.596448182812</c:v>
                </c:pt>
                <c:pt idx="863">
                  <c:v>37817.25</c:v>
                </c:pt>
                <c:pt idx="864">
                  <c:v>59395.21</c:v>
                </c:pt>
                <c:pt idx="865">
                  <c:v>-16909.919999999998</c:v>
                </c:pt>
                <c:pt idx="866">
                  <c:v>4048.6500000000015</c:v>
                </c:pt>
                <c:pt idx="867">
                  <c:v>8515.73</c:v>
                </c:pt>
                <c:pt idx="868">
                  <c:v>15038.599999999991</c:v>
                </c:pt>
                <c:pt idx="869">
                  <c:v>50320.86</c:v>
                </c:pt>
                <c:pt idx="870">
                  <c:v>-13726.690000000002</c:v>
                </c:pt>
                <c:pt idx="871">
                  <c:v>-47294.206448182813</c:v>
                </c:pt>
                <c:pt idx="872">
                  <c:v>12038.190000000002</c:v>
                </c:pt>
                <c:pt idx="873">
                  <c:v>51926.450000000004</c:v>
                </c:pt>
                <c:pt idx="874">
                  <c:v>2873.3299999999872</c:v>
                </c:pt>
                <c:pt idx="875">
                  <c:v>54506.369999999995</c:v>
                </c:pt>
                <c:pt idx="876">
                  <c:v>39751.86</c:v>
                </c:pt>
                <c:pt idx="877">
                  <c:v>-36749.629999999997</c:v>
                </c:pt>
                <c:pt idx="878">
                  <c:v>-28348.440000000002</c:v>
                </c:pt>
                <c:pt idx="879">
                  <c:v>-25771.87000000001</c:v>
                </c:pt>
                <c:pt idx="880">
                  <c:v>-33032.36</c:v>
                </c:pt>
                <c:pt idx="881">
                  <c:v>19041.919999999998</c:v>
                </c:pt>
                <c:pt idx="882">
                  <c:v>58783.14</c:v>
                </c:pt>
                <c:pt idx="883">
                  <c:v>58237.490000000005</c:v>
                </c:pt>
                <c:pt idx="884">
                  <c:v>9446.010000000002</c:v>
                </c:pt>
                <c:pt idx="885">
                  <c:v>32060.02355181719</c:v>
                </c:pt>
                <c:pt idx="886">
                  <c:v>-44350.509999999995</c:v>
                </c:pt>
                <c:pt idx="887">
                  <c:v>8181.7899999999936</c:v>
                </c:pt>
                <c:pt idx="888">
                  <c:v>23126.76999999999</c:v>
                </c:pt>
                <c:pt idx="889">
                  <c:v>-10703.2864481828</c:v>
                </c:pt>
                <c:pt idx="890">
                  <c:v>20083.719999999994</c:v>
                </c:pt>
                <c:pt idx="891">
                  <c:v>14401.039999999994</c:v>
                </c:pt>
                <c:pt idx="892">
                  <c:v>51921.31</c:v>
                </c:pt>
                <c:pt idx="893">
                  <c:v>11051.960000000006</c:v>
                </c:pt>
                <c:pt idx="894">
                  <c:v>10168.099999999991</c:v>
                </c:pt>
                <c:pt idx="895">
                  <c:v>19076.570000000007</c:v>
                </c:pt>
                <c:pt idx="896">
                  <c:v>-23808.03</c:v>
                </c:pt>
                <c:pt idx="897">
                  <c:v>52778.85</c:v>
                </c:pt>
                <c:pt idx="898">
                  <c:v>42047.279999999992</c:v>
                </c:pt>
                <c:pt idx="899">
                  <c:v>-4028.1100000000006</c:v>
                </c:pt>
                <c:pt idx="900">
                  <c:v>1914.7700000000004</c:v>
                </c:pt>
                <c:pt idx="901">
                  <c:v>69195.140000000014</c:v>
                </c:pt>
                <c:pt idx="902">
                  <c:v>33031.959999999992</c:v>
                </c:pt>
                <c:pt idx="903">
                  <c:v>-34674.11</c:v>
                </c:pt>
                <c:pt idx="904">
                  <c:v>47647.98000000001</c:v>
                </c:pt>
                <c:pt idx="905">
                  <c:v>-23526.739999999998</c:v>
                </c:pt>
                <c:pt idx="906">
                  <c:v>-22900.679999999993</c:v>
                </c:pt>
                <c:pt idx="907">
                  <c:v>15852.713551817193</c:v>
                </c:pt>
                <c:pt idx="908">
                  <c:v>43067.9</c:v>
                </c:pt>
                <c:pt idx="909">
                  <c:v>34271.050000000003</c:v>
                </c:pt>
                <c:pt idx="910">
                  <c:v>30899.25</c:v>
                </c:pt>
                <c:pt idx="911">
                  <c:v>18829.169999999998</c:v>
                </c:pt>
                <c:pt idx="912">
                  <c:v>1567.5400000000009</c:v>
                </c:pt>
                <c:pt idx="913">
                  <c:v>-17579.880000000005</c:v>
                </c:pt>
                <c:pt idx="914">
                  <c:v>24481.39</c:v>
                </c:pt>
                <c:pt idx="915">
                  <c:v>52126.6</c:v>
                </c:pt>
                <c:pt idx="916">
                  <c:v>8958.8499999999913</c:v>
                </c:pt>
                <c:pt idx="917">
                  <c:v>-36660.960000000006</c:v>
                </c:pt>
                <c:pt idx="918">
                  <c:v>26171.42</c:v>
                </c:pt>
                <c:pt idx="919">
                  <c:v>8995.5599999999977</c:v>
                </c:pt>
                <c:pt idx="920">
                  <c:v>14449.630000000001</c:v>
                </c:pt>
                <c:pt idx="921">
                  <c:v>-5166.140000000014</c:v>
                </c:pt>
                <c:pt idx="922">
                  <c:v>32441.13</c:v>
                </c:pt>
                <c:pt idx="923">
                  <c:v>94774.643551817193</c:v>
                </c:pt>
                <c:pt idx="924">
                  <c:v>-16202.229999999996</c:v>
                </c:pt>
                <c:pt idx="925">
                  <c:v>40349.369999999995</c:v>
                </c:pt>
                <c:pt idx="926">
                  <c:v>-11904.729999999996</c:v>
                </c:pt>
                <c:pt idx="927">
                  <c:v>-2387.1100000000006</c:v>
                </c:pt>
                <c:pt idx="928">
                  <c:v>-10709.230000000003</c:v>
                </c:pt>
                <c:pt idx="929">
                  <c:v>-14818.5</c:v>
                </c:pt>
                <c:pt idx="930">
                  <c:v>-10557.04</c:v>
                </c:pt>
                <c:pt idx="931">
                  <c:v>44920.04</c:v>
                </c:pt>
                <c:pt idx="932">
                  <c:v>19874.839999999997</c:v>
                </c:pt>
                <c:pt idx="933">
                  <c:v>27248.75</c:v>
                </c:pt>
                <c:pt idx="934">
                  <c:v>282.86999999999534</c:v>
                </c:pt>
                <c:pt idx="935">
                  <c:v>-9753.7799999999988</c:v>
                </c:pt>
                <c:pt idx="936">
                  <c:v>3778.5199999999968</c:v>
                </c:pt>
                <c:pt idx="937">
                  <c:v>5426.5399999999936</c:v>
                </c:pt>
                <c:pt idx="938">
                  <c:v>37160.37000000001</c:v>
                </c:pt>
                <c:pt idx="939">
                  <c:v>-31193.119999999995</c:v>
                </c:pt>
                <c:pt idx="940">
                  <c:v>-16619.949999999997</c:v>
                </c:pt>
                <c:pt idx="941">
                  <c:v>1802.369999999999</c:v>
                </c:pt>
                <c:pt idx="942">
                  <c:v>22258.940000000002</c:v>
                </c:pt>
                <c:pt idx="943">
                  <c:v>48346.229999999996</c:v>
                </c:pt>
                <c:pt idx="944">
                  <c:v>-21496.120000000003</c:v>
                </c:pt>
                <c:pt idx="945">
                  <c:v>-12495.460000000006</c:v>
                </c:pt>
                <c:pt idx="946">
                  <c:v>-36457.389999999992</c:v>
                </c:pt>
                <c:pt idx="947">
                  <c:v>19939.459999999992</c:v>
                </c:pt>
                <c:pt idx="948">
                  <c:v>35086.910000000003</c:v>
                </c:pt>
                <c:pt idx="949">
                  <c:v>-12197.07</c:v>
                </c:pt>
                <c:pt idx="950">
                  <c:v>-14664.816448182813</c:v>
                </c:pt>
                <c:pt idx="951">
                  <c:v>14899.119999999995</c:v>
                </c:pt>
                <c:pt idx="952">
                  <c:v>-27653.5</c:v>
                </c:pt>
                <c:pt idx="953">
                  <c:v>66195.11</c:v>
                </c:pt>
                <c:pt idx="954">
                  <c:v>27565.4</c:v>
                </c:pt>
                <c:pt idx="955">
                  <c:v>58430.020000000004</c:v>
                </c:pt>
                <c:pt idx="956">
                  <c:v>-7982.5800000000017</c:v>
                </c:pt>
                <c:pt idx="957">
                  <c:v>47132.833551817195</c:v>
                </c:pt>
                <c:pt idx="958">
                  <c:v>23741.07</c:v>
                </c:pt>
                <c:pt idx="959">
                  <c:v>-34625.680000000008</c:v>
                </c:pt>
                <c:pt idx="960">
                  <c:v>-11579.599999999991</c:v>
                </c:pt>
                <c:pt idx="961">
                  <c:v>29342.620000000003</c:v>
                </c:pt>
                <c:pt idx="962">
                  <c:v>18791.25</c:v>
                </c:pt>
                <c:pt idx="963">
                  <c:v>-31398.12000000001</c:v>
                </c:pt>
                <c:pt idx="964">
                  <c:v>-8954.0064481828013</c:v>
                </c:pt>
                <c:pt idx="965">
                  <c:v>48893.19</c:v>
                </c:pt>
                <c:pt idx="966">
                  <c:v>52893.720000000008</c:v>
                </c:pt>
                <c:pt idx="967">
                  <c:v>23231.78</c:v>
                </c:pt>
                <c:pt idx="968">
                  <c:v>13425.983551817189</c:v>
                </c:pt>
                <c:pt idx="969">
                  <c:v>54358.73</c:v>
                </c:pt>
                <c:pt idx="970">
                  <c:v>-25277.659999999989</c:v>
                </c:pt>
                <c:pt idx="971">
                  <c:v>-20817.429999999993</c:v>
                </c:pt>
                <c:pt idx="972">
                  <c:v>33555.410000000003</c:v>
                </c:pt>
                <c:pt idx="973">
                  <c:v>2359.6400000000031</c:v>
                </c:pt>
                <c:pt idx="974">
                  <c:v>59789.329999999994</c:v>
                </c:pt>
                <c:pt idx="975">
                  <c:v>-11896.940000000002</c:v>
                </c:pt>
                <c:pt idx="976">
                  <c:v>-2482.2764481828053</c:v>
                </c:pt>
                <c:pt idx="977">
                  <c:v>49376.94</c:v>
                </c:pt>
                <c:pt idx="978">
                  <c:v>35920.27355181719</c:v>
                </c:pt>
                <c:pt idx="979">
                  <c:v>-35804.94</c:v>
                </c:pt>
                <c:pt idx="980">
                  <c:v>15525.56</c:v>
                </c:pt>
                <c:pt idx="981">
                  <c:v>55122.05</c:v>
                </c:pt>
                <c:pt idx="982">
                  <c:v>-28632.759999999995</c:v>
                </c:pt>
                <c:pt idx="983">
                  <c:v>2626.6835518171865</c:v>
                </c:pt>
                <c:pt idx="984">
                  <c:v>4373.9599999999919</c:v>
                </c:pt>
                <c:pt idx="985">
                  <c:v>51430.73</c:v>
                </c:pt>
                <c:pt idx="986">
                  <c:v>-16709.076448182808</c:v>
                </c:pt>
                <c:pt idx="987">
                  <c:v>-20927.660000000003</c:v>
                </c:pt>
                <c:pt idx="988">
                  <c:v>7895.3800000000047</c:v>
                </c:pt>
                <c:pt idx="989">
                  <c:v>-2027.6399999999994</c:v>
                </c:pt>
                <c:pt idx="990">
                  <c:v>35276.469999999994</c:v>
                </c:pt>
                <c:pt idx="991">
                  <c:v>-8822.0499999999956</c:v>
                </c:pt>
                <c:pt idx="992">
                  <c:v>34255.01</c:v>
                </c:pt>
                <c:pt idx="993">
                  <c:v>-26433.000000000007</c:v>
                </c:pt>
                <c:pt idx="994">
                  <c:v>28834.53</c:v>
                </c:pt>
                <c:pt idx="995">
                  <c:v>-8956</c:v>
                </c:pt>
                <c:pt idx="996">
                  <c:v>-26327.709999999992</c:v>
                </c:pt>
                <c:pt idx="997">
                  <c:v>-8236.0499999999884</c:v>
                </c:pt>
                <c:pt idx="998">
                  <c:v>8060.93</c:v>
                </c:pt>
                <c:pt idx="999">
                  <c:v>716.38999999999942</c:v>
                </c:pt>
                <c:pt idx="1000">
                  <c:v>12431.86</c:v>
                </c:pt>
                <c:pt idx="1001">
                  <c:v>39.559999999997672</c:v>
                </c:pt>
                <c:pt idx="1002">
                  <c:v>24525.020000000004</c:v>
                </c:pt>
                <c:pt idx="1003">
                  <c:v>35469.033551817192</c:v>
                </c:pt>
                <c:pt idx="1004">
                  <c:v>5119.3399999999965</c:v>
                </c:pt>
                <c:pt idx="1005">
                  <c:v>29979.080000000009</c:v>
                </c:pt>
                <c:pt idx="1006">
                  <c:v>-36393.560000000005</c:v>
                </c:pt>
                <c:pt idx="1007">
                  <c:v>-25142.289999999994</c:v>
                </c:pt>
                <c:pt idx="1008">
                  <c:v>27888.160000000003</c:v>
                </c:pt>
                <c:pt idx="1009">
                  <c:v>56993.48</c:v>
                </c:pt>
                <c:pt idx="1010">
                  <c:v>-21172.89</c:v>
                </c:pt>
                <c:pt idx="1011">
                  <c:v>31503.350000000006</c:v>
                </c:pt>
                <c:pt idx="1012">
                  <c:v>-29737.52</c:v>
                </c:pt>
                <c:pt idx="1013">
                  <c:v>-28600.76999999999</c:v>
                </c:pt>
                <c:pt idx="1014">
                  <c:v>-21253.069999999992</c:v>
                </c:pt>
                <c:pt idx="1015">
                  <c:v>-7306.6199999999953</c:v>
                </c:pt>
                <c:pt idx="1016">
                  <c:v>-3215.6200000000026</c:v>
                </c:pt>
                <c:pt idx="1017">
                  <c:v>66393.193551817196</c:v>
                </c:pt>
                <c:pt idx="1018">
                  <c:v>26440.309999999998</c:v>
                </c:pt>
                <c:pt idx="1019">
                  <c:v>48586.460000000006</c:v>
                </c:pt>
                <c:pt idx="1020">
                  <c:v>-11381.75</c:v>
                </c:pt>
                <c:pt idx="1021">
                  <c:v>-25579.07</c:v>
                </c:pt>
                <c:pt idx="1022">
                  <c:v>34659.073551817193</c:v>
                </c:pt>
                <c:pt idx="1023">
                  <c:v>-6916.010000000002</c:v>
                </c:pt>
                <c:pt idx="1024">
                  <c:v>11405.720000000001</c:v>
                </c:pt>
                <c:pt idx="1025">
                  <c:v>10420.309999999998</c:v>
                </c:pt>
                <c:pt idx="1026">
                  <c:v>-58393.016448182811</c:v>
                </c:pt>
                <c:pt idx="1027">
                  <c:v>37946.160000000003</c:v>
                </c:pt>
                <c:pt idx="1028">
                  <c:v>-22188.949999999997</c:v>
                </c:pt>
                <c:pt idx="1029">
                  <c:v>23200.619999999995</c:v>
                </c:pt>
                <c:pt idx="1030">
                  <c:v>22944.3</c:v>
                </c:pt>
                <c:pt idx="1031">
                  <c:v>17899.780000000006</c:v>
                </c:pt>
                <c:pt idx="1032">
                  <c:v>-25990.770000000004</c:v>
                </c:pt>
                <c:pt idx="1033">
                  <c:v>-45569.426448182814</c:v>
                </c:pt>
                <c:pt idx="1034">
                  <c:v>10856.100000000006</c:v>
                </c:pt>
                <c:pt idx="1035">
                  <c:v>9910.4499999999971</c:v>
                </c:pt>
                <c:pt idx="1036">
                  <c:v>67124.063551817191</c:v>
                </c:pt>
                <c:pt idx="1037">
                  <c:v>50155.669999999991</c:v>
                </c:pt>
                <c:pt idx="1038">
                  <c:v>-4830.239999999998</c:v>
                </c:pt>
                <c:pt idx="1039">
                  <c:v>-24077.269999999997</c:v>
                </c:pt>
                <c:pt idx="1040">
                  <c:v>17217.269999999997</c:v>
                </c:pt>
                <c:pt idx="1041">
                  <c:v>-14083.316448182813</c:v>
                </c:pt>
                <c:pt idx="1042">
                  <c:v>-39331.919999999991</c:v>
                </c:pt>
                <c:pt idx="1043">
                  <c:v>12661.18</c:v>
                </c:pt>
                <c:pt idx="1044">
                  <c:v>11802.330000000002</c:v>
                </c:pt>
                <c:pt idx="1045">
                  <c:v>8371.14</c:v>
                </c:pt>
                <c:pt idx="1046">
                  <c:v>59929.52</c:v>
                </c:pt>
                <c:pt idx="1047">
                  <c:v>13370.383551817191</c:v>
                </c:pt>
                <c:pt idx="1048">
                  <c:v>-44394.3</c:v>
                </c:pt>
                <c:pt idx="1049">
                  <c:v>-32719.059999999998</c:v>
                </c:pt>
                <c:pt idx="1050">
                  <c:v>-24239.47</c:v>
                </c:pt>
                <c:pt idx="1051">
                  <c:v>-4887.1100000000006</c:v>
                </c:pt>
                <c:pt idx="1052">
                  <c:v>-30290.61</c:v>
                </c:pt>
                <c:pt idx="1053">
                  <c:v>-33095.750000000015</c:v>
                </c:pt>
                <c:pt idx="1054">
                  <c:v>-1513.4199999999983</c:v>
                </c:pt>
                <c:pt idx="1055">
                  <c:v>-27959.489999999998</c:v>
                </c:pt>
                <c:pt idx="1056">
                  <c:v>34252.113551817194</c:v>
                </c:pt>
                <c:pt idx="1057">
                  <c:v>-10803.57</c:v>
                </c:pt>
                <c:pt idx="1058">
                  <c:v>42896.140000000007</c:v>
                </c:pt>
                <c:pt idx="1059">
                  <c:v>-28568.92</c:v>
                </c:pt>
                <c:pt idx="1060">
                  <c:v>-4036.7399999999907</c:v>
                </c:pt>
                <c:pt idx="1061">
                  <c:v>39106.85</c:v>
                </c:pt>
                <c:pt idx="1062">
                  <c:v>-39908.660000000003</c:v>
                </c:pt>
                <c:pt idx="1063">
                  <c:v>39298.160000000003</c:v>
                </c:pt>
                <c:pt idx="1064">
                  <c:v>23198.41</c:v>
                </c:pt>
                <c:pt idx="1065">
                  <c:v>41694.03</c:v>
                </c:pt>
                <c:pt idx="1066">
                  <c:v>-5981.6364481828059</c:v>
                </c:pt>
                <c:pt idx="1067">
                  <c:v>30864.080000000009</c:v>
                </c:pt>
                <c:pt idx="1068">
                  <c:v>47097.990000000005</c:v>
                </c:pt>
                <c:pt idx="1069">
                  <c:v>-30393.100000000006</c:v>
                </c:pt>
                <c:pt idx="1070">
                  <c:v>22499.203551817191</c:v>
                </c:pt>
                <c:pt idx="1071">
                  <c:v>90387.983551817189</c:v>
                </c:pt>
                <c:pt idx="1072">
                  <c:v>29806.269999999997</c:v>
                </c:pt>
                <c:pt idx="1073">
                  <c:v>8626.36</c:v>
                </c:pt>
                <c:pt idx="1074">
                  <c:v>1801.1499999999942</c:v>
                </c:pt>
                <c:pt idx="1075">
                  <c:v>22859.65</c:v>
                </c:pt>
                <c:pt idx="1076">
                  <c:v>61128.689999999995</c:v>
                </c:pt>
                <c:pt idx="1077">
                  <c:v>-2907.1399999999994</c:v>
                </c:pt>
                <c:pt idx="1078">
                  <c:v>17980.730000000003</c:v>
                </c:pt>
                <c:pt idx="1079">
                  <c:v>2817.0999999999985</c:v>
                </c:pt>
                <c:pt idx="1080">
                  <c:v>30413.329999999998</c:v>
                </c:pt>
                <c:pt idx="1081">
                  <c:v>56592.873551817189</c:v>
                </c:pt>
                <c:pt idx="1082">
                  <c:v>4309.1299999999974</c:v>
                </c:pt>
                <c:pt idx="1083">
                  <c:v>-12183.910000000003</c:v>
                </c:pt>
                <c:pt idx="1084">
                  <c:v>20706.460000000006</c:v>
                </c:pt>
                <c:pt idx="1085">
                  <c:v>45891.76</c:v>
                </c:pt>
                <c:pt idx="1086">
                  <c:v>-3015.2200000000012</c:v>
                </c:pt>
                <c:pt idx="1087">
                  <c:v>40766.630000000005</c:v>
                </c:pt>
                <c:pt idx="1088">
                  <c:v>21153.350000000006</c:v>
                </c:pt>
                <c:pt idx="1089">
                  <c:v>31830.963551817193</c:v>
                </c:pt>
                <c:pt idx="1090">
                  <c:v>22672.690000000002</c:v>
                </c:pt>
                <c:pt idx="1091">
                  <c:v>-19334.990000000005</c:v>
                </c:pt>
                <c:pt idx="1092">
                  <c:v>-6667.4900000000052</c:v>
                </c:pt>
                <c:pt idx="1093">
                  <c:v>15191.95</c:v>
                </c:pt>
                <c:pt idx="1094">
                  <c:v>-1179.6900000000023</c:v>
                </c:pt>
                <c:pt idx="1095">
                  <c:v>-36373.57</c:v>
                </c:pt>
                <c:pt idx="1096">
                  <c:v>16700.473551817195</c:v>
                </c:pt>
                <c:pt idx="1097">
                  <c:v>-23055.25</c:v>
                </c:pt>
                <c:pt idx="1098">
                  <c:v>6581.5400000000009</c:v>
                </c:pt>
                <c:pt idx="1099">
                  <c:v>496.95999999999913</c:v>
                </c:pt>
                <c:pt idx="1100">
                  <c:v>-38198.176448182814</c:v>
                </c:pt>
                <c:pt idx="1101">
                  <c:v>-27517.259999999995</c:v>
                </c:pt>
                <c:pt idx="1102">
                  <c:v>40470.929999999993</c:v>
                </c:pt>
                <c:pt idx="1103">
                  <c:v>16664</c:v>
                </c:pt>
                <c:pt idx="1104">
                  <c:v>-40563.760000000002</c:v>
                </c:pt>
                <c:pt idx="1105">
                  <c:v>17389.989999999998</c:v>
                </c:pt>
                <c:pt idx="1106">
                  <c:v>33266.26</c:v>
                </c:pt>
                <c:pt idx="1107">
                  <c:v>33720.959999999999</c:v>
                </c:pt>
                <c:pt idx="1108">
                  <c:v>-14767.100000000006</c:v>
                </c:pt>
                <c:pt idx="1109">
                  <c:v>2941</c:v>
                </c:pt>
                <c:pt idx="1110">
                  <c:v>77932.623551817189</c:v>
                </c:pt>
                <c:pt idx="1111">
                  <c:v>-23698.82</c:v>
                </c:pt>
                <c:pt idx="1112">
                  <c:v>8479.0399999999972</c:v>
                </c:pt>
                <c:pt idx="1113">
                  <c:v>62646.963551817193</c:v>
                </c:pt>
                <c:pt idx="1114">
                  <c:v>-33653.69</c:v>
                </c:pt>
                <c:pt idx="1115">
                  <c:v>-32439.219999999987</c:v>
                </c:pt>
                <c:pt idx="1116">
                  <c:v>-7424.7699999999895</c:v>
                </c:pt>
                <c:pt idx="1117">
                  <c:v>83785.493551817199</c:v>
                </c:pt>
                <c:pt idx="1118">
                  <c:v>-38960.979999999996</c:v>
                </c:pt>
                <c:pt idx="1119">
                  <c:v>-29199.560000000005</c:v>
                </c:pt>
                <c:pt idx="1120">
                  <c:v>31652.679999999993</c:v>
                </c:pt>
                <c:pt idx="1121">
                  <c:v>-15687.530000000013</c:v>
                </c:pt>
                <c:pt idx="1122">
                  <c:v>-18605.820000000007</c:v>
                </c:pt>
                <c:pt idx="1123">
                  <c:v>-37776.240000000005</c:v>
                </c:pt>
                <c:pt idx="1124">
                  <c:v>52133.02</c:v>
                </c:pt>
                <c:pt idx="1125">
                  <c:v>-8597.2499999999927</c:v>
                </c:pt>
                <c:pt idx="1126">
                  <c:v>-878.58000000000175</c:v>
                </c:pt>
                <c:pt idx="1127">
                  <c:v>20024.190000000002</c:v>
                </c:pt>
                <c:pt idx="1128">
                  <c:v>-5031.1664481828047</c:v>
                </c:pt>
                <c:pt idx="1129">
                  <c:v>-8274.4264481828141</c:v>
                </c:pt>
                <c:pt idx="1130">
                  <c:v>63992.67</c:v>
                </c:pt>
                <c:pt idx="1131">
                  <c:v>23102</c:v>
                </c:pt>
                <c:pt idx="1132">
                  <c:v>38182.58</c:v>
                </c:pt>
                <c:pt idx="1133">
                  <c:v>-31435.309999999998</c:v>
                </c:pt>
                <c:pt idx="1134">
                  <c:v>31900.679999999993</c:v>
                </c:pt>
                <c:pt idx="1135">
                  <c:v>14055.170000000002</c:v>
                </c:pt>
                <c:pt idx="1136">
                  <c:v>437.58000000000175</c:v>
                </c:pt>
                <c:pt idx="1137">
                  <c:v>-21846.949999999997</c:v>
                </c:pt>
                <c:pt idx="1138">
                  <c:v>12264.049999999996</c:v>
                </c:pt>
                <c:pt idx="1139">
                  <c:v>38213.229999999996</c:v>
                </c:pt>
                <c:pt idx="1140">
                  <c:v>47377.009999999995</c:v>
                </c:pt>
                <c:pt idx="1141">
                  <c:v>2493.8035518171964</c:v>
                </c:pt>
                <c:pt idx="1142">
                  <c:v>-40287.390000000007</c:v>
                </c:pt>
                <c:pt idx="1143">
                  <c:v>24206.450000000004</c:v>
                </c:pt>
                <c:pt idx="1144">
                  <c:v>-35710.97</c:v>
                </c:pt>
                <c:pt idx="1145">
                  <c:v>-4530.3964481828007</c:v>
                </c:pt>
                <c:pt idx="1146">
                  <c:v>3951.7300000000105</c:v>
                </c:pt>
                <c:pt idx="1147">
                  <c:v>-28888.810000000012</c:v>
                </c:pt>
                <c:pt idx="1148">
                  <c:v>38325.949999999997</c:v>
                </c:pt>
                <c:pt idx="1149">
                  <c:v>55217.270000000004</c:v>
                </c:pt>
                <c:pt idx="1150">
                  <c:v>36780.483551817189</c:v>
                </c:pt>
                <c:pt idx="1151">
                  <c:v>50421.65</c:v>
                </c:pt>
                <c:pt idx="1152">
                  <c:v>-28461.480000000003</c:v>
                </c:pt>
                <c:pt idx="1153">
                  <c:v>26283.229999999996</c:v>
                </c:pt>
                <c:pt idx="1154">
                  <c:v>52406.319999999992</c:v>
                </c:pt>
                <c:pt idx="1155">
                  <c:v>13933.809999999998</c:v>
                </c:pt>
                <c:pt idx="1156">
                  <c:v>-41376.229999999996</c:v>
                </c:pt>
                <c:pt idx="1157">
                  <c:v>11433.410000000003</c:v>
                </c:pt>
                <c:pt idx="1158">
                  <c:v>34884.32</c:v>
                </c:pt>
                <c:pt idx="1159">
                  <c:v>66163.5</c:v>
                </c:pt>
                <c:pt idx="1160">
                  <c:v>37811.239999999991</c:v>
                </c:pt>
                <c:pt idx="1161">
                  <c:v>13575.623551817196</c:v>
                </c:pt>
                <c:pt idx="1162">
                  <c:v>8479.1900000000023</c:v>
                </c:pt>
                <c:pt idx="1163">
                  <c:v>72364.47</c:v>
                </c:pt>
                <c:pt idx="1164">
                  <c:v>21351.550000000003</c:v>
                </c:pt>
                <c:pt idx="1165">
                  <c:v>-14382.489999999998</c:v>
                </c:pt>
                <c:pt idx="1166">
                  <c:v>2914.6800000000076</c:v>
                </c:pt>
                <c:pt idx="1167">
                  <c:v>2779.0599999999977</c:v>
                </c:pt>
                <c:pt idx="1168">
                  <c:v>-24540.42</c:v>
                </c:pt>
                <c:pt idx="1169">
                  <c:v>-32119.959999999992</c:v>
                </c:pt>
                <c:pt idx="1170">
                  <c:v>14948.059999999998</c:v>
                </c:pt>
                <c:pt idx="1171">
                  <c:v>-23728.040000000008</c:v>
                </c:pt>
                <c:pt idx="1172">
                  <c:v>61282.05</c:v>
                </c:pt>
                <c:pt idx="1173">
                  <c:v>-7332.1199999999953</c:v>
                </c:pt>
                <c:pt idx="1174">
                  <c:v>22474.643551817193</c:v>
                </c:pt>
                <c:pt idx="1175">
                  <c:v>13363.213551817193</c:v>
                </c:pt>
                <c:pt idx="1176">
                  <c:v>26994.33</c:v>
                </c:pt>
                <c:pt idx="1177">
                  <c:v>55162.249999999993</c:v>
                </c:pt>
                <c:pt idx="1178">
                  <c:v>39376.789999999994</c:v>
                </c:pt>
                <c:pt idx="1179">
                  <c:v>16734.059999999998</c:v>
                </c:pt>
                <c:pt idx="1180">
                  <c:v>-30963.189999999988</c:v>
                </c:pt>
                <c:pt idx="1181">
                  <c:v>-52785.296448182809</c:v>
                </c:pt>
                <c:pt idx="1182">
                  <c:v>46349.383551817198</c:v>
                </c:pt>
                <c:pt idx="1183">
                  <c:v>-29954.09</c:v>
                </c:pt>
                <c:pt idx="1184">
                  <c:v>-18206.36</c:v>
                </c:pt>
                <c:pt idx="1185">
                  <c:v>-27362.1</c:v>
                </c:pt>
                <c:pt idx="1186">
                  <c:v>32774.810000000005</c:v>
                </c:pt>
                <c:pt idx="1187">
                  <c:v>40596.82</c:v>
                </c:pt>
                <c:pt idx="1188">
                  <c:v>55884.160000000003</c:v>
                </c:pt>
                <c:pt idx="1189">
                  <c:v>14103.570000000007</c:v>
                </c:pt>
                <c:pt idx="1190">
                  <c:v>-24188.720000000001</c:v>
                </c:pt>
                <c:pt idx="1191">
                  <c:v>9513.1235518171961</c:v>
                </c:pt>
                <c:pt idx="1192">
                  <c:v>17468.900000000001</c:v>
                </c:pt>
                <c:pt idx="1193">
                  <c:v>-3432.2899999999936</c:v>
                </c:pt>
                <c:pt idx="1194">
                  <c:v>38494.31</c:v>
                </c:pt>
                <c:pt idx="1195">
                  <c:v>32878.173551817192</c:v>
                </c:pt>
                <c:pt idx="1196">
                  <c:v>-44387.020000000004</c:v>
                </c:pt>
                <c:pt idx="1197">
                  <c:v>15475.48000000001</c:v>
                </c:pt>
                <c:pt idx="1198">
                  <c:v>53498.799999999996</c:v>
                </c:pt>
                <c:pt idx="1199">
                  <c:v>48727.063551817191</c:v>
                </c:pt>
                <c:pt idx="1200">
                  <c:v>16960.71</c:v>
                </c:pt>
                <c:pt idx="1201">
                  <c:v>-4049.239999999998</c:v>
                </c:pt>
                <c:pt idx="1202">
                  <c:v>51126.39</c:v>
                </c:pt>
                <c:pt idx="1203">
                  <c:v>14829.089999999998</c:v>
                </c:pt>
                <c:pt idx="1204">
                  <c:v>59274.530000000006</c:v>
                </c:pt>
                <c:pt idx="1205">
                  <c:v>10863.873551817196</c:v>
                </c:pt>
                <c:pt idx="1206">
                  <c:v>1991.0599999999977</c:v>
                </c:pt>
                <c:pt idx="1207">
                  <c:v>48553.759999999995</c:v>
                </c:pt>
                <c:pt idx="1208">
                  <c:v>52180.61</c:v>
                </c:pt>
                <c:pt idx="1209">
                  <c:v>-25311.310000000012</c:v>
                </c:pt>
                <c:pt idx="1210">
                  <c:v>42348.800000000003</c:v>
                </c:pt>
                <c:pt idx="1211">
                  <c:v>34407.479999999996</c:v>
                </c:pt>
                <c:pt idx="1212">
                  <c:v>-11033.419999999998</c:v>
                </c:pt>
                <c:pt idx="1213">
                  <c:v>43313.290000000008</c:v>
                </c:pt>
                <c:pt idx="1214">
                  <c:v>-44711.03</c:v>
                </c:pt>
                <c:pt idx="1215">
                  <c:v>-24737.33</c:v>
                </c:pt>
                <c:pt idx="1216">
                  <c:v>20244.009999999998</c:v>
                </c:pt>
                <c:pt idx="1217">
                  <c:v>34099.83</c:v>
                </c:pt>
                <c:pt idx="1218">
                  <c:v>-24727.839999999997</c:v>
                </c:pt>
                <c:pt idx="1219">
                  <c:v>25841.410000000003</c:v>
                </c:pt>
                <c:pt idx="1220">
                  <c:v>48631.44</c:v>
                </c:pt>
                <c:pt idx="1221">
                  <c:v>46226.33</c:v>
                </c:pt>
                <c:pt idx="1222">
                  <c:v>34766.493551817191</c:v>
                </c:pt>
                <c:pt idx="1223">
                  <c:v>29073.820000000007</c:v>
                </c:pt>
                <c:pt idx="1224">
                  <c:v>-41497.609999999993</c:v>
                </c:pt>
                <c:pt idx="1225">
                  <c:v>-13246.256448182801</c:v>
                </c:pt>
                <c:pt idx="1226">
                  <c:v>48741.61</c:v>
                </c:pt>
                <c:pt idx="1227">
                  <c:v>8273.1299999999974</c:v>
                </c:pt>
                <c:pt idx="1228">
                  <c:v>25983.729999999996</c:v>
                </c:pt>
                <c:pt idx="1229">
                  <c:v>34334.85</c:v>
                </c:pt>
                <c:pt idx="1230">
                  <c:v>-3207.3400000000038</c:v>
                </c:pt>
                <c:pt idx="1231">
                  <c:v>-37741.12999999999</c:v>
                </c:pt>
                <c:pt idx="1232">
                  <c:v>22389.770000000004</c:v>
                </c:pt>
                <c:pt idx="1233">
                  <c:v>-17034.630000000005</c:v>
                </c:pt>
                <c:pt idx="1234">
                  <c:v>25777.51999999999</c:v>
                </c:pt>
                <c:pt idx="1235">
                  <c:v>26246.463551817193</c:v>
                </c:pt>
                <c:pt idx="1236">
                  <c:v>25968.660000000003</c:v>
                </c:pt>
                <c:pt idx="1237">
                  <c:v>-6035.3899999999994</c:v>
                </c:pt>
                <c:pt idx="1238">
                  <c:v>-7747.7899999999936</c:v>
                </c:pt>
                <c:pt idx="1239">
                  <c:v>56557.920000000006</c:v>
                </c:pt>
                <c:pt idx="1240">
                  <c:v>-20628.36</c:v>
                </c:pt>
                <c:pt idx="1241">
                  <c:v>50700.149999999994</c:v>
                </c:pt>
                <c:pt idx="1242">
                  <c:v>-31489.360000000001</c:v>
                </c:pt>
                <c:pt idx="1243">
                  <c:v>55469.529999999992</c:v>
                </c:pt>
                <c:pt idx="1244">
                  <c:v>37805.840000000004</c:v>
                </c:pt>
                <c:pt idx="1245">
                  <c:v>49816.819999999992</c:v>
                </c:pt>
                <c:pt idx="1246">
                  <c:v>2045</c:v>
                </c:pt>
                <c:pt idx="1247">
                  <c:v>10836.713551817193</c:v>
                </c:pt>
                <c:pt idx="1248">
                  <c:v>52532.38</c:v>
                </c:pt>
                <c:pt idx="1249">
                  <c:v>-65.610000000000582</c:v>
                </c:pt>
                <c:pt idx="1250">
                  <c:v>27328.11</c:v>
                </c:pt>
                <c:pt idx="1251">
                  <c:v>-40131.160000000003</c:v>
                </c:pt>
                <c:pt idx="1252">
                  <c:v>-26712.760000000009</c:v>
                </c:pt>
                <c:pt idx="1253">
                  <c:v>-37449.590000000004</c:v>
                </c:pt>
                <c:pt idx="1254">
                  <c:v>57997.52</c:v>
                </c:pt>
                <c:pt idx="1255">
                  <c:v>12411.979999999996</c:v>
                </c:pt>
                <c:pt idx="1256">
                  <c:v>-4114.7300000000105</c:v>
                </c:pt>
                <c:pt idx="1257">
                  <c:v>-551.38000000000466</c:v>
                </c:pt>
                <c:pt idx="1258">
                  <c:v>35430.67</c:v>
                </c:pt>
                <c:pt idx="1259">
                  <c:v>-31841.959999999992</c:v>
                </c:pt>
                <c:pt idx="1260">
                  <c:v>23384.270000000004</c:v>
                </c:pt>
                <c:pt idx="1261">
                  <c:v>64456.323551817193</c:v>
                </c:pt>
                <c:pt idx="1262">
                  <c:v>-40302.469999999994</c:v>
                </c:pt>
                <c:pt idx="1263">
                  <c:v>42053.36</c:v>
                </c:pt>
                <c:pt idx="1264">
                  <c:v>-1665.2400000000052</c:v>
                </c:pt>
                <c:pt idx="1265">
                  <c:v>-17003.199999999997</c:v>
                </c:pt>
                <c:pt idx="1266">
                  <c:v>24735.640000000007</c:v>
                </c:pt>
                <c:pt idx="1267">
                  <c:v>-19294.930000000008</c:v>
                </c:pt>
                <c:pt idx="1268">
                  <c:v>-24332.410000000003</c:v>
                </c:pt>
                <c:pt idx="1269">
                  <c:v>41508.11</c:v>
                </c:pt>
                <c:pt idx="1270">
                  <c:v>-22703.759999999995</c:v>
                </c:pt>
                <c:pt idx="1271">
                  <c:v>28749.66355181719</c:v>
                </c:pt>
                <c:pt idx="1272">
                  <c:v>65114.75</c:v>
                </c:pt>
                <c:pt idx="1273">
                  <c:v>64377.500000000007</c:v>
                </c:pt>
                <c:pt idx="1274">
                  <c:v>30963.039999999994</c:v>
                </c:pt>
                <c:pt idx="1275">
                  <c:v>70594.76999999999</c:v>
                </c:pt>
                <c:pt idx="1276">
                  <c:v>17952.890000000007</c:v>
                </c:pt>
                <c:pt idx="1277">
                  <c:v>21147.849999999991</c:v>
                </c:pt>
                <c:pt idx="1278">
                  <c:v>25731.900000000009</c:v>
                </c:pt>
                <c:pt idx="1279">
                  <c:v>52626.090000000004</c:v>
                </c:pt>
                <c:pt idx="1280">
                  <c:v>-11346.669999999998</c:v>
                </c:pt>
                <c:pt idx="1281">
                  <c:v>1662.6900000000023</c:v>
                </c:pt>
                <c:pt idx="1282">
                  <c:v>35925.299999999996</c:v>
                </c:pt>
                <c:pt idx="1283">
                  <c:v>19748.070000000007</c:v>
                </c:pt>
                <c:pt idx="1284">
                  <c:v>-14511.900000000009</c:v>
                </c:pt>
                <c:pt idx="1285">
                  <c:v>29457.660000000003</c:v>
                </c:pt>
                <c:pt idx="1286">
                  <c:v>34400.713551817193</c:v>
                </c:pt>
                <c:pt idx="1287">
                  <c:v>37638.400000000001</c:v>
                </c:pt>
                <c:pt idx="1288">
                  <c:v>16068.610000000008</c:v>
                </c:pt>
                <c:pt idx="1289">
                  <c:v>31689.120000000003</c:v>
                </c:pt>
                <c:pt idx="1290">
                  <c:v>24074.5</c:v>
                </c:pt>
                <c:pt idx="1291">
                  <c:v>3894.7699999999968</c:v>
                </c:pt>
                <c:pt idx="1292">
                  <c:v>2804.7000000000044</c:v>
                </c:pt>
                <c:pt idx="1293">
                  <c:v>-5246.7599999999948</c:v>
                </c:pt>
                <c:pt idx="1294">
                  <c:v>27872.240000000005</c:v>
                </c:pt>
                <c:pt idx="1295">
                  <c:v>-18810.726448182802</c:v>
                </c:pt>
                <c:pt idx="1296">
                  <c:v>4601.5</c:v>
                </c:pt>
                <c:pt idx="1297">
                  <c:v>58702.74</c:v>
                </c:pt>
                <c:pt idx="1298">
                  <c:v>6018.3600000000006</c:v>
                </c:pt>
                <c:pt idx="1299">
                  <c:v>25739.51</c:v>
                </c:pt>
                <c:pt idx="1300">
                  <c:v>25126.32</c:v>
                </c:pt>
                <c:pt idx="1301">
                  <c:v>-39399.42</c:v>
                </c:pt>
                <c:pt idx="1302">
                  <c:v>11068.060000000012</c:v>
                </c:pt>
                <c:pt idx="1303">
                  <c:v>46961.219999999994</c:v>
                </c:pt>
                <c:pt idx="1304">
                  <c:v>9288.8000000000029</c:v>
                </c:pt>
                <c:pt idx="1305">
                  <c:v>2081.8899999999994</c:v>
                </c:pt>
                <c:pt idx="1306">
                  <c:v>-14383.556448182804</c:v>
                </c:pt>
                <c:pt idx="1307">
                  <c:v>32518.940000000002</c:v>
                </c:pt>
                <c:pt idx="1308">
                  <c:v>45398.369999999995</c:v>
                </c:pt>
                <c:pt idx="1309">
                  <c:v>23647.650000000009</c:v>
                </c:pt>
                <c:pt idx="1310">
                  <c:v>32079.753551817194</c:v>
                </c:pt>
                <c:pt idx="1311">
                  <c:v>60802.340000000004</c:v>
                </c:pt>
                <c:pt idx="1312">
                  <c:v>38742.550000000003</c:v>
                </c:pt>
                <c:pt idx="1313">
                  <c:v>-3609.0399999999936</c:v>
                </c:pt>
                <c:pt idx="1314">
                  <c:v>5748.5500000000029</c:v>
                </c:pt>
                <c:pt idx="1315">
                  <c:v>38790.850000000006</c:v>
                </c:pt>
                <c:pt idx="1316">
                  <c:v>16790.7</c:v>
                </c:pt>
                <c:pt idx="1317">
                  <c:v>20066.590000000004</c:v>
                </c:pt>
                <c:pt idx="1318">
                  <c:v>-22770.550000000003</c:v>
                </c:pt>
                <c:pt idx="1319">
                  <c:v>58892.240000000005</c:v>
                </c:pt>
                <c:pt idx="1320">
                  <c:v>-34589.026448182805</c:v>
                </c:pt>
                <c:pt idx="1321">
                  <c:v>66284.67</c:v>
                </c:pt>
                <c:pt idx="1322">
                  <c:v>-28746.989999999991</c:v>
                </c:pt>
                <c:pt idx="1323">
                  <c:v>-28220.990000000005</c:v>
                </c:pt>
                <c:pt idx="1324">
                  <c:v>-39826.040000000008</c:v>
                </c:pt>
                <c:pt idx="1325">
                  <c:v>-24447.209999999992</c:v>
                </c:pt>
                <c:pt idx="1326">
                  <c:v>53133.19</c:v>
                </c:pt>
                <c:pt idx="1327">
                  <c:v>-35216.39</c:v>
                </c:pt>
                <c:pt idx="1328">
                  <c:v>-6864.3399999999965</c:v>
                </c:pt>
                <c:pt idx="1329">
                  <c:v>31568.850000000002</c:v>
                </c:pt>
                <c:pt idx="1330">
                  <c:v>-23919.559999999998</c:v>
                </c:pt>
                <c:pt idx="1331">
                  <c:v>-28025.709999999992</c:v>
                </c:pt>
                <c:pt idx="1332">
                  <c:v>40233.083551817195</c:v>
                </c:pt>
                <c:pt idx="1333">
                  <c:v>-4939.7299999999959</c:v>
                </c:pt>
                <c:pt idx="1334">
                  <c:v>45034.049999999996</c:v>
                </c:pt>
                <c:pt idx="1335">
                  <c:v>10711.250000000004</c:v>
                </c:pt>
                <c:pt idx="1336">
                  <c:v>57403.62</c:v>
                </c:pt>
                <c:pt idx="1337">
                  <c:v>29220.143551817193</c:v>
                </c:pt>
                <c:pt idx="1338">
                  <c:v>52790.06</c:v>
                </c:pt>
                <c:pt idx="1339">
                  <c:v>-37818.250000000007</c:v>
                </c:pt>
                <c:pt idx="1340">
                  <c:v>56668.799999999996</c:v>
                </c:pt>
                <c:pt idx="1341">
                  <c:v>21270.22</c:v>
                </c:pt>
                <c:pt idx="1342">
                  <c:v>36567.339999999997</c:v>
                </c:pt>
                <c:pt idx="1343">
                  <c:v>-44641.780000000006</c:v>
                </c:pt>
                <c:pt idx="1344">
                  <c:v>32890.429999999993</c:v>
                </c:pt>
                <c:pt idx="1345">
                  <c:v>46013.599999999999</c:v>
                </c:pt>
                <c:pt idx="1346">
                  <c:v>32301.620000000003</c:v>
                </c:pt>
                <c:pt idx="1347">
                  <c:v>22957.949999999997</c:v>
                </c:pt>
                <c:pt idx="1348">
                  <c:v>47841.380000000005</c:v>
                </c:pt>
                <c:pt idx="1349">
                  <c:v>30013.043551817194</c:v>
                </c:pt>
                <c:pt idx="1350">
                  <c:v>-40999.48000000001</c:v>
                </c:pt>
                <c:pt idx="1351">
                  <c:v>-16057.539999999994</c:v>
                </c:pt>
                <c:pt idx="1352">
                  <c:v>3323.010000000002</c:v>
                </c:pt>
                <c:pt idx="1353">
                  <c:v>56665.95</c:v>
                </c:pt>
                <c:pt idx="1354">
                  <c:v>38168.060000000005</c:v>
                </c:pt>
                <c:pt idx="1355">
                  <c:v>-25859.680000000008</c:v>
                </c:pt>
                <c:pt idx="1356">
                  <c:v>6202.4199999999983</c:v>
                </c:pt>
                <c:pt idx="1357">
                  <c:v>-7220.4900000000052</c:v>
                </c:pt>
                <c:pt idx="1358">
                  <c:v>-4975.8764481828111</c:v>
                </c:pt>
                <c:pt idx="1359">
                  <c:v>52010.259999999995</c:v>
                </c:pt>
                <c:pt idx="1360">
                  <c:v>29412.929999999993</c:v>
                </c:pt>
                <c:pt idx="1361">
                  <c:v>19054.100000000006</c:v>
                </c:pt>
                <c:pt idx="1362">
                  <c:v>-1138.0499999999993</c:v>
                </c:pt>
                <c:pt idx="1363">
                  <c:v>-67569.966448182793</c:v>
                </c:pt>
                <c:pt idx="1364">
                  <c:v>21128.839999999997</c:v>
                </c:pt>
                <c:pt idx="1365">
                  <c:v>-28360.559999999998</c:v>
                </c:pt>
                <c:pt idx="1366">
                  <c:v>-25860.609999999986</c:v>
                </c:pt>
                <c:pt idx="1367">
                  <c:v>28436.89</c:v>
                </c:pt>
                <c:pt idx="1368">
                  <c:v>54278.9</c:v>
                </c:pt>
                <c:pt idx="1369">
                  <c:v>49464.079999999994</c:v>
                </c:pt>
                <c:pt idx="1370">
                  <c:v>-16955.900000000009</c:v>
                </c:pt>
                <c:pt idx="1371">
                  <c:v>-32202.420000000006</c:v>
                </c:pt>
                <c:pt idx="1372">
                  <c:v>12256.630000000005</c:v>
                </c:pt>
                <c:pt idx="1373">
                  <c:v>47152.140000000014</c:v>
                </c:pt>
                <c:pt idx="1374">
                  <c:v>-36427.709999999992</c:v>
                </c:pt>
                <c:pt idx="1375">
                  <c:v>-16863.53</c:v>
                </c:pt>
                <c:pt idx="1376">
                  <c:v>-20088.36</c:v>
                </c:pt>
                <c:pt idx="1377">
                  <c:v>34962.369999999995</c:v>
                </c:pt>
                <c:pt idx="1378">
                  <c:v>-34700.130000000005</c:v>
                </c:pt>
                <c:pt idx="1379">
                  <c:v>-2831.1000000000058</c:v>
                </c:pt>
                <c:pt idx="1380">
                  <c:v>-4456.3600000000006</c:v>
                </c:pt>
                <c:pt idx="1381">
                  <c:v>2033.8999999999978</c:v>
                </c:pt>
                <c:pt idx="1382">
                  <c:v>40846.539999999994</c:v>
                </c:pt>
                <c:pt idx="1383">
                  <c:v>-6100.1199999999953</c:v>
                </c:pt>
                <c:pt idx="1384">
                  <c:v>13174.089999999997</c:v>
                </c:pt>
                <c:pt idx="1385">
                  <c:v>53972.54</c:v>
                </c:pt>
                <c:pt idx="1386">
                  <c:v>-10394.830000000002</c:v>
                </c:pt>
                <c:pt idx="1387">
                  <c:v>15777.07</c:v>
                </c:pt>
                <c:pt idx="1388">
                  <c:v>30116.760000000002</c:v>
                </c:pt>
                <c:pt idx="1389">
                  <c:v>43412.6</c:v>
                </c:pt>
                <c:pt idx="1390">
                  <c:v>51356.450000000012</c:v>
                </c:pt>
                <c:pt idx="1391">
                  <c:v>-20836.136448182806</c:v>
                </c:pt>
                <c:pt idx="1392">
                  <c:v>10773.779999999999</c:v>
                </c:pt>
                <c:pt idx="1393">
                  <c:v>-3691.1600000000035</c:v>
                </c:pt>
                <c:pt idx="1394">
                  <c:v>-11566.940000000002</c:v>
                </c:pt>
                <c:pt idx="1395">
                  <c:v>20756.559999999998</c:v>
                </c:pt>
                <c:pt idx="1396">
                  <c:v>42384.880000000005</c:v>
                </c:pt>
                <c:pt idx="1397">
                  <c:v>34454.929999999993</c:v>
                </c:pt>
                <c:pt idx="1398">
                  <c:v>7430.1699999999983</c:v>
                </c:pt>
                <c:pt idx="1399">
                  <c:v>48288.17</c:v>
                </c:pt>
                <c:pt idx="1400">
                  <c:v>-21244.239999999998</c:v>
                </c:pt>
                <c:pt idx="1401">
                  <c:v>42540.05</c:v>
                </c:pt>
                <c:pt idx="1402">
                  <c:v>25185.949999999997</c:v>
                </c:pt>
                <c:pt idx="1403">
                  <c:v>48444.490000000005</c:v>
                </c:pt>
                <c:pt idx="1404">
                  <c:v>-37525.009999999995</c:v>
                </c:pt>
                <c:pt idx="1405">
                  <c:v>-12973.32</c:v>
                </c:pt>
                <c:pt idx="1406">
                  <c:v>35923.61</c:v>
                </c:pt>
                <c:pt idx="1407">
                  <c:v>-34972.42</c:v>
                </c:pt>
                <c:pt idx="1408">
                  <c:v>-27460.499999999985</c:v>
                </c:pt>
                <c:pt idx="1409">
                  <c:v>40178.19</c:v>
                </c:pt>
                <c:pt idx="1410">
                  <c:v>-6714.82</c:v>
                </c:pt>
                <c:pt idx="1411">
                  <c:v>28841.020000000004</c:v>
                </c:pt>
                <c:pt idx="1412">
                  <c:v>4751.16</c:v>
                </c:pt>
                <c:pt idx="1413">
                  <c:v>42879.08</c:v>
                </c:pt>
                <c:pt idx="1414">
                  <c:v>29327.85</c:v>
                </c:pt>
                <c:pt idx="1415">
                  <c:v>-11290.779999999999</c:v>
                </c:pt>
                <c:pt idx="1416">
                  <c:v>-2623.25</c:v>
                </c:pt>
                <c:pt idx="1417">
                  <c:v>14484.790000000008</c:v>
                </c:pt>
                <c:pt idx="1418">
                  <c:v>-23680.819999999992</c:v>
                </c:pt>
                <c:pt idx="1419">
                  <c:v>51817.34</c:v>
                </c:pt>
                <c:pt idx="1420">
                  <c:v>55370.890000000007</c:v>
                </c:pt>
                <c:pt idx="1421">
                  <c:v>20993.98</c:v>
                </c:pt>
                <c:pt idx="1422">
                  <c:v>-28005.760000000002</c:v>
                </c:pt>
                <c:pt idx="1423">
                  <c:v>47590.61</c:v>
                </c:pt>
                <c:pt idx="1424">
                  <c:v>53392.409999999996</c:v>
                </c:pt>
                <c:pt idx="1425">
                  <c:v>47550.92</c:v>
                </c:pt>
                <c:pt idx="1426">
                  <c:v>-34616.710000000006</c:v>
                </c:pt>
                <c:pt idx="1427">
                  <c:v>25512.579999999998</c:v>
                </c:pt>
                <c:pt idx="1428">
                  <c:v>-6726.3300000000017</c:v>
                </c:pt>
                <c:pt idx="1429">
                  <c:v>-15176.630000000005</c:v>
                </c:pt>
                <c:pt idx="1430">
                  <c:v>-18521.679999999993</c:v>
                </c:pt>
                <c:pt idx="1431">
                  <c:v>39745.800000000003</c:v>
                </c:pt>
                <c:pt idx="1432">
                  <c:v>7802.6200000000026</c:v>
                </c:pt>
                <c:pt idx="1433">
                  <c:v>-2594.7299999999959</c:v>
                </c:pt>
                <c:pt idx="1434">
                  <c:v>-15454.509999999995</c:v>
                </c:pt>
                <c:pt idx="1435">
                  <c:v>229.40999999999622</c:v>
                </c:pt>
                <c:pt idx="1436">
                  <c:v>14193.82</c:v>
                </c:pt>
                <c:pt idx="1437">
                  <c:v>2400.25</c:v>
                </c:pt>
                <c:pt idx="1438">
                  <c:v>43321.26</c:v>
                </c:pt>
                <c:pt idx="1439">
                  <c:v>-12681.830000000002</c:v>
                </c:pt>
                <c:pt idx="1440">
                  <c:v>-29850.979999999996</c:v>
                </c:pt>
                <c:pt idx="1441">
                  <c:v>41323.050000000003</c:v>
                </c:pt>
                <c:pt idx="1442">
                  <c:v>-2597.1500000000015</c:v>
                </c:pt>
                <c:pt idx="1443">
                  <c:v>-21804.36</c:v>
                </c:pt>
                <c:pt idx="1444">
                  <c:v>-26971.679999999993</c:v>
                </c:pt>
                <c:pt idx="1445">
                  <c:v>-29525.12999999999</c:v>
                </c:pt>
                <c:pt idx="1446">
                  <c:v>-22836.380000000005</c:v>
                </c:pt>
                <c:pt idx="1447">
                  <c:v>-15271.066448182813</c:v>
                </c:pt>
                <c:pt idx="1448">
                  <c:v>-22954.219999999994</c:v>
                </c:pt>
                <c:pt idx="1449">
                  <c:v>-24238.800000000003</c:v>
                </c:pt>
                <c:pt idx="1450">
                  <c:v>-26249.749999999985</c:v>
                </c:pt>
                <c:pt idx="1451">
                  <c:v>52288.450000000004</c:v>
                </c:pt>
                <c:pt idx="1452">
                  <c:v>-12943.340000000004</c:v>
                </c:pt>
                <c:pt idx="1453">
                  <c:v>-8168.1699999999983</c:v>
                </c:pt>
                <c:pt idx="1454">
                  <c:v>55416.68</c:v>
                </c:pt>
                <c:pt idx="1455">
                  <c:v>32226.430000000008</c:v>
                </c:pt>
                <c:pt idx="1456">
                  <c:v>55418.25</c:v>
                </c:pt>
                <c:pt idx="1457">
                  <c:v>-14817.826448182808</c:v>
                </c:pt>
                <c:pt idx="1458">
                  <c:v>12751.669999999998</c:v>
                </c:pt>
                <c:pt idx="1459">
                  <c:v>-23036.899999999994</c:v>
                </c:pt>
                <c:pt idx="1460">
                  <c:v>-35678.719999999994</c:v>
                </c:pt>
                <c:pt idx="1461">
                  <c:v>-20129.25</c:v>
                </c:pt>
                <c:pt idx="1462">
                  <c:v>30184.300000000003</c:v>
                </c:pt>
                <c:pt idx="1463">
                  <c:v>26404.35</c:v>
                </c:pt>
                <c:pt idx="1464">
                  <c:v>28428.260000000002</c:v>
                </c:pt>
                <c:pt idx="1465">
                  <c:v>25644.900000000009</c:v>
                </c:pt>
                <c:pt idx="1466">
                  <c:v>45217.34</c:v>
                </c:pt>
                <c:pt idx="1467">
                  <c:v>9250.3499999999913</c:v>
                </c:pt>
                <c:pt idx="1468">
                  <c:v>8770.8599999999988</c:v>
                </c:pt>
                <c:pt idx="1469">
                  <c:v>4651.6835518171865</c:v>
                </c:pt>
                <c:pt idx="1470">
                  <c:v>-14002.470000000005</c:v>
                </c:pt>
                <c:pt idx="1471">
                  <c:v>-29022.059999999998</c:v>
                </c:pt>
                <c:pt idx="1472">
                  <c:v>22095.1</c:v>
                </c:pt>
                <c:pt idx="1473">
                  <c:v>-1446.3164481828135</c:v>
                </c:pt>
                <c:pt idx="1474">
                  <c:v>2757.0335518171923</c:v>
                </c:pt>
                <c:pt idx="1475">
                  <c:v>-25702.18</c:v>
                </c:pt>
                <c:pt idx="1476">
                  <c:v>14992.630000000005</c:v>
                </c:pt>
                <c:pt idx="1477">
                  <c:v>50163.990000000005</c:v>
                </c:pt>
                <c:pt idx="1478">
                  <c:v>26505.14</c:v>
                </c:pt>
                <c:pt idx="1479">
                  <c:v>36647.229999999996</c:v>
                </c:pt>
                <c:pt idx="1480">
                  <c:v>10256.200000000012</c:v>
                </c:pt>
                <c:pt idx="1481">
                  <c:v>5833.4899999999907</c:v>
                </c:pt>
                <c:pt idx="1482">
                  <c:v>-14187.279999999999</c:v>
                </c:pt>
                <c:pt idx="1483">
                  <c:v>-34958.990000000005</c:v>
                </c:pt>
                <c:pt idx="1484">
                  <c:v>-42481.65</c:v>
                </c:pt>
                <c:pt idx="1485">
                  <c:v>-42072.83</c:v>
                </c:pt>
                <c:pt idx="1486">
                  <c:v>-2132.1399999999994</c:v>
                </c:pt>
                <c:pt idx="1487">
                  <c:v>-8549.2600000000093</c:v>
                </c:pt>
                <c:pt idx="1488">
                  <c:v>65950.19</c:v>
                </c:pt>
                <c:pt idx="1489">
                  <c:v>54851.07</c:v>
                </c:pt>
                <c:pt idx="1490">
                  <c:v>63042.51</c:v>
                </c:pt>
                <c:pt idx="1491">
                  <c:v>25696.449999999997</c:v>
                </c:pt>
                <c:pt idx="1492">
                  <c:v>41090.870000000003</c:v>
                </c:pt>
                <c:pt idx="1493">
                  <c:v>10750.18</c:v>
                </c:pt>
                <c:pt idx="1494">
                  <c:v>-30769.200000000004</c:v>
                </c:pt>
                <c:pt idx="1495">
                  <c:v>-29527.08</c:v>
                </c:pt>
                <c:pt idx="1496">
                  <c:v>42316.583551817195</c:v>
                </c:pt>
                <c:pt idx="1497">
                  <c:v>160.79999999999927</c:v>
                </c:pt>
                <c:pt idx="1498">
                  <c:v>4232.91</c:v>
                </c:pt>
                <c:pt idx="1499">
                  <c:v>-16300.690000000017</c:v>
                </c:pt>
                <c:pt idx="1500">
                  <c:v>-230.54999999999927</c:v>
                </c:pt>
                <c:pt idx="1501">
                  <c:v>-17558.51999999999</c:v>
                </c:pt>
                <c:pt idx="1502">
                  <c:v>1143.4899999999907</c:v>
                </c:pt>
                <c:pt idx="1503">
                  <c:v>-22792.346448182812</c:v>
                </c:pt>
                <c:pt idx="1504">
                  <c:v>26945.68</c:v>
                </c:pt>
                <c:pt idx="1505">
                  <c:v>-4966.1700000000055</c:v>
                </c:pt>
                <c:pt idx="1506">
                  <c:v>7075.57</c:v>
                </c:pt>
                <c:pt idx="1507">
                  <c:v>7304.5</c:v>
                </c:pt>
                <c:pt idx="1508">
                  <c:v>-3302.6899999999878</c:v>
                </c:pt>
                <c:pt idx="1509">
                  <c:v>49698.25</c:v>
                </c:pt>
                <c:pt idx="1510">
                  <c:v>12695.640000000007</c:v>
                </c:pt>
                <c:pt idx="1511">
                  <c:v>-2223.0500000000029</c:v>
                </c:pt>
                <c:pt idx="1512">
                  <c:v>6715.510000000002</c:v>
                </c:pt>
                <c:pt idx="1513">
                  <c:v>-60550.246448182821</c:v>
                </c:pt>
                <c:pt idx="1514">
                  <c:v>-41146.990000000005</c:v>
                </c:pt>
                <c:pt idx="1515">
                  <c:v>-34857.540000000008</c:v>
                </c:pt>
                <c:pt idx="1516">
                  <c:v>24273.129999999997</c:v>
                </c:pt>
                <c:pt idx="1517">
                  <c:v>-34178.36</c:v>
                </c:pt>
                <c:pt idx="1518">
                  <c:v>-10495.149999999998</c:v>
                </c:pt>
                <c:pt idx="1519">
                  <c:v>-35217.279999999999</c:v>
                </c:pt>
                <c:pt idx="1520">
                  <c:v>32367.469999999994</c:v>
                </c:pt>
                <c:pt idx="1521">
                  <c:v>-4875.9199999999983</c:v>
                </c:pt>
                <c:pt idx="1522">
                  <c:v>-36181.760000000009</c:v>
                </c:pt>
                <c:pt idx="1523">
                  <c:v>32373.450000000004</c:v>
                </c:pt>
                <c:pt idx="1524">
                  <c:v>-7077.34</c:v>
                </c:pt>
                <c:pt idx="1525">
                  <c:v>-28091.550000000003</c:v>
                </c:pt>
                <c:pt idx="1526">
                  <c:v>-3024.8099999999977</c:v>
                </c:pt>
                <c:pt idx="1527">
                  <c:v>34163.360000000001</c:v>
                </c:pt>
                <c:pt idx="1528">
                  <c:v>-10644.36</c:v>
                </c:pt>
                <c:pt idx="1529">
                  <c:v>7794.9700000000012</c:v>
                </c:pt>
                <c:pt idx="1530">
                  <c:v>-109.35000000000582</c:v>
                </c:pt>
                <c:pt idx="1531">
                  <c:v>61040.560000000005</c:v>
                </c:pt>
                <c:pt idx="1532">
                  <c:v>29244.46</c:v>
                </c:pt>
                <c:pt idx="1533">
                  <c:v>25359.519999999997</c:v>
                </c:pt>
                <c:pt idx="1534">
                  <c:v>15967.853551817192</c:v>
                </c:pt>
                <c:pt idx="1535">
                  <c:v>-32152.53</c:v>
                </c:pt>
                <c:pt idx="1536">
                  <c:v>26860.53</c:v>
                </c:pt>
                <c:pt idx="1537">
                  <c:v>-1512.5300000000134</c:v>
                </c:pt>
                <c:pt idx="1538">
                  <c:v>40576.68</c:v>
                </c:pt>
                <c:pt idx="1539">
                  <c:v>25173.940000000002</c:v>
                </c:pt>
                <c:pt idx="1540">
                  <c:v>-41340.209999999992</c:v>
                </c:pt>
                <c:pt idx="1541">
                  <c:v>50666.14</c:v>
                </c:pt>
                <c:pt idx="1542">
                  <c:v>-15822.489999999998</c:v>
                </c:pt>
                <c:pt idx="1543">
                  <c:v>-24265.550000000003</c:v>
                </c:pt>
                <c:pt idx="1544">
                  <c:v>-31552.130000000005</c:v>
                </c:pt>
                <c:pt idx="1545">
                  <c:v>26717.67</c:v>
                </c:pt>
                <c:pt idx="1546">
                  <c:v>47275.899999999994</c:v>
                </c:pt>
                <c:pt idx="1547">
                  <c:v>-6350.9700000000012</c:v>
                </c:pt>
                <c:pt idx="1548">
                  <c:v>70573.320000000007</c:v>
                </c:pt>
                <c:pt idx="1549">
                  <c:v>-23520.340000000004</c:v>
                </c:pt>
                <c:pt idx="1550">
                  <c:v>12976.210000000006</c:v>
                </c:pt>
                <c:pt idx="1551">
                  <c:v>47175.289999999994</c:v>
                </c:pt>
                <c:pt idx="1552">
                  <c:v>10410.220000000001</c:v>
                </c:pt>
                <c:pt idx="1553">
                  <c:v>-16415.940000000002</c:v>
                </c:pt>
                <c:pt idx="1554">
                  <c:v>-12061.100000000006</c:v>
                </c:pt>
                <c:pt idx="1555">
                  <c:v>35652.36</c:v>
                </c:pt>
                <c:pt idx="1556">
                  <c:v>36432.660000000003</c:v>
                </c:pt>
                <c:pt idx="1557">
                  <c:v>-39468.659999999989</c:v>
                </c:pt>
                <c:pt idx="1558">
                  <c:v>7089.3700000000026</c:v>
                </c:pt>
                <c:pt idx="1559">
                  <c:v>25504.119999999995</c:v>
                </c:pt>
                <c:pt idx="1560">
                  <c:v>25852.040000000008</c:v>
                </c:pt>
                <c:pt idx="1561">
                  <c:v>-14959.660000000003</c:v>
                </c:pt>
                <c:pt idx="1562">
                  <c:v>44274.87</c:v>
                </c:pt>
                <c:pt idx="1563">
                  <c:v>7203.5499999999956</c:v>
                </c:pt>
                <c:pt idx="1564">
                  <c:v>30975.119999999995</c:v>
                </c:pt>
                <c:pt idx="1565">
                  <c:v>9145.3099999999977</c:v>
                </c:pt>
                <c:pt idx="1566">
                  <c:v>-6100.8000000000029</c:v>
                </c:pt>
                <c:pt idx="1567">
                  <c:v>36938.06</c:v>
                </c:pt>
                <c:pt idx="1568">
                  <c:v>55500.570000000007</c:v>
                </c:pt>
                <c:pt idx="1569">
                  <c:v>-1925.510000000002</c:v>
                </c:pt>
                <c:pt idx="1570">
                  <c:v>46663.33</c:v>
                </c:pt>
                <c:pt idx="1571">
                  <c:v>51216.36</c:v>
                </c:pt>
                <c:pt idx="1572">
                  <c:v>27593.33</c:v>
                </c:pt>
                <c:pt idx="1573">
                  <c:v>38291.929999999993</c:v>
                </c:pt>
                <c:pt idx="1574">
                  <c:v>12980.440000000002</c:v>
                </c:pt>
                <c:pt idx="1575">
                  <c:v>22089.86</c:v>
                </c:pt>
                <c:pt idx="1576">
                  <c:v>-13375.479999999996</c:v>
                </c:pt>
                <c:pt idx="1577">
                  <c:v>-10306.580000000002</c:v>
                </c:pt>
                <c:pt idx="1578">
                  <c:v>1066.8499999999985</c:v>
                </c:pt>
                <c:pt idx="1579">
                  <c:v>58594.65</c:v>
                </c:pt>
                <c:pt idx="1580">
                  <c:v>-26718.850000000006</c:v>
                </c:pt>
                <c:pt idx="1581">
                  <c:v>5995.3600000000006</c:v>
                </c:pt>
                <c:pt idx="1582">
                  <c:v>21561.479999999996</c:v>
                </c:pt>
                <c:pt idx="1583">
                  <c:v>34253.560000000005</c:v>
                </c:pt>
                <c:pt idx="1584">
                  <c:v>49800.3</c:v>
                </c:pt>
                <c:pt idx="1585">
                  <c:v>28793.780000000006</c:v>
                </c:pt>
                <c:pt idx="1586">
                  <c:v>-29483.069999999992</c:v>
                </c:pt>
                <c:pt idx="1587">
                  <c:v>45575.21</c:v>
                </c:pt>
                <c:pt idx="1588">
                  <c:v>44109</c:v>
                </c:pt>
                <c:pt idx="1589">
                  <c:v>24049.040000000008</c:v>
                </c:pt>
                <c:pt idx="1590">
                  <c:v>-25364.869999999995</c:v>
                </c:pt>
                <c:pt idx="1591">
                  <c:v>8706.5899999999965</c:v>
                </c:pt>
                <c:pt idx="1592">
                  <c:v>8120.0599999999977</c:v>
                </c:pt>
                <c:pt idx="1593">
                  <c:v>-38046.79</c:v>
                </c:pt>
                <c:pt idx="1594">
                  <c:v>-23216.239999999998</c:v>
                </c:pt>
                <c:pt idx="1595">
                  <c:v>30460.489999999991</c:v>
                </c:pt>
                <c:pt idx="1596">
                  <c:v>-7934.239999999998</c:v>
                </c:pt>
                <c:pt idx="1597">
                  <c:v>12065.910000000003</c:v>
                </c:pt>
                <c:pt idx="1598">
                  <c:v>14541.199999999997</c:v>
                </c:pt>
                <c:pt idx="1599">
                  <c:v>-26305.98</c:v>
                </c:pt>
                <c:pt idx="1600">
                  <c:v>22613.41</c:v>
                </c:pt>
                <c:pt idx="1601">
                  <c:v>52691.62</c:v>
                </c:pt>
                <c:pt idx="1602">
                  <c:v>-5759.3099999999977</c:v>
                </c:pt>
                <c:pt idx="1603">
                  <c:v>-22553.239999999998</c:v>
                </c:pt>
                <c:pt idx="1604">
                  <c:v>36576.299999999996</c:v>
                </c:pt>
                <c:pt idx="1605">
                  <c:v>-23770.11</c:v>
                </c:pt>
                <c:pt idx="1606">
                  <c:v>-5147.1599999999889</c:v>
                </c:pt>
                <c:pt idx="1607">
                  <c:v>1329.0699999999924</c:v>
                </c:pt>
                <c:pt idx="1608">
                  <c:v>39242.89</c:v>
                </c:pt>
                <c:pt idx="1609">
                  <c:v>-11888.559999999998</c:v>
                </c:pt>
                <c:pt idx="1610">
                  <c:v>-32199.39</c:v>
                </c:pt>
                <c:pt idx="1611">
                  <c:v>-30871.45</c:v>
                </c:pt>
                <c:pt idx="1612">
                  <c:v>62126.399999999994</c:v>
                </c:pt>
                <c:pt idx="1613">
                  <c:v>38853</c:v>
                </c:pt>
                <c:pt idx="1614">
                  <c:v>55869.39</c:v>
                </c:pt>
                <c:pt idx="1615">
                  <c:v>-10313.169999999991</c:v>
                </c:pt>
                <c:pt idx="1616">
                  <c:v>253.38999999999942</c:v>
                </c:pt>
                <c:pt idx="1617">
                  <c:v>-7957.4799999999959</c:v>
                </c:pt>
                <c:pt idx="1618">
                  <c:v>19354.489999999998</c:v>
                </c:pt>
                <c:pt idx="1619">
                  <c:v>-11235.900000000009</c:v>
                </c:pt>
                <c:pt idx="1620">
                  <c:v>-36057.61</c:v>
                </c:pt>
                <c:pt idx="1621">
                  <c:v>24317.879999999997</c:v>
                </c:pt>
                <c:pt idx="1622">
                  <c:v>-5370.6100000000006</c:v>
                </c:pt>
                <c:pt idx="1623">
                  <c:v>20318.28</c:v>
                </c:pt>
                <c:pt idx="1624">
                  <c:v>-38353.519999999997</c:v>
                </c:pt>
                <c:pt idx="1625">
                  <c:v>38019.459999999992</c:v>
                </c:pt>
                <c:pt idx="1626">
                  <c:v>-35638.820000000007</c:v>
                </c:pt>
                <c:pt idx="1627">
                  <c:v>-9450.9800000000105</c:v>
                </c:pt>
                <c:pt idx="1628">
                  <c:v>20961.98</c:v>
                </c:pt>
                <c:pt idx="1629">
                  <c:v>25090.5</c:v>
                </c:pt>
                <c:pt idx="1630">
                  <c:v>-19929.79</c:v>
                </c:pt>
                <c:pt idx="1631">
                  <c:v>-28224.75</c:v>
                </c:pt>
                <c:pt idx="1632">
                  <c:v>-26008.050000000003</c:v>
                </c:pt>
                <c:pt idx="1633">
                  <c:v>114.38999999999942</c:v>
                </c:pt>
                <c:pt idx="1634">
                  <c:v>-16538.25</c:v>
                </c:pt>
                <c:pt idx="1635">
                  <c:v>-4934.3700000000026</c:v>
                </c:pt>
                <c:pt idx="1636">
                  <c:v>3933.7799999999988</c:v>
                </c:pt>
                <c:pt idx="1637">
                  <c:v>14208.370000000003</c:v>
                </c:pt>
                <c:pt idx="1638">
                  <c:v>42258.130000000005</c:v>
                </c:pt>
                <c:pt idx="1639">
                  <c:v>39861.050000000003</c:v>
                </c:pt>
                <c:pt idx="1640">
                  <c:v>-8997.6599999999962</c:v>
                </c:pt>
                <c:pt idx="1641">
                  <c:v>-14959.799999999988</c:v>
                </c:pt>
                <c:pt idx="1642">
                  <c:v>44476.579999999994</c:v>
                </c:pt>
                <c:pt idx="1643">
                  <c:v>-12681.150000000001</c:v>
                </c:pt>
                <c:pt idx="1644">
                  <c:v>39343.08</c:v>
                </c:pt>
                <c:pt idx="1645">
                  <c:v>-16249.279999999999</c:v>
                </c:pt>
                <c:pt idx="1646">
                  <c:v>6656.5200000000041</c:v>
                </c:pt>
                <c:pt idx="1647">
                  <c:v>50792.800000000003</c:v>
                </c:pt>
                <c:pt idx="1648">
                  <c:v>-31321.35</c:v>
                </c:pt>
                <c:pt idx="1649">
                  <c:v>36675</c:v>
                </c:pt>
                <c:pt idx="1650">
                  <c:v>7179.2700000000041</c:v>
                </c:pt>
                <c:pt idx="1651">
                  <c:v>-10609.119999999995</c:v>
                </c:pt>
                <c:pt idx="1652">
                  <c:v>-16397.710000000006</c:v>
                </c:pt>
                <c:pt idx="1653">
                  <c:v>-2979.1099999999969</c:v>
                </c:pt>
                <c:pt idx="1654">
                  <c:v>16421.769999999997</c:v>
                </c:pt>
                <c:pt idx="1655">
                  <c:v>-34055.62999999999</c:v>
                </c:pt>
                <c:pt idx="1656">
                  <c:v>17362.11</c:v>
                </c:pt>
                <c:pt idx="1657">
                  <c:v>-27799.57</c:v>
                </c:pt>
                <c:pt idx="1658">
                  <c:v>1339.9799999999959</c:v>
                </c:pt>
                <c:pt idx="1659">
                  <c:v>23267.980000000003</c:v>
                </c:pt>
                <c:pt idx="1660">
                  <c:v>47632.380000000005</c:v>
                </c:pt>
                <c:pt idx="1661">
                  <c:v>-14992.099999999999</c:v>
                </c:pt>
                <c:pt idx="1662">
                  <c:v>-16425.880000000005</c:v>
                </c:pt>
                <c:pt idx="1663">
                  <c:v>-75231.176448182814</c:v>
                </c:pt>
                <c:pt idx="1664">
                  <c:v>17074.659999999996</c:v>
                </c:pt>
                <c:pt idx="1665">
                  <c:v>53053.830000000009</c:v>
                </c:pt>
                <c:pt idx="1666">
                  <c:v>-4097.1300000000047</c:v>
                </c:pt>
                <c:pt idx="1667">
                  <c:v>-25578.11</c:v>
                </c:pt>
                <c:pt idx="1668">
                  <c:v>37306.270000000004</c:v>
                </c:pt>
                <c:pt idx="1669">
                  <c:v>28566.490000000005</c:v>
                </c:pt>
                <c:pt idx="1670">
                  <c:v>27967.050000000003</c:v>
                </c:pt>
                <c:pt idx="1671">
                  <c:v>39762.730000000003</c:v>
                </c:pt>
                <c:pt idx="1672">
                  <c:v>-12272.600000000006</c:v>
                </c:pt>
                <c:pt idx="1673">
                  <c:v>13822.779999999999</c:v>
                </c:pt>
                <c:pt idx="1674">
                  <c:v>14366.729999999996</c:v>
                </c:pt>
                <c:pt idx="1675">
                  <c:v>-8169.3599999999969</c:v>
                </c:pt>
                <c:pt idx="1676">
                  <c:v>45821.35</c:v>
                </c:pt>
                <c:pt idx="1677">
                  <c:v>33939.939999999995</c:v>
                </c:pt>
                <c:pt idx="1678">
                  <c:v>35763.65</c:v>
                </c:pt>
                <c:pt idx="1679">
                  <c:v>47276.200000000004</c:v>
                </c:pt>
                <c:pt idx="1680">
                  <c:v>19735.469999999994</c:v>
                </c:pt>
                <c:pt idx="1681">
                  <c:v>-15400.300000000003</c:v>
                </c:pt>
                <c:pt idx="1682">
                  <c:v>-2643.8099999999977</c:v>
                </c:pt>
                <c:pt idx="1683">
                  <c:v>29766.210000000006</c:v>
                </c:pt>
                <c:pt idx="1684">
                  <c:v>37965.21</c:v>
                </c:pt>
                <c:pt idx="1685">
                  <c:v>28034.249999999996</c:v>
                </c:pt>
                <c:pt idx="1686">
                  <c:v>3544.0400000000045</c:v>
                </c:pt>
                <c:pt idx="1687">
                  <c:v>47036.19</c:v>
                </c:pt>
                <c:pt idx="1688">
                  <c:v>42795.130000000005</c:v>
                </c:pt>
                <c:pt idx="1689">
                  <c:v>-35568.989999999991</c:v>
                </c:pt>
                <c:pt idx="1690">
                  <c:v>-27673.46</c:v>
                </c:pt>
                <c:pt idx="1691">
                  <c:v>-23287.54</c:v>
                </c:pt>
                <c:pt idx="1692">
                  <c:v>13802.539999999997</c:v>
                </c:pt>
                <c:pt idx="1693">
                  <c:v>39056.189999999995</c:v>
                </c:pt>
                <c:pt idx="1694">
                  <c:v>-19504.72</c:v>
                </c:pt>
                <c:pt idx="1695">
                  <c:v>19444.643551817193</c:v>
                </c:pt>
                <c:pt idx="1696">
                  <c:v>5879.989999999998</c:v>
                </c:pt>
                <c:pt idx="1697">
                  <c:v>11483.32</c:v>
                </c:pt>
                <c:pt idx="1698">
                  <c:v>52574.990000000005</c:v>
                </c:pt>
                <c:pt idx="1699">
                  <c:v>18487.48</c:v>
                </c:pt>
                <c:pt idx="1700">
                  <c:v>-27777.090000000004</c:v>
                </c:pt>
                <c:pt idx="1701">
                  <c:v>51255.719999999994</c:v>
                </c:pt>
                <c:pt idx="1702">
                  <c:v>-31498.07</c:v>
                </c:pt>
                <c:pt idx="1703">
                  <c:v>1397.2900000000081</c:v>
                </c:pt>
                <c:pt idx="1704">
                  <c:v>8809.1900000000023</c:v>
                </c:pt>
                <c:pt idx="1705">
                  <c:v>15062.690000000002</c:v>
                </c:pt>
                <c:pt idx="1706">
                  <c:v>31635.289999999994</c:v>
                </c:pt>
                <c:pt idx="1707">
                  <c:v>13470.633551817191</c:v>
                </c:pt>
                <c:pt idx="1708">
                  <c:v>-21551.300000000003</c:v>
                </c:pt>
                <c:pt idx="1709">
                  <c:v>3425.679999999993</c:v>
                </c:pt>
                <c:pt idx="1710">
                  <c:v>21022.569999999992</c:v>
                </c:pt>
                <c:pt idx="1711">
                  <c:v>56101.740000000005</c:v>
                </c:pt>
                <c:pt idx="1712">
                  <c:v>-2515.5400000000009</c:v>
                </c:pt>
                <c:pt idx="1713">
                  <c:v>-31932.95</c:v>
                </c:pt>
                <c:pt idx="1714">
                  <c:v>-23640.239999999991</c:v>
                </c:pt>
                <c:pt idx="1715">
                  <c:v>-2293.8800000000047</c:v>
                </c:pt>
                <c:pt idx="1716">
                  <c:v>54026.37</c:v>
                </c:pt>
                <c:pt idx="1717">
                  <c:v>36810.35</c:v>
                </c:pt>
                <c:pt idx="1718">
                  <c:v>-6657.8600000000006</c:v>
                </c:pt>
                <c:pt idx="1719">
                  <c:v>854.68000000000757</c:v>
                </c:pt>
                <c:pt idx="1720">
                  <c:v>-27074.86</c:v>
                </c:pt>
                <c:pt idx="1721">
                  <c:v>-37538.710000000006</c:v>
                </c:pt>
                <c:pt idx="1722">
                  <c:v>-32289.369999999995</c:v>
                </c:pt>
                <c:pt idx="1723">
                  <c:v>46352.13</c:v>
                </c:pt>
                <c:pt idx="1724">
                  <c:v>36757.24</c:v>
                </c:pt>
                <c:pt idx="1725">
                  <c:v>5690.3000000000029</c:v>
                </c:pt>
                <c:pt idx="1726">
                  <c:v>48703.740000000005</c:v>
                </c:pt>
                <c:pt idx="1727">
                  <c:v>-3846.7099999999919</c:v>
                </c:pt>
                <c:pt idx="1728">
                  <c:v>31780.570000000007</c:v>
                </c:pt>
                <c:pt idx="1729">
                  <c:v>-18050.019999999997</c:v>
                </c:pt>
                <c:pt idx="1730">
                  <c:v>2359.5699999999924</c:v>
                </c:pt>
                <c:pt idx="1731">
                  <c:v>-26147.609999999993</c:v>
                </c:pt>
                <c:pt idx="1732">
                  <c:v>44142.75</c:v>
                </c:pt>
                <c:pt idx="1733">
                  <c:v>13808.46</c:v>
                </c:pt>
                <c:pt idx="1734">
                  <c:v>50661.81</c:v>
                </c:pt>
                <c:pt idx="1735">
                  <c:v>52764.02</c:v>
                </c:pt>
                <c:pt idx="1736">
                  <c:v>-16637.039999999994</c:v>
                </c:pt>
                <c:pt idx="1737">
                  <c:v>40902.080000000002</c:v>
                </c:pt>
                <c:pt idx="1738">
                  <c:v>2746.7900000000009</c:v>
                </c:pt>
                <c:pt idx="1739">
                  <c:v>43496.41</c:v>
                </c:pt>
                <c:pt idx="1740">
                  <c:v>3954.5800000000017</c:v>
                </c:pt>
                <c:pt idx="1741">
                  <c:v>-235.67000000000189</c:v>
                </c:pt>
                <c:pt idx="1742">
                  <c:v>21429.000000000007</c:v>
                </c:pt>
                <c:pt idx="1743">
                  <c:v>-26253.57</c:v>
                </c:pt>
                <c:pt idx="1744">
                  <c:v>55612.43</c:v>
                </c:pt>
                <c:pt idx="1745">
                  <c:v>21079.18</c:v>
                </c:pt>
                <c:pt idx="1746">
                  <c:v>51359.81</c:v>
                </c:pt>
                <c:pt idx="1747">
                  <c:v>56212.189999999995</c:v>
                </c:pt>
                <c:pt idx="1748">
                  <c:v>-5119</c:v>
                </c:pt>
                <c:pt idx="1749">
                  <c:v>36312.44</c:v>
                </c:pt>
                <c:pt idx="1750">
                  <c:v>-3447.2200000000012</c:v>
                </c:pt>
                <c:pt idx="1751">
                  <c:v>56063.25</c:v>
                </c:pt>
                <c:pt idx="1752">
                  <c:v>39291.129999999997</c:v>
                </c:pt>
                <c:pt idx="1753">
                  <c:v>28581.560000000005</c:v>
                </c:pt>
                <c:pt idx="1754">
                  <c:v>-17225.619999999995</c:v>
                </c:pt>
                <c:pt idx="1755">
                  <c:v>33419.339999999997</c:v>
                </c:pt>
                <c:pt idx="1756">
                  <c:v>47053.31</c:v>
                </c:pt>
                <c:pt idx="1757">
                  <c:v>5366.0300000000025</c:v>
                </c:pt>
                <c:pt idx="1758">
                  <c:v>40432.92</c:v>
                </c:pt>
                <c:pt idx="1759">
                  <c:v>-26140.42</c:v>
                </c:pt>
                <c:pt idx="1760">
                  <c:v>22539.82</c:v>
                </c:pt>
                <c:pt idx="1761">
                  <c:v>16986.509999999995</c:v>
                </c:pt>
                <c:pt idx="1762">
                  <c:v>-35904.229999999996</c:v>
                </c:pt>
                <c:pt idx="1763">
                  <c:v>37557.070000000007</c:v>
                </c:pt>
                <c:pt idx="1764">
                  <c:v>-4944.7799999999988</c:v>
                </c:pt>
                <c:pt idx="1765">
                  <c:v>-14804.589999999997</c:v>
                </c:pt>
                <c:pt idx="1766">
                  <c:v>56833.880000000005</c:v>
                </c:pt>
                <c:pt idx="1767">
                  <c:v>-30985.91</c:v>
                </c:pt>
                <c:pt idx="1768">
                  <c:v>52577.58</c:v>
                </c:pt>
                <c:pt idx="1769">
                  <c:v>51086.16</c:v>
                </c:pt>
                <c:pt idx="1770">
                  <c:v>-6710.0200000000041</c:v>
                </c:pt>
                <c:pt idx="1771">
                  <c:v>-1416.1000000000022</c:v>
                </c:pt>
                <c:pt idx="1772">
                  <c:v>-28313.059999999998</c:v>
                </c:pt>
                <c:pt idx="1773">
                  <c:v>64992.91</c:v>
                </c:pt>
                <c:pt idx="1774">
                  <c:v>-20517.419999999998</c:v>
                </c:pt>
                <c:pt idx="1775">
                  <c:v>-20370.759999999995</c:v>
                </c:pt>
                <c:pt idx="1776">
                  <c:v>72848.87</c:v>
                </c:pt>
                <c:pt idx="1777">
                  <c:v>45742.119999999995</c:v>
                </c:pt>
                <c:pt idx="1778">
                  <c:v>13474.309999999998</c:v>
                </c:pt>
                <c:pt idx="1779">
                  <c:v>-19327.759999999995</c:v>
                </c:pt>
                <c:pt idx="1780">
                  <c:v>-11110.449999999997</c:v>
                </c:pt>
                <c:pt idx="1781">
                  <c:v>-35218.529999999984</c:v>
                </c:pt>
                <c:pt idx="1782">
                  <c:v>20065.579999999987</c:v>
                </c:pt>
                <c:pt idx="1783">
                  <c:v>45826.22</c:v>
                </c:pt>
                <c:pt idx="1784">
                  <c:v>68127.359999999986</c:v>
                </c:pt>
                <c:pt idx="1785">
                  <c:v>32444.269999999997</c:v>
                </c:pt>
                <c:pt idx="1786">
                  <c:v>41058.999999999993</c:v>
                </c:pt>
                <c:pt idx="1787">
                  <c:v>-28923.97</c:v>
                </c:pt>
                <c:pt idx="1788">
                  <c:v>35484.46</c:v>
                </c:pt>
                <c:pt idx="1789">
                  <c:v>-9095.6864481828088</c:v>
                </c:pt>
                <c:pt idx="1790">
                  <c:v>28034.139999999996</c:v>
                </c:pt>
                <c:pt idx="1791">
                  <c:v>880.61000000000058</c:v>
                </c:pt>
                <c:pt idx="1792">
                  <c:v>-11749.229999999996</c:v>
                </c:pt>
                <c:pt idx="1793">
                  <c:v>-33276.39</c:v>
                </c:pt>
                <c:pt idx="1794">
                  <c:v>-781.70000000001164</c:v>
                </c:pt>
                <c:pt idx="1795">
                  <c:v>-2467.0164481828106</c:v>
                </c:pt>
                <c:pt idx="1796">
                  <c:v>10998.330000000002</c:v>
                </c:pt>
                <c:pt idx="1797">
                  <c:v>-6059.9700000000012</c:v>
                </c:pt>
                <c:pt idx="1798">
                  <c:v>8368.6700000000128</c:v>
                </c:pt>
                <c:pt idx="1799">
                  <c:v>-16331.199999999997</c:v>
                </c:pt>
                <c:pt idx="1800">
                  <c:v>-16899.309999999998</c:v>
                </c:pt>
                <c:pt idx="1801">
                  <c:v>-33319.919999999998</c:v>
                </c:pt>
                <c:pt idx="1802">
                  <c:v>51805.62</c:v>
                </c:pt>
                <c:pt idx="1803">
                  <c:v>-11992.800000000003</c:v>
                </c:pt>
                <c:pt idx="1804">
                  <c:v>15622.659999999989</c:v>
                </c:pt>
                <c:pt idx="1805">
                  <c:v>39755.120000000003</c:v>
                </c:pt>
                <c:pt idx="1806">
                  <c:v>-34264.409999999996</c:v>
                </c:pt>
                <c:pt idx="1807">
                  <c:v>47505.29</c:v>
                </c:pt>
                <c:pt idx="1808">
                  <c:v>10405.5</c:v>
                </c:pt>
                <c:pt idx="1809">
                  <c:v>-33604.339999999997</c:v>
                </c:pt>
                <c:pt idx="1810">
                  <c:v>-17765.389999999996</c:v>
                </c:pt>
                <c:pt idx="1811">
                  <c:v>51318.39</c:v>
                </c:pt>
                <c:pt idx="1812">
                  <c:v>39307.869999999995</c:v>
                </c:pt>
                <c:pt idx="1813">
                  <c:v>14604.400000000001</c:v>
                </c:pt>
                <c:pt idx="1814">
                  <c:v>-4031.9464481828036</c:v>
                </c:pt>
                <c:pt idx="1815">
                  <c:v>-11420.64</c:v>
                </c:pt>
                <c:pt idx="1816">
                  <c:v>-14295.93</c:v>
                </c:pt>
                <c:pt idx="1817">
                  <c:v>19526</c:v>
                </c:pt>
                <c:pt idx="1818">
                  <c:v>-18649.049999999988</c:v>
                </c:pt>
                <c:pt idx="1819">
                  <c:v>-1940.1699999999983</c:v>
                </c:pt>
                <c:pt idx="1820">
                  <c:v>39113.79</c:v>
                </c:pt>
                <c:pt idx="1821">
                  <c:v>21355.21</c:v>
                </c:pt>
                <c:pt idx="1822">
                  <c:v>34080.78</c:v>
                </c:pt>
                <c:pt idx="1823">
                  <c:v>21196.19</c:v>
                </c:pt>
                <c:pt idx="1824">
                  <c:v>-24804.700000000004</c:v>
                </c:pt>
                <c:pt idx="1825">
                  <c:v>-14497.949999999997</c:v>
                </c:pt>
                <c:pt idx="1826">
                  <c:v>43902.670000000006</c:v>
                </c:pt>
                <c:pt idx="1827">
                  <c:v>69798.610000000015</c:v>
                </c:pt>
                <c:pt idx="1828">
                  <c:v>-26004.229999999996</c:v>
                </c:pt>
                <c:pt idx="1829">
                  <c:v>29265.279999999999</c:v>
                </c:pt>
                <c:pt idx="1830">
                  <c:v>25675.750000000007</c:v>
                </c:pt>
                <c:pt idx="1831">
                  <c:v>32724.289999999994</c:v>
                </c:pt>
                <c:pt idx="1832">
                  <c:v>-38501.020000000004</c:v>
                </c:pt>
                <c:pt idx="1833">
                  <c:v>-24193.47</c:v>
                </c:pt>
                <c:pt idx="1834">
                  <c:v>32542.660000000003</c:v>
                </c:pt>
                <c:pt idx="1835">
                  <c:v>-16067.190000000002</c:v>
                </c:pt>
                <c:pt idx="1836">
                  <c:v>17443.419999999998</c:v>
                </c:pt>
                <c:pt idx="1837">
                  <c:v>-12491.080000000002</c:v>
                </c:pt>
                <c:pt idx="1838">
                  <c:v>-2546.5599999999977</c:v>
                </c:pt>
                <c:pt idx="1839">
                  <c:v>-42232.95</c:v>
                </c:pt>
                <c:pt idx="1840">
                  <c:v>-38100.760000000009</c:v>
                </c:pt>
                <c:pt idx="1841">
                  <c:v>-18291.399999999994</c:v>
                </c:pt>
                <c:pt idx="1842">
                  <c:v>54410.000000000007</c:v>
                </c:pt>
                <c:pt idx="1843">
                  <c:v>20941.320000000007</c:v>
                </c:pt>
                <c:pt idx="1844">
                  <c:v>21123.760000000002</c:v>
                </c:pt>
                <c:pt idx="1845">
                  <c:v>2070.7900000000081</c:v>
                </c:pt>
                <c:pt idx="1846">
                  <c:v>28721.373551817196</c:v>
                </c:pt>
                <c:pt idx="1847">
                  <c:v>-30566.589999999997</c:v>
                </c:pt>
                <c:pt idx="1848">
                  <c:v>18482.539999999994</c:v>
                </c:pt>
                <c:pt idx="1849">
                  <c:v>-15867.329999999987</c:v>
                </c:pt>
                <c:pt idx="1850">
                  <c:v>37770.339999999997</c:v>
                </c:pt>
                <c:pt idx="1851">
                  <c:v>26234.809999999998</c:v>
                </c:pt>
                <c:pt idx="1852">
                  <c:v>18923.210000000006</c:v>
                </c:pt>
                <c:pt idx="1853">
                  <c:v>44638.070000000007</c:v>
                </c:pt>
                <c:pt idx="1854">
                  <c:v>-30974.03</c:v>
                </c:pt>
                <c:pt idx="1855">
                  <c:v>25979.78</c:v>
                </c:pt>
                <c:pt idx="1856">
                  <c:v>9905.3199999999924</c:v>
                </c:pt>
                <c:pt idx="1857">
                  <c:v>63952.579999999994</c:v>
                </c:pt>
                <c:pt idx="1858">
                  <c:v>-18423.560000000005</c:v>
                </c:pt>
                <c:pt idx="1859">
                  <c:v>-35074.490000000005</c:v>
                </c:pt>
                <c:pt idx="1860">
                  <c:v>10679.25</c:v>
                </c:pt>
                <c:pt idx="1861">
                  <c:v>23095.350000000006</c:v>
                </c:pt>
                <c:pt idx="1862">
                  <c:v>19237.599999999999</c:v>
                </c:pt>
                <c:pt idx="1863">
                  <c:v>-21112.309999999998</c:v>
                </c:pt>
                <c:pt idx="1864">
                  <c:v>41046.399999999994</c:v>
                </c:pt>
                <c:pt idx="1865">
                  <c:v>-36223.110000000008</c:v>
                </c:pt>
                <c:pt idx="1866">
                  <c:v>50446.609999999993</c:v>
                </c:pt>
                <c:pt idx="1867">
                  <c:v>39368.570000000007</c:v>
                </c:pt>
                <c:pt idx="1868">
                  <c:v>-7827.8600000000006</c:v>
                </c:pt>
                <c:pt idx="1869">
                  <c:v>-21135.119999999981</c:v>
                </c:pt>
                <c:pt idx="1870">
                  <c:v>54350.183551817194</c:v>
                </c:pt>
                <c:pt idx="1871">
                  <c:v>50671.28</c:v>
                </c:pt>
                <c:pt idx="1872">
                  <c:v>-2950.2200000000012</c:v>
                </c:pt>
                <c:pt idx="1873">
                  <c:v>53674.31</c:v>
                </c:pt>
                <c:pt idx="1874">
                  <c:v>-13850.150000000009</c:v>
                </c:pt>
                <c:pt idx="1875">
                  <c:v>-41128.979999999996</c:v>
                </c:pt>
                <c:pt idx="1876">
                  <c:v>-32744.869999999995</c:v>
                </c:pt>
                <c:pt idx="1877">
                  <c:v>-15954.440000000002</c:v>
                </c:pt>
                <c:pt idx="1878">
                  <c:v>37265.22</c:v>
                </c:pt>
                <c:pt idx="1879">
                  <c:v>52470.270000000004</c:v>
                </c:pt>
                <c:pt idx="1880">
                  <c:v>10010.059999999998</c:v>
                </c:pt>
                <c:pt idx="1881">
                  <c:v>42171.93</c:v>
                </c:pt>
                <c:pt idx="1882">
                  <c:v>31559.543551817194</c:v>
                </c:pt>
                <c:pt idx="1883">
                  <c:v>-31090.599999999991</c:v>
                </c:pt>
                <c:pt idx="1884">
                  <c:v>-20807.429999999993</c:v>
                </c:pt>
                <c:pt idx="1885">
                  <c:v>2444.4700000000012</c:v>
                </c:pt>
                <c:pt idx="1886">
                  <c:v>-20087.37999999999</c:v>
                </c:pt>
                <c:pt idx="1887">
                  <c:v>4783.1500000000087</c:v>
                </c:pt>
                <c:pt idx="1888">
                  <c:v>28314.450000000004</c:v>
                </c:pt>
                <c:pt idx="1889">
                  <c:v>5452.9799999999959</c:v>
                </c:pt>
                <c:pt idx="1890">
                  <c:v>50557.149999999994</c:v>
                </c:pt>
                <c:pt idx="1891">
                  <c:v>42219.88</c:v>
                </c:pt>
                <c:pt idx="1892">
                  <c:v>-349.82000000000698</c:v>
                </c:pt>
                <c:pt idx="1893">
                  <c:v>46450.39</c:v>
                </c:pt>
                <c:pt idx="1894">
                  <c:v>-40040.589999999997</c:v>
                </c:pt>
                <c:pt idx="1895">
                  <c:v>23492.959999999999</c:v>
                </c:pt>
                <c:pt idx="1896">
                  <c:v>751.22999999999593</c:v>
                </c:pt>
                <c:pt idx="1897">
                  <c:v>60695.85</c:v>
                </c:pt>
                <c:pt idx="1898">
                  <c:v>46235.58</c:v>
                </c:pt>
                <c:pt idx="1899">
                  <c:v>-19631.72</c:v>
                </c:pt>
                <c:pt idx="1900">
                  <c:v>-19992.89</c:v>
                </c:pt>
                <c:pt idx="1901">
                  <c:v>-18115.419999999998</c:v>
                </c:pt>
                <c:pt idx="1902">
                  <c:v>16996.560000000001</c:v>
                </c:pt>
                <c:pt idx="1903">
                  <c:v>15916.713551817193</c:v>
                </c:pt>
                <c:pt idx="1904">
                  <c:v>33181.94</c:v>
                </c:pt>
                <c:pt idx="1905">
                  <c:v>19273.899999999994</c:v>
                </c:pt>
                <c:pt idx="1906">
                  <c:v>52449.43</c:v>
                </c:pt>
                <c:pt idx="1907">
                  <c:v>-8282.5899999999965</c:v>
                </c:pt>
                <c:pt idx="1908">
                  <c:v>59813.3</c:v>
                </c:pt>
                <c:pt idx="1909">
                  <c:v>51676.18</c:v>
                </c:pt>
                <c:pt idx="1910">
                  <c:v>50410.91</c:v>
                </c:pt>
                <c:pt idx="1911">
                  <c:v>16625.72</c:v>
                </c:pt>
                <c:pt idx="1912">
                  <c:v>46396.58</c:v>
                </c:pt>
                <c:pt idx="1913">
                  <c:v>-10682.009999999995</c:v>
                </c:pt>
                <c:pt idx="1914">
                  <c:v>5982.1200000000026</c:v>
                </c:pt>
                <c:pt idx="1915">
                  <c:v>41034.87999999999</c:v>
                </c:pt>
                <c:pt idx="1916">
                  <c:v>-21834</c:v>
                </c:pt>
                <c:pt idx="1917">
                  <c:v>-32415.03</c:v>
                </c:pt>
                <c:pt idx="1918">
                  <c:v>4850.5699999999924</c:v>
                </c:pt>
                <c:pt idx="1919">
                  <c:v>61599.820000000007</c:v>
                </c:pt>
                <c:pt idx="1920">
                  <c:v>12830.990000000005</c:v>
                </c:pt>
                <c:pt idx="1921">
                  <c:v>-5367.7200000000012</c:v>
                </c:pt>
                <c:pt idx="1922">
                  <c:v>16147.460000000006</c:v>
                </c:pt>
                <c:pt idx="1923">
                  <c:v>7331.7899999999972</c:v>
                </c:pt>
                <c:pt idx="1924">
                  <c:v>7901.3400000000111</c:v>
                </c:pt>
                <c:pt idx="1925">
                  <c:v>-35023.389999999992</c:v>
                </c:pt>
                <c:pt idx="1926">
                  <c:v>131.36000000000058</c:v>
                </c:pt>
                <c:pt idx="1927">
                  <c:v>49714.400000000001</c:v>
                </c:pt>
                <c:pt idx="1928">
                  <c:v>24413.89</c:v>
                </c:pt>
                <c:pt idx="1929">
                  <c:v>-19344.830000000002</c:v>
                </c:pt>
                <c:pt idx="1930">
                  <c:v>-33188.550000000003</c:v>
                </c:pt>
                <c:pt idx="1931">
                  <c:v>30382.063551817191</c:v>
                </c:pt>
                <c:pt idx="1932">
                  <c:v>25296.100000000002</c:v>
                </c:pt>
                <c:pt idx="1933">
                  <c:v>10173.100000000006</c:v>
                </c:pt>
                <c:pt idx="1934">
                  <c:v>-15534.61</c:v>
                </c:pt>
                <c:pt idx="1935">
                  <c:v>1021.4799999999959</c:v>
                </c:pt>
                <c:pt idx="1936">
                  <c:v>40817.86</c:v>
                </c:pt>
                <c:pt idx="1937">
                  <c:v>51642.15</c:v>
                </c:pt>
                <c:pt idx="1938">
                  <c:v>-12077.11</c:v>
                </c:pt>
                <c:pt idx="1939">
                  <c:v>41555.569999999992</c:v>
                </c:pt>
                <c:pt idx="1940">
                  <c:v>50523.519999999997</c:v>
                </c:pt>
                <c:pt idx="1941">
                  <c:v>-10872.37999999999</c:v>
                </c:pt>
                <c:pt idx="1942">
                  <c:v>-20945.059999999998</c:v>
                </c:pt>
                <c:pt idx="1943">
                  <c:v>334.82000000000698</c:v>
                </c:pt>
                <c:pt idx="1944">
                  <c:v>-6593.4399999999987</c:v>
                </c:pt>
                <c:pt idx="1945">
                  <c:v>4269.8599999999969</c:v>
                </c:pt>
                <c:pt idx="1946">
                  <c:v>87496.9635518172</c:v>
                </c:pt>
                <c:pt idx="1947">
                  <c:v>3596.9700000000012</c:v>
                </c:pt>
                <c:pt idx="1948">
                  <c:v>44964.69000000001</c:v>
                </c:pt>
                <c:pt idx="1949">
                  <c:v>4271.6399999999994</c:v>
                </c:pt>
                <c:pt idx="1950">
                  <c:v>27528.14</c:v>
                </c:pt>
                <c:pt idx="1951">
                  <c:v>19745.380000000005</c:v>
                </c:pt>
                <c:pt idx="1952">
                  <c:v>28345.880000000005</c:v>
                </c:pt>
                <c:pt idx="1953">
                  <c:v>68439.25</c:v>
                </c:pt>
                <c:pt idx="1954">
                  <c:v>-15263.709999999992</c:v>
                </c:pt>
                <c:pt idx="1955">
                  <c:v>-6115.3300000000017</c:v>
                </c:pt>
                <c:pt idx="1956">
                  <c:v>44568.28</c:v>
                </c:pt>
                <c:pt idx="1957">
                  <c:v>-1217.5399999999936</c:v>
                </c:pt>
                <c:pt idx="1958">
                  <c:v>26015.82</c:v>
                </c:pt>
                <c:pt idx="1959">
                  <c:v>-7438.7100000000064</c:v>
                </c:pt>
                <c:pt idx="1960">
                  <c:v>35915.71</c:v>
                </c:pt>
                <c:pt idx="1961">
                  <c:v>7280.5599999999977</c:v>
                </c:pt>
                <c:pt idx="1962">
                  <c:v>41293.440000000002</c:v>
                </c:pt>
                <c:pt idx="1963">
                  <c:v>41574.18</c:v>
                </c:pt>
                <c:pt idx="1964">
                  <c:v>-35836.189999999995</c:v>
                </c:pt>
                <c:pt idx="1965">
                  <c:v>13319.330000000002</c:v>
                </c:pt>
                <c:pt idx="1966">
                  <c:v>39039.629999999997</c:v>
                </c:pt>
                <c:pt idx="1967">
                  <c:v>16740.759999999995</c:v>
                </c:pt>
                <c:pt idx="1968">
                  <c:v>34340.21</c:v>
                </c:pt>
                <c:pt idx="1969">
                  <c:v>51794.389999999992</c:v>
                </c:pt>
                <c:pt idx="1970">
                  <c:v>-24589.799999999996</c:v>
                </c:pt>
                <c:pt idx="1971">
                  <c:v>44022.15</c:v>
                </c:pt>
                <c:pt idx="1972">
                  <c:v>-8228.9400000000023</c:v>
                </c:pt>
                <c:pt idx="1973">
                  <c:v>59435.30000000001</c:v>
                </c:pt>
                <c:pt idx="1974">
                  <c:v>33551.39</c:v>
                </c:pt>
                <c:pt idx="1975">
                  <c:v>-2234.4100000000035</c:v>
                </c:pt>
                <c:pt idx="1976">
                  <c:v>-21166.109999999997</c:v>
                </c:pt>
                <c:pt idx="1977">
                  <c:v>17579.760000000009</c:v>
                </c:pt>
                <c:pt idx="1978">
                  <c:v>-16655.876448182811</c:v>
                </c:pt>
                <c:pt idx="1979">
                  <c:v>11146.150000000001</c:v>
                </c:pt>
                <c:pt idx="1980">
                  <c:v>50193.11</c:v>
                </c:pt>
                <c:pt idx="1981">
                  <c:v>30340.76999999999</c:v>
                </c:pt>
                <c:pt idx="1982">
                  <c:v>-31903.710000000006</c:v>
                </c:pt>
                <c:pt idx="1983">
                  <c:v>-24135.360000000001</c:v>
                </c:pt>
                <c:pt idx="1984">
                  <c:v>-28709.949999999997</c:v>
                </c:pt>
                <c:pt idx="1985">
                  <c:v>8811.1200000000099</c:v>
                </c:pt>
                <c:pt idx="1986">
                  <c:v>-24510.83</c:v>
                </c:pt>
                <c:pt idx="1987">
                  <c:v>60433.49</c:v>
                </c:pt>
                <c:pt idx="1988">
                  <c:v>-11607.79</c:v>
                </c:pt>
                <c:pt idx="1989">
                  <c:v>24565.86</c:v>
                </c:pt>
                <c:pt idx="1990">
                  <c:v>21459.22</c:v>
                </c:pt>
                <c:pt idx="1991">
                  <c:v>-34963.97</c:v>
                </c:pt>
                <c:pt idx="1992">
                  <c:v>38555.980000000003</c:v>
                </c:pt>
                <c:pt idx="1993">
                  <c:v>11366.839999999997</c:v>
                </c:pt>
                <c:pt idx="1994">
                  <c:v>4319.3599999999933</c:v>
                </c:pt>
                <c:pt idx="1995">
                  <c:v>67799.89</c:v>
                </c:pt>
                <c:pt idx="1996">
                  <c:v>4994.3399999999965</c:v>
                </c:pt>
                <c:pt idx="1997">
                  <c:v>-11861.059999999998</c:v>
                </c:pt>
                <c:pt idx="1998">
                  <c:v>-36600.959999999999</c:v>
                </c:pt>
                <c:pt idx="1999">
                  <c:v>38305.800000000003</c:v>
                </c:pt>
                <c:pt idx="2000">
                  <c:v>19364.839999999997</c:v>
                </c:pt>
                <c:pt idx="2001">
                  <c:v>63245.729999999996</c:v>
                </c:pt>
                <c:pt idx="2002">
                  <c:v>7183.0500000000029</c:v>
                </c:pt>
                <c:pt idx="2003">
                  <c:v>31653.313551817191</c:v>
                </c:pt>
                <c:pt idx="2004">
                  <c:v>31084.45</c:v>
                </c:pt>
                <c:pt idx="2005">
                  <c:v>24979.03</c:v>
                </c:pt>
                <c:pt idx="2006">
                  <c:v>33120.143551817193</c:v>
                </c:pt>
                <c:pt idx="2007">
                  <c:v>12636.649999999994</c:v>
                </c:pt>
                <c:pt idx="2008">
                  <c:v>1261.4900000000052</c:v>
                </c:pt>
                <c:pt idx="2009">
                  <c:v>-35535.900000000009</c:v>
                </c:pt>
                <c:pt idx="2010">
                  <c:v>36421.360000000001</c:v>
                </c:pt>
                <c:pt idx="2011">
                  <c:v>49122.069999999992</c:v>
                </c:pt>
                <c:pt idx="2012">
                  <c:v>61597.733551817189</c:v>
                </c:pt>
                <c:pt idx="2013">
                  <c:v>37153.799999999996</c:v>
                </c:pt>
                <c:pt idx="2014">
                  <c:v>-11668.960000000006</c:v>
                </c:pt>
                <c:pt idx="2015">
                  <c:v>46546.14</c:v>
                </c:pt>
                <c:pt idx="2016">
                  <c:v>43298.2</c:v>
                </c:pt>
                <c:pt idx="2017">
                  <c:v>-1951.2800000000134</c:v>
                </c:pt>
                <c:pt idx="2018">
                  <c:v>64051.94</c:v>
                </c:pt>
                <c:pt idx="2019">
                  <c:v>-19621.339999999997</c:v>
                </c:pt>
                <c:pt idx="2020">
                  <c:v>59047.62</c:v>
                </c:pt>
                <c:pt idx="2021">
                  <c:v>23336.09</c:v>
                </c:pt>
                <c:pt idx="2022">
                  <c:v>23426.51999999999</c:v>
                </c:pt>
                <c:pt idx="2023">
                  <c:v>46327.770000000004</c:v>
                </c:pt>
                <c:pt idx="2024">
                  <c:v>-245.58999999999651</c:v>
                </c:pt>
                <c:pt idx="2025">
                  <c:v>54199.483551817189</c:v>
                </c:pt>
                <c:pt idx="2026">
                  <c:v>36179.170000000006</c:v>
                </c:pt>
                <c:pt idx="2027">
                  <c:v>35120.783551817192</c:v>
                </c:pt>
                <c:pt idx="2028">
                  <c:v>43120.18</c:v>
                </c:pt>
                <c:pt idx="2029">
                  <c:v>43318.459999999992</c:v>
                </c:pt>
                <c:pt idx="2030">
                  <c:v>13636.62000000001</c:v>
                </c:pt>
                <c:pt idx="2031">
                  <c:v>-19806.139999999996</c:v>
                </c:pt>
                <c:pt idx="2032">
                  <c:v>20964.47</c:v>
                </c:pt>
                <c:pt idx="2033">
                  <c:v>-8469.4599999999919</c:v>
                </c:pt>
                <c:pt idx="2034">
                  <c:v>37187.429999999993</c:v>
                </c:pt>
                <c:pt idx="2035">
                  <c:v>-14106.55999999999</c:v>
                </c:pt>
                <c:pt idx="2036">
                  <c:v>23547.66</c:v>
                </c:pt>
                <c:pt idx="2037">
                  <c:v>-15822.749999999993</c:v>
                </c:pt>
                <c:pt idx="2038">
                  <c:v>-11951.25</c:v>
                </c:pt>
                <c:pt idx="2039">
                  <c:v>65037.51999999999</c:v>
                </c:pt>
                <c:pt idx="2040">
                  <c:v>10066.770000000004</c:v>
                </c:pt>
                <c:pt idx="2041">
                  <c:v>21323.08</c:v>
                </c:pt>
                <c:pt idx="2042">
                  <c:v>15602.349999999991</c:v>
                </c:pt>
                <c:pt idx="2043">
                  <c:v>-302.00999999999476</c:v>
                </c:pt>
                <c:pt idx="2044">
                  <c:v>-14250.070000000007</c:v>
                </c:pt>
                <c:pt idx="2045">
                  <c:v>-11196.310000000012</c:v>
                </c:pt>
                <c:pt idx="2046">
                  <c:v>40015.01</c:v>
                </c:pt>
                <c:pt idx="2047">
                  <c:v>576.83999999999651</c:v>
                </c:pt>
                <c:pt idx="2048">
                  <c:v>-22354.886448182806</c:v>
                </c:pt>
                <c:pt idx="2049">
                  <c:v>-25132.190000000002</c:v>
                </c:pt>
                <c:pt idx="2050">
                  <c:v>-16903.620000000003</c:v>
                </c:pt>
                <c:pt idx="2051">
                  <c:v>40363.040000000001</c:v>
                </c:pt>
                <c:pt idx="2052">
                  <c:v>70378.359999999986</c:v>
                </c:pt>
                <c:pt idx="2053">
                  <c:v>-31048.869999999995</c:v>
                </c:pt>
                <c:pt idx="2054">
                  <c:v>38861.799999999996</c:v>
                </c:pt>
                <c:pt idx="2055">
                  <c:v>22056.770000000004</c:v>
                </c:pt>
                <c:pt idx="2056">
                  <c:v>32890.039999999994</c:v>
                </c:pt>
                <c:pt idx="2057">
                  <c:v>6834.4499999999971</c:v>
                </c:pt>
                <c:pt idx="2058">
                  <c:v>48508.74</c:v>
                </c:pt>
                <c:pt idx="2059">
                  <c:v>-20792.599999999999</c:v>
                </c:pt>
                <c:pt idx="2060">
                  <c:v>43304.619999999995</c:v>
                </c:pt>
                <c:pt idx="2061">
                  <c:v>38169.530000000006</c:v>
                </c:pt>
                <c:pt idx="2062">
                  <c:v>-35796.28</c:v>
                </c:pt>
                <c:pt idx="2063">
                  <c:v>46720.9</c:v>
                </c:pt>
                <c:pt idx="2064">
                  <c:v>56979.959999999992</c:v>
                </c:pt>
                <c:pt idx="2065">
                  <c:v>-24203.010000000009</c:v>
                </c:pt>
                <c:pt idx="2066">
                  <c:v>21882.060000000005</c:v>
                </c:pt>
                <c:pt idx="2067">
                  <c:v>48089.95</c:v>
                </c:pt>
                <c:pt idx="2068">
                  <c:v>34607.760000000002</c:v>
                </c:pt>
                <c:pt idx="2069">
                  <c:v>-24014.970000000008</c:v>
                </c:pt>
                <c:pt idx="2070">
                  <c:v>55707.47</c:v>
                </c:pt>
                <c:pt idx="2071">
                  <c:v>-4546.4300000000076</c:v>
                </c:pt>
                <c:pt idx="2072">
                  <c:v>40886.020000000004</c:v>
                </c:pt>
                <c:pt idx="2073">
                  <c:v>38011.97</c:v>
                </c:pt>
                <c:pt idx="2074">
                  <c:v>66210.67</c:v>
                </c:pt>
                <c:pt idx="2075">
                  <c:v>3159</c:v>
                </c:pt>
                <c:pt idx="2076">
                  <c:v>-5641.2899999999936</c:v>
                </c:pt>
                <c:pt idx="2077">
                  <c:v>-11095.159999999996</c:v>
                </c:pt>
                <c:pt idx="2078">
                  <c:v>-29741.710000000006</c:v>
                </c:pt>
                <c:pt idx="2079">
                  <c:v>-9397.5900000000038</c:v>
                </c:pt>
                <c:pt idx="2080">
                  <c:v>-35509.369999999995</c:v>
                </c:pt>
                <c:pt idx="2081">
                  <c:v>10953.61</c:v>
                </c:pt>
                <c:pt idx="2082">
                  <c:v>-3094.0800000000017</c:v>
                </c:pt>
                <c:pt idx="2083">
                  <c:v>-14148.370000000003</c:v>
                </c:pt>
                <c:pt idx="2084">
                  <c:v>23510.059999999998</c:v>
                </c:pt>
                <c:pt idx="2085">
                  <c:v>-22047.939999999988</c:v>
                </c:pt>
                <c:pt idx="2086">
                  <c:v>-5516.8999999999942</c:v>
                </c:pt>
                <c:pt idx="2087">
                  <c:v>-41027.719999999994</c:v>
                </c:pt>
                <c:pt idx="2088">
                  <c:v>-5406.9499999999971</c:v>
                </c:pt>
                <c:pt idx="2089">
                  <c:v>-3234.8300000000017</c:v>
                </c:pt>
                <c:pt idx="2090">
                  <c:v>37287.439999999995</c:v>
                </c:pt>
                <c:pt idx="2091">
                  <c:v>51534.62</c:v>
                </c:pt>
                <c:pt idx="2092">
                  <c:v>-21876.800000000003</c:v>
                </c:pt>
                <c:pt idx="2093">
                  <c:v>35335.299999999996</c:v>
                </c:pt>
                <c:pt idx="2094">
                  <c:v>-14994.800000000003</c:v>
                </c:pt>
                <c:pt idx="2095">
                  <c:v>22815.399999999994</c:v>
                </c:pt>
                <c:pt idx="2096">
                  <c:v>38577.14</c:v>
                </c:pt>
                <c:pt idx="2097">
                  <c:v>30438.020000000004</c:v>
                </c:pt>
                <c:pt idx="2098">
                  <c:v>43506.799999999996</c:v>
                </c:pt>
                <c:pt idx="2099">
                  <c:v>31282.400000000001</c:v>
                </c:pt>
                <c:pt idx="2100">
                  <c:v>28126.69</c:v>
                </c:pt>
                <c:pt idx="2101">
                  <c:v>9106.7200000000012</c:v>
                </c:pt>
                <c:pt idx="2102">
                  <c:v>12950.930000000008</c:v>
                </c:pt>
                <c:pt idx="2103">
                  <c:v>37493.480000000003</c:v>
                </c:pt>
                <c:pt idx="2104">
                  <c:v>40346.699999999997</c:v>
                </c:pt>
                <c:pt idx="2105">
                  <c:v>60995.799999999996</c:v>
                </c:pt>
                <c:pt idx="2106">
                  <c:v>-38734.229999999996</c:v>
                </c:pt>
                <c:pt idx="2107">
                  <c:v>-7718.9199999999983</c:v>
                </c:pt>
                <c:pt idx="2108">
                  <c:v>14506.390000000007</c:v>
                </c:pt>
                <c:pt idx="2109">
                  <c:v>-22782.759999999995</c:v>
                </c:pt>
                <c:pt idx="2110">
                  <c:v>-32637.839999999997</c:v>
                </c:pt>
                <c:pt idx="2111">
                  <c:v>46787.420000000006</c:v>
                </c:pt>
                <c:pt idx="2112">
                  <c:v>59434.86</c:v>
                </c:pt>
                <c:pt idx="2113">
                  <c:v>25863.179999999993</c:v>
                </c:pt>
                <c:pt idx="2114">
                  <c:v>-326.55000000000291</c:v>
                </c:pt>
                <c:pt idx="2115">
                  <c:v>41213.71</c:v>
                </c:pt>
                <c:pt idx="2116">
                  <c:v>8565.2899999999936</c:v>
                </c:pt>
                <c:pt idx="2117">
                  <c:v>-13568.309999999998</c:v>
                </c:pt>
                <c:pt idx="2118">
                  <c:v>-5355.2899999999936</c:v>
                </c:pt>
                <c:pt idx="2119">
                  <c:v>-25944.140000000014</c:v>
                </c:pt>
                <c:pt idx="2120">
                  <c:v>-13961.259999999995</c:v>
                </c:pt>
                <c:pt idx="2121">
                  <c:v>48629.34</c:v>
                </c:pt>
                <c:pt idx="2122">
                  <c:v>-32825.37999999999</c:v>
                </c:pt>
                <c:pt idx="2123">
                  <c:v>-3892.8300000000017</c:v>
                </c:pt>
                <c:pt idx="2124">
                  <c:v>10919.189999999995</c:v>
                </c:pt>
                <c:pt idx="2125">
                  <c:v>45358.540000000008</c:v>
                </c:pt>
                <c:pt idx="2126">
                  <c:v>27960.340000000011</c:v>
                </c:pt>
                <c:pt idx="2127">
                  <c:v>51912.670000000006</c:v>
                </c:pt>
                <c:pt idx="2128">
                  <c:v>19524.280000000006</c:v>
                </c:pt>
                <c:pt idx="2129">
                  <c:v>10178.64</c:v>
                </c:pt>
                <c:pt idx="2130">
                  <c:v>31812.130000000005</c:v>
                </c:pt>
                <c:pt idx="2131">
                  <c:v>-34428.466448182808</c:v>
                </c:pt>
                <c:pt idx="2132">
                  <c:v>16076.5</c:v>
                </c:pt>
                <c:pt idx="2133">
                  <c:v>13411.43</c:v>
                </c:pt>
                <c:pt idx="2134">
                  <c:v>-40923.47</c:v>
                </c:pt>
                <c:pt idx="2135">
                  <c:v>2787.6599999999889</c:v>
                </c:pt>
                <c:pt idx="2136">
                  <c:v>-12841.75</c:v>
                </c:pt>
                <c:pt idx="2137">
                  <c:v>-16436.79</c:v>
                </c:pt>
                <c:pt idx="2138">
                  <c:v>-29035.87000000001</c:v>
                </c:pt>
                <c:pt idx="2139">
                  <c:v>32364.239999999998</c:v>
                </c:pt>
                <c:pt idx="2140">
                  <c:v>32139.589999999997</c:v>
                </c:pt>
                <c:pt idx="2141">
                  <c:v>-36570.339999999997</c:v>
                </c:pt>
                <c:pt idx="2142">
                  <c:v>-31833.469999999994</c:v>
                </c:pt>
                <c:pt idx="2143">
                  <c:v>46844.68</c:v>
                </c:pt>
                <c:pt idx="2144">
                  <c:v>64707.600000000006</c:v>
                </c:pt>
                <c:pt idx="2145">
                  <c:v>45906.829999999994</c:v>
                </c:pt>
                <c:pt idx="2146">
                  <c:v>9171.57</c:v>
                </c:pt>
                <c:pt idx="2147">
                  <c:v>51208.229999999996</c:v>
                </c:pt>
                <c:pt idx="2148">
                  <c:v>-32332.6</c:v>
                </c:pt>
                <c:pt idx="2149">
                  <c:v>-19358.449999999997</c:v>
                </c:pt>
                <c:pt idx="2150">
                  <c:v>44140.979999999996</c:v>
                </c:pt>
                <c:pt idx="2151">
                  <c:v>16775.18</c:v>
                </c:pt>
                <c:pt idx="2152">
                  <c:v>-18865.169999999998</c:v>
                </c:pt>
                <c:pt idx="2153">
                  <c:v>-4220.6100000000006</c:v>
                </c:pt>
                <c:pt idx="2154">
                  <c:v>12760.080000000002</c:v>
                </c:pt>
                <c:pt idx="2155">
                  <c:v>-20850.059999999998</c:v>
                </c:pt>
                <c:pt idx="2156">
                  <c:v>10055.470000000001</c:v>
                </c:pt>
                <c:pt idx="2157">
                  <c:v>-13079.62999999999</c:v>
                </c:pt>
                <c:pt idx="2158">
                  <c:v>14369.74</c:v>
                </c:pt>
                <c:pt idx="2159">
                  <c:v>20861.809999999998</c:v>
                </c:pt>
                <c:pt idx="2160">
                  <c:v>34970.5</c:v>
                </c:pt>
                <c:pt idx="2161">
                  <c:v>-16759.769999999997</c:v>
                </c:pt>
                <c:pt idx="2162">
                  <c:v>-648.46999999998661</c:v>
                </c:pt>
                <c:pt idx="2163">
                  <c:v>25462.049999999996</c:v>
                </c:pt>
                <c:pt idx="2164">
                  <c:v>-13488.170000000006</c:v>
                </c:pt>
                <c:pt idx="2165">
                  <c:v>38292.400000000001</c:v>
                </c:pt>
                <c:pt idx="2166">
                  <c:v>15101.490000000005</c:v>
                </c:pt>
                <c:pt idx="2167">
                  <c:v>-15709.87999999999</c:v>
                </c:pt>
                <c:pt idx="2168">
                  <c:v>-20121.86</c:v>
                </c:pt>
                <c:pt idx="2169">
                  <c:v>43752.729999999996</c:v>
                </c:pt>
                <c:pt idx="2170">
                  <c:v>6762.9400000000023</c:v>
                </c:pt>
                <c:pt idx="2171">
                  <c:v>-3232.5799999999981</c:v>
                </c:pt>
                <c:pt idx="2172">
                  <c:v>-21762.960000000006</c:v>
                </c:pt>
                <c:pt idx="2173">
                  <c:v>13842.050000000003</c:v>
                </c:pt>
                <c:pt idx="2174">
                  <c:v>-23628.92</c:v>
                </c:pt>
                <c:pt idx="2175">
                  <c:v>18353.690000000002</c:v>
                </c:pt>
                <c:pt idx="2176">
                  <c:v>3818.0999999999985</c:v>
                </c:pt>
                <c:pt idx="2177">
                  <c:v>20867.329999999998</c:v>
                </c:pt>
                <c:pt idx="2178">
                  <c:v>33399.259999999995</c:v>
                </c:pt>
                <c:pt idx="2179">
                  <c:v>-15372.029999999999</c:v>
                </c:pt>
                <c:pt idx="2180">
                  <c:v>12641.79</c:v>
                </c:pt>
                <c:pt idx="2181">
                  <c:v>-25749.25</c:v>
                </c:pt>
                <c:pt idx="2182">
                  <c:v>49441.06</c:v>
                </c:pt>
                <c:pt idx="2183">
                  <c:v>-30110.989999999991</c:v>
                </c:pt>
                <c:pt idx="2184">
                  <c:v>65789.853551817199</c:v>
                </c:pt>
                <c:pt idx="2185">
                  <c:v>9464.64</c:v>
                </c:pt>
                <c:pt idx="2186">
                  <c:v>17684.489999999991</c:v>
                </c:pt>
                <c:pt idx="2187">
                  <c:v>30953.309999999998</c:v>
                </c:pt>
                <c:pt idx="2188">
                  <c:v>-35087.040000000001</c:v>
                </c:pt>
                <c:pt idx="2189">
                  <c:v>70411.28</c:v>
                </c:pt>
                <c:pt idx="2190">
                  <c:v>41864.039999999994</c:v>
                </c:pt>
                <c:pt idx="2191">
                  <c:v>53066.773551817198</c:v>
                </c:pt>
                <c:pt idx="2192">
                  <c:v>34936.439999999995</c:v>
                </c:pt>
                <c:pt idx="2193">
                  <c:v>-29538.46</c:v>
                </c:pt>
                <c:pt idx="2194">
                  <c:v>-18696.909999999996</c:v>
                </c:pt>
                <c:pt idx="2195">
                  <c:v>-25354.689999999988</c:v>
                </c:pt>
                <c:pt idx="2196">
                  <c:v>-20485.78</c:v>
                </c:pt>
                <c:pt idx="2197">
                  <c:v>-33849.869999999995</c:v>
                </c:pt>
                <c:pt idx="2198">
                  <c:v>47650.570000000007</c:v>
                </c:pt>
                <c:pt idx="2199">
                  <c:v>17592.809999999998</c:v>
                </c:pt>
                <c:pt idx="2200">
                  <c:v>36528.86</c:v>
                </c:pt>
                <c:pt idx="2201">
                  <c:v>-12763.990000000005</c:v>
                </c:pt>
                <c:pt idx="2202">
                  <c:v>-20004.599999999999</c:v>
                </c:pt>
                <c:pt idx="2203">
                  <c:v>15764.369999999995</c:v>
                </c:pt>
                <c:pt idx="2204">
                  <c:v>-4002.2700000000004</c:v>
                </c:pt>
                <c:pt idx="2205">
                  <c:v>56251.87</c:v>
                </c:pt>
                <c:pt idx="2206">
                  <c:v>21269.49</c:v>
                </c:pt>
                <c:pt idx="2207">
                  <c:v>56320.079999999994</c:v>
                </c:pt>
                <c:pt idx="2208">
                  <c:v>-20296.989999999998</c:v>
                </c:pt>
                <c:pt idx="2209">
                  <c:v>43259.649999999994</c:v>
                </c:pt>
                <c:pt idx="2210">
                  <c:v>-12655.960000000003</c:v>
                </c:pt>
                <c:pt idx="2211">
                  <c:v>18911.153551817195</c:v>
                </c:pt>
                <c:pt idx="2212">
                  <c:v>12862.370000000003</c:v>
                </c:pt>
                <c:pt idx="2213">
                  <c:v>40485.380000000005</c:v>
                </c:pt>
                <c:pt idx="2214">
                  <c:v>16383.073551817193</c:v>
                </c:pt>
                <c:pt idx="2215">
                  <c:v>33760.050000000003</c:v>
                </c:pt>
                <c:pt idx="2216">
                  <c:v>-30053.360000000001</c:v>
                </c:pt>
                <c:pt idx="2217">
                  <c:v>-15882.220000000001</c:v>
                </c:pt>
                <c:pt idx="2218">
                  <c:v>-27193.990000000005</c:v>
                </c:pt>
                <c:pt idx="2219">
                  <c:v>3193.2599999999948</c:v>
                </c:pt>
                <c:pt idx="2220">
                  <c:v>-10802.170000000002</c:v>
                </c:pt>
                <c:pt idx="2221">
                  <c:v>7078.8000000000029</c:v>
                </c:pt>
                <c:pt idx="2222">
                  <c:v>-11494.89</c:v>
                </c:pt>
                <c:pt idx="2223">
                  <c:v>52063.57</c:v>
                </c:pt>
                <c:pt idx="2224">
                  <c:v>-2245.1100000000006</c:v>
                </c:pt>
                <c:pt idx="2225">
                  <c:v>46602.35</c:v>
                </c:pt>
                <c:pt idx="2226">
                  <c:v>8585.6199999999953</c:v>
                </c:pt>
                <c:pt idx="2227">
                  <c:v>22436.54</c:v>
                </c:pt>
                <c:pt idx="2228">
                  <c:v>52155.639999999992</c:v>
                </c:pt>
                <c:pt idx="2229">
                  <c:v>4883.9300000000076</c:v>
                </c:pt>
                <c:pt idx="2230">
                  <c:v>73918.59</c:v>
                </c:pt>
                <c:pt idx="2231">
                  <c:v>15873.920000000013</c:v>
                </c:pt>
                <c:pt idx="2232">
                  <c:v>28666.270000000004</c:v>
                </c:pt>
                <c:pt idx="2233">
                  <c:v>21740.43</c:v>
                </c:pt>
                <c:pt idx="2234">
                  <c:v>34322.57</c:v>
                </c:pt>
                <c:pt idx="2235">
                  <c:v>27273.1</c:v>
                </c:pt>
                <c:pt idx="2236">
                  <c:v>-11478.870000000003</c:v>
                </c:pt>
                <c:pt idx="2237">
                  <c:v>43577.96</c:v>
                </c:pt>
                <c:pt idx="2238">
                  <c:v>31780.350000000006</c:v>
                </c:pt>
                <c:pt idx="2239">
                  <c:v>8854.9700000000012</c:v>
                </c:pt>
                <c:pt idx="2240">
                  <c:v>43214.16</c:v>
                </c:pt>
                <c:pt idx="2241">
                  <c:v>10834.470000000001</c:v>
                </c:pt>
                <c:pt idx="2242">
                  <c:v>52819.25</c:v>
                </c:pt>
                <c:pt idx="2243">
                  <c:v>2781.239999999998</c:v>
                </c:pt>
                <c:pt idx="2244">
                  <c:v>-25831.589999999997</c:v>
                </c:pt>
                <c:pt idx="2245">
                  <c:v>-14627.849999999999</c:v>
                </c:pt>
                <c:pt idx="2246">
                  <c:v>32400.92</c:v>
                </c:pt>
                <c:pt idx="2247">
                  <c:v>-7178.570000000007</c:v>
                </c:pt>
                <c:pt idx="2248">
                  <c:v>5735.7900000000081</c:v>
                </c:pt>
                <c:pt idx="2249">
                  <c:v>22339.94</c:v>
                </c:pt>
                <c:pt idx="2250">
                  <c:v>54901.120000000003</c:v>
                </c:pt>
                <c:pt idx="2251">
                  <c:v>-4875.4564481828129</c:v>
                </c:pt>
                <c:pt idx="2252">
                  <c:v>29409.69</c:v>
                </c:pt>
                <c:pt idx="2253">
                  <c:v>17076.599999999999</c:v>
                </c:pt>
                <c:pt idx="2254">
                  <c:v>6009.4400000000023</c:v>
                </c:pt>
                <c:pt idx="2255">
                  <c:v>6859.5499999999884</c:v>
                </c:pt>
                <c:pt idx="2256">
                  <c:v>-30846.790000000008</c:v>
                </c:pt>
                <c:pt idx="2257">
                  <c:v>33002.949999999997</c:v>
                </c:pt>
                <c:pt idx="2258">
                  <c:v>14394.759999999995</c:v>
                </c:pt>
                <c:pt idx="2259">
                  <c:v>28408.120000000003</c:v>
                </c:pt>
                <c:pt idx="2260">
                  <c:v>64050.210000000006</c:v>
                </c:pt>
                <c:pt idx="2261">
                  <c:v>-21538.879999999997</c:v>
                </c:pt>
                <c:pt idx="2262">
                  <c:v>33058.339999999997</c:v>
                </c:pt>
                <c:pt idx="2263">
                  <c:v>38902.959999999992</c:v>
                </c:pt>
                <c:pt idx="2264">
                  <c:v>-32901.910000000003</c:v>
                </c:pt>
                <c:pt idx="2265">
                  <c:v>21919.989999999998</c:v>
                </c:pt>
                <c:pt idx="2266">
                  <c:v>8141.93</c:v>
                </c:pt>
                <c:pt idx="2267">
                  <c:v>-27497.056448182804</c:v>
                </c:pt>
                <c:pt idx="2268">
                  <c:v>-1934.5400000000081</c:v>
                </c:pt>
                <c:pt idx="2269">
                  <c:v>47453.41</c:v>
                </c:pt>
                <c:pt idx="2270">
                  <c:v>65614.933551817187</c:v>
                </c:pt>
                <c:pt idx="2271">
                  <c:v>21162.049999999996</c:v>
                </c:pt>
                <c:pt idx="2272">
                  <c:v>-14918.949999999997</c:v>
                </c:pt>
                <c:pt idx="2273">
                  <c:v>-23883.100000000006</c:v>
                </c:pt>
                <c:pt idx="2274">
                  <c:v>-10688.119999999995</c:v>
                </c:pt>
                <c:pt idx="2275">
                  <c:v>36327.279999999999</c:v>
                </c:pt>
                <c:pt idx="2276">
                  <c:v>41049.74</c:v>
                </c:pt>
                <c:pt idx="2277">
                  <c:v>16972.879999999997</c:v>
                </c:pt>
                <c:pt idx="2278">
                  <c:v>27741</c:v>
                </c:pt>
                <c:pt idx="2279">
                  <c:v>7618.7735518171903</c:v>
                </c:pt>
                <c:pt idx="2280">
                  <c:v>18063.440000000002</c:v>
                </c:pt>
                <c:pt idx="2281">
                  <c:v>-17079.040000000008</c:v>
                </c:pt>
                <c:pt idx="2282">
                  <c:v>-757.38999999999942</c:v>
                </c:pt>
                <c:pt idx="2283">
                  <c:v>-44346.639999999992</c:v>
                </c:pt>
                <c:pt idx="2284">
                  <c:v>15444.909999999996</c:v>
                </c:pt>
                <c:pt idx="2285">
                  <c:v>-9950.2300000000105</c:v>
                </c:pt>
                <c:pt idx="2286">
                  <c:v>-2955.4599999999991</c:v>
                </c:pt>
                <c:pt idx="2287">
                  <c:v>45170.569999999992</c:v>
                </c:pt>
                <c:pt idx="2288">
                  <c:v>-37650.559999999998</c:v>
                </c:pt>
                <c:pt idx="2289">
                  <c:v>23395.239999999991</c:v>
                </c:pt>
                <c:pt idx="2290">
                  <c:v>3747.6199999999953</c:v>
                </c:pt>
                <c:pt idx="2291">
                  <c:v>-35385.35</c:v>
                </c:pt>
                <c:pt idx="2292">
                  <c:v>-19381.080000000002</c:v>
                </c:pt>
                <c:pt idx="2293">
                  <c:v>-10239.010000000009</c:v>
                </c:pt>
                <c:pt idx="2294">
                  <c:v>38430.230000000003</c:v>
                </c:pt>
                <c:pt idx="2295">
                  <c:v>14033.220000000001</c:v>
                </c:pt>
                <c:pt idx="2296">
                  <c:v>46026.643551817193</c:v>
                </c:pt>
                <c:pt idx="2297">
                  <c:v>-5153.9900000000052</c:v>
                </c:pt>
                <c:pt idx="2298">
                  <c:v>12667.12000000001</c:v>
                </c:pt>
                <c:pt idx="2299">
                  <c:v>-36852.189999999995</c:v>
                </c:pt>
                <c:pt idx="2300">
                  <c:v>52185.74</c:v>
                </c:pt>
                <c:pt idx="2301">
                  <c:v>29173.213551817193</c:v>
                </c:pt>
                <c:pt idx="2302">
                  <c:v>-28689.519999999997</c:v>
                </c:pt>
                <c:pt idx="2303">
                  <c:v>12013.919999999998</c:v>
                </c:pt>
                <c:pt idx="2304">
                  <c:v>23224.840000000004</c:v>
                </c:pt>
                <c:pt idx="2305">
                  <c:v>46777.41</c:v>
                </c:pt>
                <c:pt idx="2306">
                  <c:v>15372.180000000008</c:v>
                </c:pt>
                <c:pt idx="2307">
                  <c:v>18906.360000000008</c:v>
                </c:pt>
                <c:pt idx="2308">
                  <c:v>-44003.63</c:v>
                </c:pt>
                <c:pt idx="2309">
                  <c:v>-162.98000000001048</c:v>
                </c:pt>
                <c:pt idx="2310">
                  <c:v>-2998.6664481828047</c:v>
                </c:pt>
                <c:pt idx="2311">
                  <c:v>52809.87</c:v>
                </c:pt>
                <c:pt idx="2312">
                  <c:v>24705.499999999996</c:v>
                </c:pt>
                <c:pt idx="2313">
                  <c:v>7833.3299999999945</c:v>
                </c:pt>
                <c:pt idx="2314">
                  <c:v>54894.750000000007</c:v>
                </c:pt>
                <c:pt idx="2315">
                  <c:v>5595.1100000000006</c:v>
                </c:pt>
                <c:pt idx="2316">
                  <c:v>38082.119999999995</c:v>
                </c:pt>
                <c:pt idx="2317">
                  <c:v>26210.2</c:v>
                </c:pt>
                <c:pt idx="2318">
                  <c:v>-19860.399999999994</c:v>
                </c:pt>
                <c:pt idx="2319">
                  <c:v>31210.93</c:v>
                </c:pt>
                <c:pt idx="2320">
                  <c:v>-2318.2800000000061</c:v>
                </c:pt>
                <c:pt idx="2321">
                  <c:v>9903.64</c:v>
                </c:pt>
                <c:pt idx="2322">
                  <c:v>60569.560000000005</c:v>
                </c:pt>
                <c:pt idx="2323">
                  <c:v>-32322.239999999998</c:v>
                </c:pt>
                <c:pt idx="2324">
                  <c:v>-2317.5500000000029</c:v>
                </c:pt>
                <c:pt idx="2325">
                  <c:v>5528.5599999999977</c:v>
                </c:pt>
                <c:pt idx="2326">
                  <c:v>29918.450000000004</c:v>
                </c:pt>
                <c:pt idx="2327">
                  <c:v>-28218.58</c:v>
                </c:pt>
                <c:pt idx="2328">
                  <c:v>-2887.3600000000006</c:v>
                </c:pt>
                <c:pt idx="2329">
                  <c:v>46326.85</c:v>
                </c:pt>
                <c:pt idx="2330">
                  <c:v>14432.419999999998</c:v>
                </c:pt>
                <c:pt idx="2331">
                  <c:v>-12774.629999999997</c:v>
                </c:pt>
                <c:pt idx="2332">
                  <c:v>-18748.39</c:v>
                </c:pt>
                <c:pt idx="2333">
                  <c:v>54403.479999999996</c:v>
                </c:pt>
                <c:pt idx="2334">
                  <c:v>41601.300000000003</c:v>
                </c:pt>
                <c:pt idx="2335">
                  <c:v>15610.019999999997</c:v>
                </c:pt>
                <c:pt idx="2336">
                  <c:v>29533.26999999999</c:v>
                </c:pt>
                <c:pt idx="2337">
                  <c:v>18553.190000000002</c:v>
                </c:pt>
                <c:pt idx="2338">
                  <c:v>-27129.419999999991</c:v>
                </c:pt>
                <c:pt idx="2339">
                  <c:v>-9645.010000000002</c:v>
                </c:pt>
                <c:pt idx="2340">
                  <c:v>47329.46</c:v>
                </c:pt>
                <c:pt idx="2341">
                  <c:v>-28038.410000000003</c:v>
                </c:pt>
                <c:pt idx="2342">
                  <c:v>-26459.97</c:v>
                </c:pt>
                <c:pt idx="2343">
                  <c:v>58221.259999999995</c:v>
                </c:pt>
                <c:pt idx="2344">
                  <c:v>-28192.83</c:v>
                </c:pt>
                <c:pt idx="2345">
                  <c:v>-23385.020000000004</c:v>
                </c:pt>
                <c:pt idx="2346">
                  <c:v>9061.64</c:v>
                </c:pt>
                <c:pt idx="2347">
                  <c:v>6241.1499999999942</c:v>
                </c:pt>
                <c:pt idx="2348">
                  <c:v>32720.509999999995</c:v>
                </c:pt>
                <c:pt idx="2349">
                  <c:v>35542.939999999995</c:v>
                </c:pt>
                <c:pt idx="2350">
                  <c:v>30132</c:v>
                </c:pt>
                <c:pt idx="2351">
                  <c:v>-33758.509999999995</c:v>
                </c:pt>
                <c:pt idx="2352">
                  <c:v>20266.289999999994</c:v>
                </c:pt>
                <c:pt idx="2353">
                  <c:v>12990.689999999988</c:v>
                </c:pt>
                <c:pt idx="2354">
                  <c:v>20107.089999999997</c:v>
                </c:pt>
                <c:pt idx="2355">
                  <c:v>54959.253551817194</c:v>
                </c:pt>
                <c:pt idx="2356">
                  <c:v>2916.0499999999956</c:v>
                </c:pt>
                <c:pt idx="2357">
                  <c:v>-20550.419999999998</c:v>
                </c:pt>
                <c:pt idx="2358">
                  <c:v>-11568.130000000005</c:v>
                </c:pt>
                <c:pt idx="2359">
                  <c:v>-25131.079999999994</c:v>
                </c:pt>
                <c:pt idx="2360">
                  <c:v>59137.23</c:v>
                </c:pt>
                <c:pt idx="2361">
                  <c:v>29445.06</c:v>
                </c:pt>
                <c:pt idx="2362">
                  <c:v>29306.140000000007</c:v>
                </c:pt>
                <c:pt idx="2363">
                  <c:v>39746.979999999996</c:v>
                </c:pt>
                <c:pt idx="2364">
                  <c:v>-15214.819999999992</c:v>
                </c:pt>
                <c:pt idx="2365">
                  <c:v>51784.45</c:v>
                </c:pt>
                <c:pt idx="2366">
                  <c:v>5047.1500000000087</c:v>
                </c:pt>
                <c:pt idx="2367">
                  <c:v>40594.060000000005</c:v>
                </c:pt>
                <c:pt idx="2368">
                  <c:v>-23745.33</c:v>
                </c:pt>
                <c:pt idx="2369">
                  <c:v>-22556.48000000001</c:v>
                </c:pt>
                <c:pt idx="2370">
                  <c:v>54628.7</c:v>
                </c:pt>
                <c:pt idx="2371">
                  <c:v>14607.839999999997</c:v>
                </c:pt>
                <c:pt idx="2372">
                  <c:v>-10429.760000000002</c:v>
                </c:pt>
                <c:pt idx="2373">
                  <c:v>50755.75</c:v>
                </c:pt>
                <c:pt idx="2374">
                  <c:v>-22772.420000000002</c:v>
                </c:pt>
                <c:pt idx="2375">
                  <c:v>21117.100000000006</c:v>
                </c:pt>
                <c:pt idx="2376">
                  <c:v>50040.29</c:v>
                </c:pt>
                <c:pt idx="2377">
                  <c:v>14926.380000000001</c:v>
                </c:pt>
                <c:pt idx="2378">
                  <c:v>-4935.2300000000105</c:v>
                </c:pt>
                <c:pt idx="2379">
                  <c:v>44765.87</c:v>
                </c:pt>
                <c:pt idx="2380">
                  <c:v>52428.010000000009</c:v>
                </c:pt>
                <c:pt idx="2381">
                  <c:v>26994.12</c:v>
                </c:pt>
                <c:pt idx="2382">
                  <c:v>-17855.72</c:v>
                </c:pt>
                <c:pt idx="2383">
                  <c:v>-29184.089999999997</c:v>
                </c:pt>
                <c:pt idx="2384">
                  <c:v>22884.350000000006</c:v>
                </c:pt>
                <c:pt idx="2385">
                  <c:v>48069.290000000008</c:v>
                </c:pt>
                <c:pt idx="2386">
                  <c:v>39745.56</c:v>
                </c:pt>
                <c:pt idx="2387">
                  <c:v>-6931.0200000000041</c:v>
                </c:pt>
                <c:pt idx="2388">
                  <c:v>-20832.960000000006</c:v>
                </c:pt>
                <c:pt idx="2389">
                  <c:v>-19554.676448182814</c:v>
                </c:pt>
                <c:pt idx="2390">
                  <c:v>40596.650000000009</c:v>
                </c:pt>
                <c:pt idx="2391">
                  <c:v>-11925.840000000004</c:v>
                </c:pt>
                <c:pt idx="2392">
                  <c:v>-5958.7699999999895</c:v>
                </c:pt>
                <c:pt idx="2393">
                  <c:v>59710.249999999993</c:v>
                </c:pt>
                <c:pt idx="2394">
                  <c:v>53848.91</c:v>
                </c:pt>
                <c:pt idx="2395">
                  <c:v>9422.3300000000017</c:v>
                </c:pt>
                <c:pt idx="2396">
                  <c:v>-2947.0899999999965</c:v>
                </c:pt>
                <c:pt idx="2397">
                  <c:v>-22871.479999999996</c:v>
                </c:pt>
                <c:pt idx="2398">
                  <c:v>5776.4499999999971</c:v>
                </c:pt>
                <c:pt idx="2399">
                  <c:v>-6077.5599999999977</c:v>
                </c:pt>
                <c:pt idx="2400">
                  <c:v>-24304.25</c:v>
                </c:pt>
                <c:pt idx="2401">
                  <c:v>10448.66</c:v>
                </c:pt>
                <c:pt idx="2402">
                  <c:v>23694.30999999999</c:v>
                </c:pt>
                <c:pt idx="2403">
                  <c:v>55239.810000000005</c:v>
                </c:pt>
                <c:pt idx="2404">
                  <c:v>11257.400000000001</c:v>
                </c:pt>
                <c:pt idx="2405">
                  <c:v>57495.46</c:v>
                </c:pt>
                <c:pt idx="2406">
                  <c:v>-21024.65</c:v>
                </c:pt>
                <c:pt idx="2407">
                  <c:v>-24633.999999999985</c:v>
                </c:pt>
                <c:pt idx="2408">
                  <c:v>-13935.86</c:v>
                </c:pt>
                <c:pt idx="2409">
                  <c:v>-16662.419999999998</c:v>
                </c:pt>
                <c:pt idx="2410">
                  <c:v>54653.020000000004</c:v>
                </c:pt>
                <c:pt idx="2411">
                  <c:v>30924.839999999997</c:v>
                </c:pt>
                <c:pt idx="2412">
                  <c:v>52081.52</c:v>
                </c:pt>
                <c:pt idx="2413">
                  <c:v>69623.33</c:v>
                </c:pt>
                <c:pt idx="2414">
                  <c:v>-29990.300000000003</c:v>
                </c:pt>
                <c:pt idx="2415">
                  <c:v>-5157.25</c:v>
                </c:pt>
                <c:pt idx="2416">
                  <c:v>-33803.340000000004</c:v>
                </c:pt>
                <c:pt idx="2417">
                  <c:v>-17472.399999999994</c:v>
                </c:pt>
                <c:pt idx="2418">
                  <c:v>-25910.9</c:v>
                </c:pt>
                <c:pt idx="2419">
                  <c:v>-19038.069999999992</c:v>
                </c:pt>
                <c:pt idx="2420">
                  <c:v>49290.703551817191</c:v>
                </c:pt>
                <c:pt idx="2421">
                  <c:v>-35088.240000000005</c:v>
                </c:pt>
                <c:pt idx="2422">
                  <c:v>-4208.0800000000017</c:v>
                </c:pt>
                <c:pt idx="2423">
                  <c:v>38814.869999999995</c:v>
                </c:pt>
                <c:pt idx="2424">
                  <c:v>-37591.72</c:v>
                </c:pt>
                <c:pt idx="2425">
                  <c:v>4097.2700000000004</c:v>
                </c:pt>
                <c:pt idx="2426">
                  <c:v>44797.549999999988</c:v>
                </c:pt>
                <c:pt idx="2427">
                  <c:v>8256.3099999999977</c:v>
                </c:pt>
                <c:pt idx="2428">
                  <c:v>37135.373551817196</c:v>
                </c:pt>
                <c:pt idx="2429">
                  <c:v>-10775.279999999999</c:v>
                </c:pt>
                <c:pt idx="2430">
                  <c:v>37825.240000000005</c:v>
                </c:pt>
                <c:pt idx="2431">
                  <c:v>10588.76999999999</c:v>
                </c:pt>
                <c:pt idx="2432">
                  <c:v>-20964.790000000008</c:v>
                </c:pt>
                <c:pt idx="2433">
                  <c:v>-23118.440000000017</c:v>
                </c:pt>
                <c:pt idx="2434">
                  <c:v>35654</c:v>
                </c:pt>
                <c:pt idx="2435">
                  <c:v>21615.630000000005</c:v>
                </c:pt>
                <c:pt idx="2436">
                  <c:v>68800.429999999993</c:v>
                </c:pt>
                <c:pt idx="2437">
                  <c:v>-46298.25</c:v>
                </c:pt>
                <c:pt idx="2438">
                  <c:v>-28025.839999999997</c:v>
                </c:pt>
                <c:pt idx="2439">
                  <c:v>-20165.580000000002</c:v>
                </c:pt>
                <c:pt idx="2440">
                  <c:v>80.940000000002328</c:v>
                </c:pt>
                <c:pt idx="2441">
                  <c:v>48495.17</c:v>
                </c:pt>
                <c:pt idx="2442">
                  <c:v>55989.240000000005</c:v>
                </c:pt>
                <c:pt idx="2443">
                  <c:v>-28095.990000000005</c:v>
                </c:pt>
                <c:pt idx="2444">
                  <c:v>47017.09</c:v>
                </c:pt>
                <c:pt idx="2445">
                  <c:v>47366.520000000004</c:v>
                </c:pt>
                <c:pt idx="2446">
                  <c:v>-42015.5</c:v>
                </c:pt>
                <c:pt idx="2447">
                  <c:v>-26091.96</c:v>
                </c:pt>
                <c:pt idx="2448">
                  <c:v>57213.94</c:v>
                </c:pt>
                <c:pt idx="2449">
                  <c:v>-6208.5399999999936</c:v>
                </c:pt>
                <c:pt idx="2450">
                  <c:v>52076.86</c:v>
                </c:pt>
                <c:pt idx="2451">
                  <c:v>29065.113551817194</c:v>
                </c:pt>
                <c:pt idx="2452">
                  <c:v>3789.75</c:v>
                </c:pt>
                <c:pt idx="2453">
                  <c:v>-30166.62000000001</c:v>
                </c:pt>
                <c:pt idx="2454">
                  <c:v>10479.32</c:v>
                </c:pt>
                <c:pt idx="2455">
                  <c:v>52058.47</c:v>
                </c:pt>
                <c:pt idx="2456">
                  <c:v>25518.440000000002</c:v>
                </c:pt>
                <c:pt idx="2457">
                  <c:v>-21797.290000000008</c:v>
                </c:pt>
                <c:pt idx="2458">
                  <c:v>46187.83</c:v>
                </c:pt>
                <c:pt idx="2459">
                  <c:v>-4483.2799999999988</c:v>
                </c:pt>
                <c:pt idx="2460">
                  <c:v>-7192.929999999993</c:v>
                </c:pt>
                <c:pt idx="2461">
                  <c:v>45411.67</c:v>
                </c:pt>
                <c:pt idx="2462">
                  <c:v>-34062.556448182804</c:v>
                </c:pt>
                <c:pt idx="2463">
                  <c:v>19640.64</c:v>
                </c:pt>
                <c:pt idx="2464">
                  <c:v>-20020.580000000002</c:v>
                </c:pt>
                <c:pt idx="2465">
                  <c:v>18953.509999999995</c:v>
                </c:pt>
                <c:pt idx="2466">
                  <c:v>45519.82</c:v>
                </c:pt>
                <c:pt idx="2467">
                  <c:v>60436.5</c:v>
                </c:pt>
                <c:pt idx="2468">
                  <c:v>3778</c:v>
                </c:pt>
                <c:pt idx="2469">
                  <c:v>-12477.11</c:v>
                </c:pt>
                <c:pt idx="2470">
                  <c:v>18293.060000000001</c:v>
                </c:pt>
                <c:pt idx="2471">
                  <c:v>54355.839999999997</c:v>
                </c:pt>
                <c:pt idx="2472">
                  <c:v>-37714.570000000007</c:v>
                </c:pt>
                <c:pt idx="2473">
                  <c:v>-34150.796448182809</c:v>
                </c:pt>
                <c:pt idx="2474">
                  <c:v>13800.059999999998</c:v>
                </c:pt>
                <c:pt idx="2475">
                  <c:v>1188.6900000000023</c:v>
                </c:pt>
                <c:pt idx="2476">
                  <c:v>-30355.176448182814</c:v>
                </c:pt>
                <c:pt idx="2477">
                  <c:v>20269.210000000006</c:v>
                </c:pt>
                <c:pt idx="2478">
                  <c:v>-11990.359999999993</c:v>
                </c:pt>
                <c:pt idx="2479">
                  <c:v>-15818.86</c:v>
                </c:pt>
                <c:pt idx="2480">
                  <c:v>-13502.080000000002</c:v>
                </c:pt>
                <c:pt idx="2481">
                  <c:v>-20243.47</c:v>
                </c:pt>
                <c:pt idx="2482">
                  <c:v>56538.820000000007</c:v>
                </c:pt>
                <c:pt idx="2483">
                  <c:v>17978.030000000013</c:v>
                </c:pt>
                <c:pt idx="2484">
                  <c:v>25009.870000000003</c:v>
                </c:pt>
                <c:pt idx="2485">
                  <c:v>46282.479999999996</c:v>
                </c:pt>
                <c:pt idx="2486">
                  <c:v>17385.609999999993</c:v>
                </c:pt>
                <c:pt idx="2487">
                  <c:v>-17737.100000000006</c:v>
                </c:pt>
                <c:pt idx="2488">
                  <c:v>-24619.070000000007</c:v>
                </c:pt>
                <c:pt idx="2489">
                  <c:v>32253.11</c:v>
                </c:pt>
                <c:pt idx="2490">
                  <c:v>11574.46</c:v>
                </c:pt>
                <c:pt idx="2491">
                  <c:v>-34189.089999999997</c:v>
                </c:pt>
                <c:pt idx="2492">
                  <c:v>11291.933551817194</c:v>
                </c:pt>
                <c:pt idx="2493">
                  <c:v>27332.509999999995</c:v>
                </c:pt>
                <c:pt idx="2494">
                  <c:v>4161.0099999999948</c:v>
                </c:pt>
                <c:pt idx="2495">
                  <c:v>10072.910000000003</c:v>
                </c:pt>
                <c:pt idx="2496">
                  <c:v>15344.709999999992</c:v>
                </c:pt>
                <c:pt idx="2497">
                  <c:v>41172.939999999988</c:v>
                </c:pt>
                <c:pt idx="2498">
                  <c:v>-9198.4200000000055</c:v>
                </c:pt>
                <c:pt idx="2499">
                  <c:v>46526.09</c:v>
                </c:pt>
                <c:pt idx="2500">
                  <c:v>-25692.680000000008</c:v>
                </c:pt>
                <c:pt idx="2501">
                  <c:v>12939.529999999999</c:v>
                </c:pt>
                <c:pt idx="2502">
                  <c:v>-6509.1000000000058</c:v>
                </c:pt>
                <c:pt idx="2503">
                  <c:v>-215.25</c:v>
                </c:pt>
                <c:pt idx="2504">
                  <c:v>-21245.866448182802</c:v>
                </c:pt>
                <c:pt idx="2505">
                  <c:v>-35304.81</c:v>
                </c:pt>
                <c:pt idx="2506">
                  <c:v>38559.55999999999</c:v>
                </c:pt>
                <c:pt idx="2507">
                  <c:v>434.38000000000466</c:v>
                </c:pt>
                <c:pt idx="2508">
                  <c:v>-13085.279999999999</c:v>
                </c:pt>
                <c:pt idx="2509">
                  <c:v>-12289.099999999991</c:v>
                </c:pt>
                <c:pt idx="2510">
                  <c:v>50266.67</c:v>
                </c:pt>
                <c:pt idx="2511">
                  <c:v>19107.300000000003</c:v>
                </c:pt>
                <c:pt idx="2512">
                  <c:v>57506.25</c:v>
                </c:pt>
                <c:pt idx="2513">
                  <c:v>-24574.37000000001</c:v>
                </c:pt>
                <c:pt idx="2514">
                  <c:v>29651.040000000001</c:v>
                </c:pt>
                <c:pt idx="2515">
                  <c:v>54217.380000000005</c:v>
                </c:pt>
                <c:pt idx="2516">
                  <c:v>-31673.360000000001</c:v>
                </c:pt>
                <c:pt idx="2517">
                  <c:v>-7617.0999999999985</c:v>
                </c:pt>
                <c:pt idx="2518">
                  <c:v>-10941.759999999998</c:v>
                </c:pt>
                <c:pt idx="2519">
                  <c:v>19431.71</c:v>
                </c:pt>
                <c:pt idx="2520">
                  <c:v>-8989.8400000000038</c:v>
                </c:pt>
                <c:pt idx="2521">
                  <c:v>30567.109999999993</c:v>
                </c:pt>
                <c:pt idx="2522">
                  <c:v>12650.26</c:v>
                </c:pt>
                <c:pt idx="2523">
                  <c:v>-5198.7099999999919</c:v>
                </c:pt>
                <c:pt idx="2524">
                  <c:v>-40889.83</c:v>
                </c:pt>
                <c:pt idx="2525">
                  <c:v>-38155.58</c:v>
                </c:pt>
                <c:pt idx="2526">
                  <c:v>-1427.3299999999981</c:v>
                </c:pt>
                <c:pt idx="2527">
                  <c:v>62716.92</c:v>
                </c:pt>
                <c:pt idx="2528">
                  <c:v>-1681.5500000000029</c:v>
                </c:pt>
                <c:pt idx="2529">
                  <c:v>-28749.050000000003</c:v>
                </c:pt>
                <c:pt idx="2530">
                  <c:v>44451.119999999995</c:v>
                </c:pt>
                <c:pt idx="2531">
                  <c:v>54451.619999999995</c:v>
                </c:pt>
                <c:pt idx="2532">
                  <c:v>-34355.706448182813</c:v>
                </c:pt>
                <c:pt idx="2533">
                  <c:v>48316.503551817194</c:v>
                </c:pt>
                <c:pt idx="2534">
                  <c:v>2074.1900000000023</c:v>
                </c:pt>
                <c:pt idx="2535">
                  <c:v>-697.53644818280009</c:v>
                </c:pt>
                <c:pt idx="2536">
                  <c:v>34583.32</c:v>
                </c:pt>
                <c:pt idx="2537">
                  <c:v>28496.300000000003</c:v>
                </c:pt>
                <c:pt idx="2538">
                  <c:v>-26776.320000000007</c:v>
                </c:pt>
                <c:pt idx="2539">
                  <c:v>-27524.309999999998</c:v>
                </c:pt>
                <c:pt idx="2540">
                  <c:v>51533.450000000004</c:v>
                </c:pt>
                <c:pt idx="2541">
                  <c:v>15944.599999999999</c:v>
                </c:pt>
                <c:pt idx="2542">
                  <c:v>-35341.81</c:v>
                </c:pt>
                <c:pt idx="2543">
                  <c:v>22442.1</c:v>
                </c:pt>
                <c:pt idx="2544">
                  <c:v>-36108.69</c:v>
                </c:pt>
                <c:pt idx="2545">
                  <c:v>45941.97</c:v>
                </c:pt>
                <c:pt idx="2546">
                  <c:v>-29101.050000000003</c:v>
                </c:pt>
                <c:pt idx="2547">
                  <c:v>26598.35</c:v>
                </c:pt>
                <c:pt idx="2548">
                  <c:v>51135.359999999993</c:v>
                </c:pt>
                <c:pt idx="2549">
                  <c:v>43458.310000000005</c:v>
                </c:pt>
                <c:pt idx="2550">
                  <c:v>-43618.650000000009</c:v>
                </c:pt>
                <c:pt idx="2551">
                  <c:v>2316.7700000000004</c:v>
                </c:pt>
                <c:pt idx="2552">
                  <c:v>-2906.2700000000041</c:v>
                </c:pt>
                <c:pt idx="2553">
                  <c:v>23299.509999999995</c:v>
                </c:pt>
                <c:pt idx="2554">
                  <c:v>24421</c:v>
                </c:pt>
                <c:pt idx="2555">
                  <c:v>20799.560000000001</c:v>
                </c:pt>
                <c:pt idx="2556">
                  <c:v>835.13000000000466</c:v>
                </c:pt>
                <c:pt idx="2557">
                  <c:v>30805.630000000005</c:v>
                </c:pt>
                <c:pt idx="2558">
                  <c:v>59050.530000000006</c:v>
                </c:pt>
                <c:pt idx="2559">
                  <c:v>-21492.759999999995</c:v>
                </c:pt>
                <c:pt idx="2560">
                  <c:v>10608.11</c:v>
                </c:pt>
                <c:pt idx="2561">
                  <c:v>37793.11</c:v>
                </c:pt>
                <c:pt idx="2562">
                  <c:v>-44570.679999999993</c:v>
                </c:pt>
                <c:pt idx="2563">
                  <c:v>-15161.470000000001</c:v>
                </c:pt>
                <c:pt idx="2564">
                  <c:v>44349.63</c:v>
                </c:pt>
                <c:pt idx="2565">
                  <c:v>58231.45</c:v>
                </c:pt>
                <c:pt idx="2566">
                  <c:v>11730.869999999995</c:v>
                </c:pt>
                <c:pt idx="2567">
                  <c:v>40839.329999999994</c:v>
                </c:pt>
                <c:pt idx="2568">
                  <c:v>5970.75</c:v>
                </c:pt>
                <c:pt idx="2569">
                  <c:v>1311.8600000000006</c:v>
                </c:pt>
                <c:pt idx="2570">
                  <c:v>33302.880000000005</c:v>
                </c:pt>
                <c:pt idx="2571">
                  <c:v>35014.959999999992</c:v>
                </c:pt>
                <c:pt idx="2572">
                  <c:v>15374.26999999999</c:v>
                </c:pt>
                <c:pt idx="2573">
                  <c:v>6654.2800000000061</c:v>
                </c:pt>
                <c:pt idx="2574">
                  <c:v>-43262.96</c:v>
                </c:pt>
                <c:pt idx="2575">
                  <c:v>36865.979999999996</c:v>
                </c:pt>
                <c:pt idx="2576">
                  <c:v>23236.189999999995</c:v>
                </c:pt>
                <c:pt idx="2577">
                  <c:v>-26543.14</c:v>
                </c:pt>
                <c:pt idx="2578">
                  <c:v>30204.550000000003</c:v>
                </c:pt>
                <c:pt idx="2579">
                  <c:v>43971.9</c:v>
                </c:pt>
                <c:pt idx="2580">
                  <c:v>-6164.1800000000076</c:v>
                </c:pt>
                <c:pt idx="2581">
                  <c:v>57540.13</c:v>
                </c:pt>
                <c:pt idx="2582">
                  <c:v>9718.75</c:v>
                </c:pt>
                <c:pt idx="2583">
                  <c:v>45589.473551817195</c:v>
                </c:pt>
                <c:pt idx="2584">
                  <c:v>32984.57</c:v>
                </c:pt>
                <c:pt idx="2585">
                  <c:v>-2426.9099999999889</c:v>
                </c:pt>
                <c:pt idx="2586">
                  <c:v>-5871.0500000000029</c:v>
                </c:pt>
                <c:pt idx="2587">
                  <c:v>19273.039999999994</c:v>
                </c:pt>
                <c:pt idx="2588">
                  <c:v>25503.020000000004</c:v>
                </c:pt>
                <c:pt idx="2589">
                  <c:v>37054.86</c:v>
                </c:pt>
                <c:pt idx="2590">
                  <c:v>-13402.380000000005</c:v>
                </c:pt>
                <c:pt idx="2591">
                  <c:v>51290.819999999992</c:v>
                </c:pt>
                <c:pt idx="2592">
                  <c:v>-19069.25</c:v>
                </c:pt>
                <c:pt idx="2593">
                  <c:v>-2633.3600000000006</c:v>
                </c:pt>
                <c:pt idx="2594">
                  <c:v>4928.4599999999991</c:v>
                </c:pt>
                <c:pt idx="2595">
                  <c:v>-32167.859999999997</c:v>
                </c:pt>
                <c:pt idx="2596">
                  <c:v>26267.610000000004</c:v>
                </c:pt>
                <c:pt idx="2597">
                  <c:v>25303.710000000006</c:v>
                </c:pt>
                <c:pt idx="2598">
                  <c:v>13076.66355181719</c:v>
                </c:pt>
                <c:pt idx="2599">
                  <c:v>-22499.086448182803</c:v>
                </c:pt>
                <c:pt idx="2600">
                  <c:v>-21409.47</c:v>
                </c:pt>
                <c:pt idx="2601">
                  <c:v>55634.6</c:v>
                </c:pt>
                <c:pt idx="2602">
                  <c:v>-4479.6299999999974</c:v>
                </c:pt>
                <c:pt idx="2603">
                  <c:v>-34040.649999999994</c:v>
                </c:pt>
                <c:pt idx="2604">
                  <c:v>-22197.599999999991</c:v>
                </c:pt>
                <c:pt idx="2605">
                  <c:v>5461.4435518171958</c:v>
                </c:pt>
                <c:pt idx="2606">
                  <c:v>-4166.4164481828047</c:v>
                </c:pt>
                <c:pt idx="2607">
                  <c:v>20080.103551817192</c:v>
                </c:pt>
                <c:pt idx="2608">
                  <c:v>-41353.46</c:v>
                </c:pt>
                <c:pt idx="2609">
                  <c:v>10958.610000000002</c:v>
                </c:pt>
                <c:pt idx="2610">
                  <c:v>-26118.849999999991</c:v>
                </c:pt>
                <c:pt idx="2611">
                  <c:v>43091.77</c:v>
                </c:pt>
                <c:pt idx="2612">
                  <c:v>2943.8700000000026</c:v>
                </c:pt>
                <c:pt idx="2613">
                  <c:v>40901.839999999997</c:v>
                </c:pt>
                <c:pt idx="2614">
                  <c:v>40046.69</c:v>
                </c:pt>
                <c:pt idx="2615">
                  <c:v>-14619.050000000003</c:v>
                </c:pt>
                <c:pt idx="2616">
                  <c:v>53365.72</c:v>
                </c:pt>
                <c:pt idx="2617">
                  <c:v>62117.000000000007</c:v>
                </c:pt>
                <c:pt idx="2618">
                  <c:v>-16696.87000000001</c:v>
                </c:pt>
                <c:pt idx="2619">
                  <c:v>-12356.090000000004</c:v>
                </c:pt>
                <c:pt idx="2620">
                  <c:v>23054.33</c:v>
                </c:pt>
                <c:pt idx="2621">
                  <c:v>9410.2799999999988</c:v>
                </c:pt>
                <c:pt idx="2622">
                  <c:v>34470.26</c:v>
                </c:pt>
                <c:pt idx="2623">
                  <c:v>64729.883551817191</c:v>
                </c:pt>
                <c:pt idx="2624">
                  <c:v>64982.969999999994</c:v>
                </c:pt>
                <c:pt idx="2625">
                  <c:v>7475.9599999999919</c:v>
                </c:pt>
                <c:pt idx="2626">
                  <c:v>55383.139999999992</c:v>
                </c:pt>
                <c:pt idx="2627">
                  <c:v>11888.410000000003</c:v>
                </c:pt>
                <c:pt idx="2628">
                  <c:v>49624.619999999995</c:v>
                </c:pt>
                <c:pt idx="2629">
                  <c:v>-24456.179999999993</c:v>
                </c:pt>
                <c:pt idx="2630">
                  <c:v>29046.32</c:v>
                </c:pt>
                <c:pt idx="2631">
                  <c:v>-26112.060000000005</c:v>
                </c:pt>
                <c:pt idx="2632">
                  <c:v>51102.35</c:v>
                </c:pt>
                <c:pt idx="2633">
                  <c:v>5323.2299999999959</c:v>
                </c:pt>
                <c:pt idx="2634">
                  <c:v>42746.13</c:v>
                </c:pt>
                <c:pt idx="2635">
                  <c:v>27073.1</c:v>
                </c:pt>
                <c:pt idx="2636">
                  <c:v>54427.46</c:v>
                </c:pt>
                <c:pt idx="2637">
                  <c:v>-18587</c:v>
                </c:pt>
                <c:pt idx="2638">
                  <c:v>32392.46</c:v>
                </c:pt>
                <c:pt idx="2639">
                  <c:v>35662.44</c:v>
                </c:pt>
                <c:pt idx="2640">
                  <c:v>10587.79</c:v>
                </c:pt>
                <c:pt idx="2641">
                  <c:v>-26163.590000000011</c:v>
                </c:pt>
                <c:pt idx="2642">
                  <c:v>34610.83</c:v>
                </c:pt>
                <c:pt idx="2643">
                  <c:v>-32595.730000000003</c:v>
                </c:pt>
                <c:pt idx="2644">
                  <c:v>-14302.129999999997</c:v>
                </c:pt>
                <c:pt idx="2645">
                  <c:v>49922.990000000005</c:v>
                </c:pt>
                <c:pt idx="2646">
                  <c:v>-36580.770000000004</c:v>
                </c:pt>
                <c:pt idx="2647">
                  <c:v>-41917.780000000006</c:v>
                </c:pt>
                <c:pt idx="2648">
                  <c:v>23436.440000000002</c:v>
                </c:pt>
                <c:pt idx="2649">
                  <c:v>25982.839999999997</c:v>
                </c:pt>
                <c:pt idx="2650">
                  <c:v>28944.660000000003</c:v>
                </c:pt>
                <c:pt idx="2651">
                  <c:v>6876.1500000000015</c:v>
                </c:pt>
                <c:pt idx="2652">
                  <c:v>5884.6899999999987</c:v>
                </c:pt>
                <c:pt idx="2653">
                  <c:v>-18890.759999999995</c:v>
                </c:pt>
                <c:pt idx="2654">
                  <c:v>34243.83</c:v>
                </c:pt>
                <c:pt idx="2655">
                  <c:v>4439.7599999999948</c:v>
                </c:pt>
                <c:pt idx="2656">
                  <c:v>-12079.570000000007</c:v>
                </c:pt>
                <c:pt idx="2657">
                  <c:v>-11944.36</c:v>
                </c:pt>
                <c:pt idx="2658">
                  <c:v>-16072.670000000006</c:v>
                </c:pt>
                <c:pt idx="2659">
                  <c:v>60451</c:v>
                </c:pt>
                <c:pt idx="2660">
                  <c:v>35982.68</c:v>
                </c:pt>
                <c:pt idx="2661">
                  <c:v>-30629.079999999998</c:v>
                </c:pt>
                <c:pt idx="2662">
                  <c:v>39831.570000000007</c:v>
                </c:pt>
                <c:pt idx="2663">
                  <c:v>-7457.5564481828042</c:v>
                </c:pt>
                <c:pt idx="2664">
                  <c:v>31561.509999999995</c:v>
                </c:pt>
                <c:pt idx="2665">
                  <c:v>6400.3199999999924</c:v>
                </c:pt>
                <c:pt idx="2666">
                  <c:v>20514.659999999996</c:v>
                </c:pt>
                <c:pt idx="2667">
                  <c:v>70972.990000000005</c:v>
                </c:pt>
                <c:pt idx="2668">
                  <c:v>60054.94</c:v>
                </c:pt>
                <c:pt idx="2669">
                  <c:v>17014.259999999995</c:v>
                </c:pt>
                <c:pt idx="2670">
                  <c:v>-19284.330000000002</c:v>
                </c:pt>
                <c:pt idx="2671">
                  <c:v>-33867.53</c:v>
                </c:pt>
                <c:pt idx="2672">
                  <c:v>13824.03</c:v>
                </c:pt>
                <c:pt idx="2673">
                  <c:v>17222.559999999998</c:v>
                </c:pt>
                <c:pt idx="2674">
                  <c:v>28316.54</c:v>
                </c:pt>
                <c:pt idx="2675">
                  <c:v>43333.619999999995</c:v>
                </c:pt>
                <c:pt idx="2676">
                  <c:v>-18239.049999999996</c:v>
                </c:pt>
                <c:pt idx="2677">
                  <c:v>27544.959999999999</c:v>
                </c:pt>
                <c:pt idx="2678">
                  <c:v>-37648.179999999993</c:v>
                </c:pt>
                <c:pt idx="2679">
                  <c:v>34930.61</c:v>
                </c:pt>
                <c:pt idx="2680">
                  <c:v>14560.100000000006</c:v>
                </c:pt>
                <c:pt idx="2681">
                  <c:v>-6186.7899999999936</c:v>
                </c:pt>
                <c:pt idx="2682">
                  <c:v>-28911.690000000002</c:v>
                </c:pt>
                <c:pt idx="2683">
                  <c:v>70741.72</c:v>
                </c:pt>
                <c:pt idx="2684">
                  <c:v>22073.230000000003</c:v>
                </c:pt>
                <c:pt idx="2685">
                  <c:v>-36279.68</c:v>
                </c:pt>
                <c:pt idx="2686">
                  <c:v>19395.16355181719</c:v>
                </c:pt>
                <c:pt idx="2687">
                  <c:v>957.97999999999593</c:v>
                </c:pt>
                <c:pt idx="2688">
                  <c:v>54741.979999999996</c:v>
                </c:pt>
                <c:pt idx="2689">
                  <c:v>22380.623551817196</c:v>
                </c:pt>
                <c:pt idx="2690">
                  <c:v>-1638.7000000000044</c:v>
                </c:pt>
                <c:pt idx="2691">
                  <c:v>34772.089999999997</c:v>
                </c:pt>
                <c:pt idx="2692">
                  <c:v>2595.4700000000012</c:v>
                </c:pt>
                <c:pt idx="2693">
                  <c:v>26574.67</c:v>
                </c:pt>
                <c:pt idx="2694">
                  <c:v>11056.160000000003</c:v>
                </c:pt>
                <c:pt idx="2695">
                  <c:v>1815.0800000000017</c:v>
                </c:pt>
                <c:pt idx="2696">
                  <c:v>29523.760000000002</c:v>
                </c:pt>
                <c:pt idx="2697">
                  <c:v>37019.729999999996</c:v>
                </c:pt>
                <c:pt idx="2698">
                  <c:v>28549.16</c:v>
                </c:pt>
                <c:pt idx="2699">
                  <c:v>18921.733551817189</c:v>
                </c:pt>
                <c:pt idx="2700">
                  <c:v>42204.049999999996</c:v>
                </c:pt>
                <c:pt idx="2701">
                  <c:v>50803.4</c:v>
                </c:pt>
                <c:pt idx="2702">
                  <c:v>12998.61</c:v>
                </c:pt>
                <c:pt idx="2703">
                  <c:v>34162.43</c:v>
                </c:pt>
                <c:pt idx="2704">
                  <c:v>24615.67</c:v>
                </c:pt>
                <c:pt idx="2705">
                  <c:v>10024.36</c:v>
                </c:pt>
                <c:pt idx="2706">
                  <c:v>20574.690000000002</c:v>
                </c:pt>
                <c:pt idx="2707">
                  <c:v>36655.61</c:v>
                </c:pt>
                <c:pt idx="2708">
                  <c:v>44607.8</c:v>
                </c:pt>
                <c:pt idx="2709">
                  <c:v>5428.2300000000032</c:v>
                </c:pt>
                <c:pt idx="2710">
                  <c:v>-23397.169999999991</c:v>
                </c:pt>
                <c:pt idx="2711">
                  <c:v>31374.799999999999</c:v>
                </c:pt>
                <c:pt idx="2712">
                  <c:v>-41635.849999999991</c:v>
                </c:pt>
                <c:pt idx="2713">
                  <c:v>28856.933551817194</c:v>
                </c:pt>
                <c:pt idx="2714">
                  <c:v>-7694.1699999999983</c:v>
                </c:pt>
                <c:pt idx="2715">
                  <c:v>17957.22</c:v>
                </c:pt>
                <c:pt idx="2716">
                  <c:v>-14974.560000000005</c:v>
                </c:pt>
                <c:pt idx="2717">
                  <c:v>25707.229999999996</c:v>
                </c:pt>
                <c:pt idx="2718">
                  <c:v>9143.9499999999971</c:v>
                </c:pt>
                <c:pt idx="2719">
                  <c:v>-20215.979999999996</c:v>
                </c:pt>
                <c:pt idx="2720">
                  <c:v>-30718.399999999994</c:v>
                </c:pt>
                <c:pt idx="2721">
                  <c:v>-9478.2000000000044</c:v>
                </c:pt>
                <c:pt idx="2722">
                  <c:v>19640.370000000003</c:v>
                </c:pt>
                <c:pt idx="2723">
                  <c:v>396.27999999999884</c:v>
                </c:pt>
                <c:pt idx="2724">
                  <c:v>16806.369999999995</c:v>
                </c:pt>
                <c:pt idx="2725">
                  <c:v>-24006.630000000005</c:v>
                </c:pt>
                <c:pt idx="2726">
                  <c:v>-39226.94</c:v>
                </c:pt>
                <c:pt idx="2727">
                  <c:v>21356.65</c:v>
                </c:pt>
                <c:pt idx="2728">
                  <c:v>40778.410000000003</c:v>
                </c:pt>
                <c:pt idx="2729">
                  <c:v>23681.72</c:v>
                </c:pt>
                <c:pt idx="2730">
                  <c:v>-32384.309999999998</c:v>
                </c:pt>
                <c:pt idx="2731">
                  <c:v>-372.44000000000233</c:v>
                </c:pt>
                <c:pt idx="2732">
                  <c:v>35110.189999999995</c:v>
                </c:pt>
                <c:pt idx="2733">
                  <c:v>29972.073551817193</c:v>
                </c:pt>
                <c:pt idx="2734">
                  <c:v>40500.853551817192</c:v>
                </c:pt>
                <c:pt idx="2735">
                  <c:v>20913.160000000003</c:v>
                </c:pt>
                <c:pt idx="2736">
                  <c:v>53502.850000000006</c:v>
                </c:pt>
                <c:pt idx="2737">
                  <c:v>14793.309999999998</c:v>
                </c:pt>
                <c:pt idx="2738">
                  <c:v>26911.440000000002</c:v>
                </c:pt>
                <c:pt idx="2739">
                  <c:v>-14901.530000000013</c:v>
                </c:pt>
                <c:pt idx="2740">
                  <c:v>22613.979999999996</c:v>
                </c:pt>
                <c:pt idx="2741">
                  <c:v>-14449.850000000006</c:v>
                </c:pt>
                <c:pt idx="2742">
                  <c:v>11622.25</c:v>
                </c:pt>
                <c:pt idx="2743">
                  <c:v>-24366.54</c:v>
                </c:pt>
                <c:pt idx="2744">
                  <c:v>14835.210000000006</c:v>
                </c:pt>
                <c:pt idx="2745">
                  <c:v>-6026.1100000000006</c:v>
                </c:pt>
                <c:pt idx="2746">
                  <c:v>31936.683551817194</c:v>
                </c:pt>
                <c:pt idx="2747">
                  <c:v>17166.200000000004</c:v>
                </c:pt>
                <c:pt idx="2748">
                  <c:v>54503.02</c:v>
                </c:pt>
                <c:pt idx="2749">
                  <c:v>-37742.839999999997</c:v>
                </c:pt>
                <c:pt idx="2750">
                  <c:v>-4804.8300000000017</c:v>
                </c:pt>
                <c:pt idx="2751">
                  <c:v>42506.38</c:v>
                </c:pt>
                <c:pt idx="2752">
                  <c:v>33106.960000000006</c:v>
                </c:pt>
                <c:pt idx="2753">
                  <c:v>26545.279999999999</c:v>
                </c:pt>
                <c:pt idx="2754">
                  <c:v>36712.74</c:v>
                </c:pt>
                <c:pt idx="2755">
                  <c:v>6631.1599999999962</c:v>
                </c:pt>
                <c:pt idx="2756">
                  <c:v>-504.70999999999185</c:v>
                </c:pt>
                <c:pt idx="2757">
                  <c:v>49907.140000000007</c:v>
                </c:pt>
                <c:pt idx="2758">
                  <c:v>29164.020000000004</c:v>
                </c:pt>
                <c:pt idx="2759">
                  <c:v>51119.21</c:v>
                </c:pt>
                <c:pt idx="2760">
                  <c:v>4456.7400000000052</c:v>
                </c:pt>
                <c:pt idx="2761">
                  <c:v>31221.620000000003</c:v>
                </c:pt>
                <c:pt idx="2762">
                  <c:v>-27517.47</c:v>
                </c:pt>
                <c:pt idx="2763">
                  <c:v>24233.47</c:v>
                </c:pt>
                <c:pt idx="2764">
                  <c:v>63638.613551817194</c:v>
                </c:pt>
                <c:pt idx="2765">
                  <c:v>-26947.8</c:v>
                </c:pt>
                <c:pt idx="2766">
                  <c:v>42281.08</c:v>
                </c:pt>
                <c:pt idx="2767">
                  <c:v>46837.16</c:v>
                </c:pt>
                <c:pt idx="2768">
                  <c:v>45594.679999999993</c:v>
                </c:pt>
                <c:pt idx="2769">
                  <c:v>41353.279999999999</c:v>
                </c:pt>
                <c:pt idx="2770">
                  <c:v>41613.823551817193</c:v>
                </c:pt>
                <c:pt idx="2771">
                  <c:v>3128.5600000000013</c:v>
                </c:pt>
                <c:pt idx="2772">
                  <c:v>-18734.649999999994</c:v>
                </c:pt>
                <c:pt idx="2773">
                  <c:v>14227.340000000011</c:v>
                </c:pt>
                <c:pt idx="2774">
                  <c:v>13501.009999999995</c:v>
                </c:pt>
                <c:pt idx="2775">
                  <c:v>6903.7299999999959</c:v>
                </c:pt>
                <c:pt idx="2776">
                  <c:v>50593.69</c:v>
                </c:pt>
                <c:pt idx="2777">
                  <c:v>-36067.519999999997</c:v>
                </c:pt>
                <c:pt idx="2778">
                  <c:v>-11235.01999999999</c:v>
                </c:pt>
                <c:pt idx="2779">
                  <c:v>47636.790000000008</c:v>
                </c:pt>
                <c:pt idx="2780">
                  <c:v>8470.14</c:v>
                </c:pt>
                <c:pt idx="2781">
                  <c:v>-9767.8399999999965</c:v>
                </c:pt>
                <c:pt idx="2782">
                  <c:v>6215.9499999999971</c:v>
                </c:pt>
                <c:pt idx="2783">
                  <c:v>45455.149999999994</c:v>
                </c:pt>
                <c:pt idx="2784">
                  <c:v>22834.3</c:v>
                </c:pt>
                <c:pt idx="2785">
                  <c:v>59630.06</c:v>
                </c:pt>
                <c:pt idx="2786">
                  <c:v>55187.99</c:v>
                </c:pt>
                <c:pt idx="2787">
                  <c:v>-33551.89</c:v>
                </c:pt>
                <c:pt idx="2788">
                  <c:v>-922.5</c:v>
                </c:pt>
                <c:pt idx="2789">
                  <c:v>-7907.8000000000029</c:v>
                </c:pt>
                <c:pt idx="2790">
                  <c:v>-21524.759999999995</c:v>
                </c:pt>
                <c:pt idx="2791">
                  <c:v>-27939.240000000005</c:v>
                </c:pt>
                <c:pt idx="2792">
                  <c:v>36147.659999999996</c:v>
                </c:pt>
                <c:pt idx="2793">
                  <c:v>-14752.149999999994</c:v>
                </c:pt>
                <c:pt idx="2794">
                  <c:v>42425.25</c:v>
                </c:pt>
                <c:pt idx="2795">
                  <c:v>-34597.200000000012</c:v>
                </c:pt>
                <c:pt idx="2796">
                  <c:v>18485.5</c:v>
                </c:pt>
                <c:pt idx="2797">
                  <c:v>-24158.690000000002</c:v>
                </c:pt>
                <c:pt idx="2798">
                  <c:v>60017.25</c:v>
                </c:pt>
                <c:pt idx="2799">
                  <c:v>-32357.979999999996</c:v>
                </c:pt>
                <c:pt idx="2800">
                  <c:v>90500.643551817193</c:v>
                </c:pt>
                <c:pt idx="2801">
                  <c:v>-21136.179999999993</c:v>
                </c:pt>
                <c:pt idx="2802">
                  <c:v>49369.87</c:v>
                </c:pt>
                <c:pt idx="2803">
                  <c:v>42703.43</c:v>
                </c:pt>
                <c:pt idx="2804">
                  <c:v>26827.729999999996</c:v>
                </c:pt>
                <c:pt idx="2805">
                  <c:v>40599.32</c:v>
                </c:pt>
                <c:pt idx="2806">
                  <c:v>-1130.6100000000006</c:v>
                </c:pt>
                <c:pt idx="2807">
                  <c:v>27983.87</c:v>
                </c:pt>
                <c:pt idx="2808">
                  <c:v>-16707.64</c:v>
                </c:pt>
                <c:pt idx="2809">
                  <c:v>27494.73</c:v>
                </c:pt>
                <c:pt idx="2810">
                  <c:v>28556.86</c:v>
                </c:pt>
                <c:pt idx="2811">
                  <c:v>28068.340000000004</c:v>
                </c:pt>
                <c:pt idx="2812">
                  <c:v>-40686.319999999992</c:v>
                </c:pt>
                <c:pt idx="2813">
                  <c:v>52669.05</c:v>
                </c:pt>
                <c:pt idx="2814">
                  <c:v>44703.39</c:v>
                </c:pt>
                <c:pt idx="2815">
                  <c:v>27639.259999999995</c:v>
                </c:pt>
                <c:pt idx="2816">
                  <c:v>45871.45</c:v>
                </c:pt>
                <c:pt idx="2817">
                  <c:v>18503.120000000003</c:v>
                </c:pt>
                <c:pt idx="2818">
                  <c:v>6737.679999999993</c:v>
                </c:pt>
                <c:pt idx="2819">
                  <c:v>47879.680000000008</c:v>
                </c:pt>
                <c:pt idx="2820">
                  <c:v>5805.3600000000006</c:v>
                </c:pt>
                <c:pt idx="2821">
                  <c:v>42799.390000000007</c:v>
                </c:pt>
                <c:pt idx="2822">
                  <c:v>16658.240000000005</c:v>
                </c:pt>
                <c:pt idx="2823">
                  <c:v>-25431.040000000001</c:v>
                </c:pt>
                <c:pt idx="2824">
                  <c:v>14908.100000000006</c:v>
                </c:pt>
                <c:pt idx="2825">
                  <c:v>-24681.289999999994</c:v>
                </c:pt>
                <c:pt idx="2826">
                  <c:v>-4375.7200000000012</c:v>
                </c:pt>
                <c:pt idx="2827">
                  <c:v>26543.729999999996</c:v>
                </c:pt>
                <c:pt idx="2828">
                  <c:v>-19107.04</c:v>
                </c:pt>
                <c:pt idx="2829">
                  <c:v>-32189.300000000003</c:v>
                </c:pt>
                <c:pt idx="2830">
                  <c:v>17539.669999999998</c:v>
                </c:pt>
                <c:pt idx="2831">
                  <c:v>39212.880000000005</c:v>
                </c:pt>
                <c:pt idx="2832">
                  <c:v>-14183.36</c:v>
                </c:pt>
                <c:pt idx="2833">
                  <c:v>10099.970000000001</c:v>
                </c:pt>
                <c:pt idx="2834">
                  <c:v>27347.060000000005</c:v>
                </c:pt>
                <c:pt idx="2835">
                  <c:v>-13290.300000000003</c:v>
                </c:pt>
                <c:pt idx="2836">
                  <c:v>25903.360000000001</c:v>
                </c:pt>
                <c:pt idx="2837">
                  <c:v>-34633.590000000004</c:v>
                </c:pt>
                <c:pt idx="2838">
                  <c:v>-8631.8564481828071</c:v>
                </c:pt>
                <c:pt idx="2839">
                  <c:v>-4376.5200000000041</c:v>
                </c:pt>
                <c:pt idx="2840">
                  <c:v>54574.909999999996</c:v>
                </c:pt>
                <c:pt idx="2841">
                  <c:v>-22403.579999999998</c:v>
                </c:pt>
                <c:pt idx="2842">
                  <c:v>-43710.619999999995</c:v>
                </c:pt>
                <c:pt idx="2843">
                  <c:v>-2185.9700000000012</c:v>
                </c:pt>
                <c:pt idx="2844">
                  <c:v>3650.6399999999994</c:v>
                </c:pt>
                <c:pt idx="2845">
                  <c:v>-670.36000000000058</c:v>
                </c:pt>
                <c:pt idx="2846">
                  <c:v>-22217.260000000009</c:v>
                </c:pt>
                <c:pt idx="2847">
                  <c:v>57458.28</c:v>
                </c:pt>
                <c:pt idx="2848">
                  <c:v>-20973.18</c:v>
                </c:pt>
                <c:pt idx="2849">
                  <c:v>42467.07</c:v>
                </c:pt>
                <c:pt idx="2850">
                  <c:v>-4104.18</c:v>
                </c:pt>
                <c:pt idx="2851">
                  <c:v>27858.75</c:v>
                </c:pt>
                <c:pt idx="2852">
                  <c:v>-8812.6499999999942</c:v>
                </c:pt>
                <c:pt idx="2853">
                  <c:v>-7484.2200000000012</c:v>
                </c:pt>
                <c:pt idx="2854">
                  <c:v>-18879.54</c:v>
                </c:pt>
                <c:pt idx="2855">
                  <c:v>-9351.6200000000099</c:v>
                </c:pt>
                <c:pt idx="2856">
                  <c:v>6964.25</c:v>
                </c:pt>
                <c:pt idx="2857">
                  <c:v>531.33999999999651</c:v>
                </c:pt>
                <c:pt idx="2858">
                  <c:v>-14351.429999999993</c:v>
                </c:pt>
                <c:pt idx="2859">
                  <c:v>23174.869999999995</c:v>
                </c:pt>
                <c:pt idx="2860">
                  <c:v>11729.730000000003</c:v>
                </c:pt>
                <c:pt idx="2861">
                  <c:v>36546</c:v>
                </c:pt>
                <c:pt idx="2862">
                  <c:v>-6531.0299999999988</c:v>
                </c:pt>
                <c:pt idx="2863">
                  <c:v>14527.119999999995</c:v>
                </c:pt>
                <c:pt idx="2864">
                  <c:v>66039.570000000007</c:v>
                </c:pt>
                <c:pt idx="2865">
                  <c:v>30440.25</c:v>
                </c:pt>
                <c:pt idx="2866">
                  <c:v>24273.089999999997</c:v>
                </c:pt>
                <c:pt idx="2867">
                  <c:v>-47911.739999999991</c:v>
                </c:pt>
                <c:pt idx="2868">
                  <c:v>47730.03</c:v>
                </c:pt>
                <c:pt idx="2869">
                  <c:v>10875.990000000005</c:v>
                </c:pt>
                <c:pt idx="2870">
                  <c:v>8378.4099999999962</c:v>
                </c:pt>
                <c:pt idx="2871">
                  <c:v>-2000.8699999999953</c:v>
                </c:pt>
                <c:pt idx="2872">
                  <c:v>31214.82</c:v>
                </c:pt>
                <c:pt idx="2873">
                  <c:v>-30404.079999999994</c:v>
                </c:pt>
                <c:pt idx="2874">
                  <c:v>-38071.900000000009</c:v>
                </c:pt>
                <c:pt idx="2875">
                  <c:v>49787.21</c:v>
                </c:pt>
                <c:pt idx="2876">
                  <c:v>-22025.619999999995</c:v>
                </c:pt>
                <c:pt idx="2877">
                  <c:v>-32190.729999999996</c:v>
                </c:pt>
                <c:pt idx="2878">
                  <c:v>34072.729999999996</c:v>
                </c:pt>
                <c:pt idx="2879">
                  <c:v>54914.68</c:v>
                </c:pt>
                <c:pt idx="2880">
                  <c:v>6561.8300000000017</c:v>
                </c:pt>
                <c:pt idx="2881">
                  <c:v>41665.379999999997</c:v>
                </c:pt>
                <c:pt idx="2882">
                  <c:v>61792.030000000006</c:v>
                </c:pt>
                <c:pt idx="2883">
                  <c:v>65279.22</c:v>
                </c:pt>
                <c:pt idx="2884">
                  <c:v>18007.53</c:v>
                </c:pt>
                <c:pt idx="2885">
                  <c:v>29896.979999999996</c:v>
                </c:pt>
                <c:pt idx="2886">
                  <c:v>43266.64</c:v>
                </c:pt>
                <c:pt idx="2887">
                  <c:v>-20068.39</c:v>
                </c:pt>
                <c:pt idx="2888">
                  <c:v>-3289.3164481828135</c:v>
                </c:pt>
                <c:pt idx="2889">
                  <c:v>31481.54</c:v>
                </c:pt>
                <c:pt idx="2890">
                  <c:v>12044.440000000002</c:v>
                </c:pt>
                <c:pt idx="2891">
                  <c:v>46261.189999999995</c:v>
                </c:pt>
                <c:pt idx="2892">
                  <c:v>-46967.116448182802</c:v>
                </c:pt>
                <c:pt idx="2893">
                  <c:v>-33006.700000000004</c:v>
                </c:pt>
                <c:pt idx="2894">
                  <c:v>11812.96</c:v>
                </c:pt>
                <c:pt idx="2895">
                  <c:v>-6707.9099999999889</c:v>
                </c:pt>
                <c:pt idx="2896">
                  <c:v>41532.959999999999</c:v>
                </c:pt>
                <c:pt idx="2897">
                  <c:v>-2428.8499999999913</c:v>
                </c:pt>
                <c:pt idx="2898">
                  <c:v>21685.020000000004</c:v>
                </c:pt>
                <c:pt idx="2899">
                  <c:v>-10468.480000000003</c:v>
                </c:pt>
                <c:pt idx="2900">
                  <c:v>-25848.58</c:v>
                </c:pt>
                <c:pt idx="2901">
                  <c:v>-34893.440000000002</c:v>
                </c:pt>
                <c:pt idx="2902">
                  <c:v>64381.01</c:v>
                </c:pt>
                <c:pt idx="2903">
                  <c:v>-29740.940000000002</c:v>
                </c:pt>
                <c:pt idx="2904">
                  <c:v>-7683.0500000000029</c:v>
                </c:pt>
                <c:pt idx="2905">
                  <c:v>44928.990000000005</c:v>
                </c:pt>
                <c:pt idx="2906">
                  <c:v>-21331.62999999999</c:v>
                </c:pt>
                <c:pt idx="2907">
                  <c:v>20153.770000000004</c:v>
                </c:pt>
                <c:pt idx="2908">
                  <c:v>88.349999999998545</c:v>
                </c:pt>
                <c:pt idx="2909">
                  <c:v>-7355.7299999999959</c:v>
                </c:pt>
                <c:pt idx="2910">
                  <c:v>-36014.186448182809</c:v>
                </c:pt>
                <c:pt idx="2911">
                  <c:v>57469.2</c:v>
                </c:pt>
                <c:pt idx="2912">
                  <c:v>41772.770000000004</c:v>
                </c:pt>
                <c:pt idx="2913">
                  <c:v>-7392.07</c:v>
                </c:pt>
                <c:pt idx="2914">
                  <c:v>-159.5</c:v>
                </c:pt>
                <c:pt idx="2915">
                  <c:v>46995.19</c:v>
                </c:pt>
                <c:pt idx="2916">
                  <c:v>56591.369999999995</c:v>
                </c:pt>
                <c:pt idx="2917">
                  <c:v>40918.040000000008</c:v>
                </c:pt>
                <c:pt idx="2918">
                  <c:v>-9617.7100000000064</c:v>
                </c:pt>
                <c:pt idx="2919">
                  <c:v>-24842.059999999998</c:v>
                </c:pt>
                <c:pt idx="2920">
                  <c:v>50952.369999999995</c:v>
                </c:pt>
                <c:pt idx="2921">
                  <c:v>50432.789999999994</c:v>
                </c:pt>
                <c:pt idx="2922">
                  <c:v>51653.35</c:v>
                </c:pt>
                <c:pt idx="2923">
                  <c:v>1252.2400000000016</c:v>
                </c:pt>
                <c:pt idx="2924">
                  <c:v>29643.67</c:v>
                </c:pt>
                <c:pt idx="2925">
                  <c:v>-19254.32</c:v>
                </c:pt>
                <c:pt idx="2926">
                  <c:v>-830.40999999999622</c:v>
                </c:pt>
                <c:pt idx="2927">
                  <c:v>45513.36</c:v>
                </c:pt>
                <c:pt idx="2928">
                  <c:v>-18344.380000000005</c:v>
                </c:pt>
                <c:pt idx="2929">
                  <c:v>56644.350000000006</c:v>
                </c:pt>
                <c:pt idx="2930">
                  <c:v>-14316.099999999991</c:v>
                </c:pt>
                <c:pt idx="2931">
                  <c:v>79.55000000000291</c:v>
                </c:pt>
                <c:pt idx="2932">
                  <c:v>-21398.549999999988</c:v>
                </c:pt>
                <c:pt idx="2933">
                  <c:v>28461.360000000001</c:v>
                </c:pt>
                <c:pt idx="2934">
                  <c:v>21859.020000000004</c:v>
                </c:pt>
                <c:pt idx="2935">
                  <c:v>-22387.950000000004</c:v>
                </c:pt>
                <c:pt idx="2936">
                  <c:v>-15330.169999999998</c:v>
                </c:pt>
                <c:pt idx="2937">
                  <c:v>61391.22</c:v>
                </c:pt>
                <c:pt idx="2938">
                  <c:v>46988.52</c:v>
                </c:pt>
                <c:pt idx="2939">
                  <c:v>-10549.176448182814</c:v>
                </c:pt>
                <c:pt idx="2940">
                  <c:v>29776.510000000002</c:v>
                </c:pt>
                <c:pt idx="2941">
                  <c:v>1395.0699999999997</c:v>
                </c:pt>
                <c:pt idx="2942">
                  <c:v>-29681.779999999992</c:v>
                </c:pt>
                <c:pt idx="2943">
                  <c:v>95724.923551817192</c:v>
                </c:pt>
                <c:pt idx="2944">
                  <c:v>2189.6199999999953</c:v>
                </c:pt>
                <c:pt idx="2945">
                  <c:v>23200.649999999994</c:v>
                </c:pt>
                <c:pt idx="2946">
                  <c:v>14162.650000000001</c:v>
                </c:pt>
                <c:pt idx="2947">
                  <c:v>-7696.1999999999971</c:v>
                </c:pt>
                <c:pt idx="2948">
                  <c:v>-25894.32</c:v>
                </c:pt>
                <c:pt idx="2949">
                  <c:v>34782.479999999996</c:v>
                </c:pt>
                <c:pt idx="2950">
                  <c:v>-37994.069999999992</c:v>
                </c:pt>
                <c:pt idx="2951">
                  <c:v>-554.44000000000233</c:v>
                </c:pt>
                <c:pt idx="2952">
                  <c:v>-35213.01</c:v>
                </c:pt>
                <c:pt idx="2953">
                  <c:v>-1589.7700000000041</c:v>
                </c:pt>
                <c:pt idx="2954">
                  <c:v>41269.97</c:v>
                </c:pt>
                <c:pt idx="2955">
                  <c:v>11494.949999999997</c:v>
                </c:pt>
                <c:pt idx="2956">
                  <c:v>18716.76999999999</c:v>
                </c:pt>
                <c:pt idx="2957">
                  <c:v>-46.839999999996508</c:v>
                </c:pt>
                <c:pt idx="2958">
                  <c:v>45244.69</c:v>
                </c:pt>
                <c:pt idx="2959">
                  <c:v>54891.359999999993</c:v>
                </c:pt>
                <c:pt idx="2960">
                  <c:v>31947.14</c:v>
                </c:pt>
                <c:pt idx="2961">
                  <c:v>-39415.450000000004</c:v>
                </c:pt>
                <c:pt idx="2962">
                  <c:v>-17026.809999999998</c:v>
                </c:pt>
                <c:pt idx="2963">
                  <c:v>17498.540000000008</c:v>
                </c:pt>
                <c:pt idx="2964">
                  <c:v>-17191.25</c:v>
                </c:pt>
                <c:pt idx="2965">
                  <c:v>-5814.3799999999974</c:v>
                </c:pt>
                <c:pt idx="2966">
                  <c:v>46347.27</c:v>
                </c:pt>
                <c:pt idx="2967">
                  <c:v>44573.759999999995</c:v>
                </c:pt>
                <c:pt idx="2968">
                  <c:v>7730.1600000000035</c:v>
                </c:pt>
                <c:pt idx="2969">
                  <c:v>21089.61</c:v>
                </c:pt>
                <c:pt idx="2970">
                  <c:v>-29051.686448182809</c:v>
                </c:pt>
                <c:pt idx="2971">
                  <c:v>43831.739999999991</c:v>
                </c:pt>
                <c:pt idx="2972">
                  <c:v>-26116.170000000013</c:v>
                </c:pt>
                <c:pt idx="2973">
                  <c:v>10278.069999999992</c:v>
                </c:pt>
                <c:pt idx="2974">
                  <c:v>-15330.089999999997</c:v>
                </c:pt>
                <c:pt idx="2975">
                  <c:v>-27957.030000000013</c:v>
                </c:pt>
                <c:pt idx="2976">
                  <c:v>3808.8500000000058</c:v>
                </c:pt>
                <c:pt idx="2977">
                  <c:v>-20794.280000000002</c:v>
                </c:pt>
                <c:pt idx="2978">
                  <c:v>29977.489999999991</c:v>
                </c:pt>
                <c:pt idx="2979">
                  <c:v>-13984.950000000004</c:v>
                </c:pt>
                <c:pt idx="2980">
                  <c:v>-25591.196448182804</c:v>
                </c:pt>
                <c:pt idx="2981">
                  <c:v>49723.679999999993</c:v>
                </c:pt>
                <c:pt idx="2982">
                  <c:v>-42105.37000000001</c:v>
                </c:pt>
                <c:pt idx="2983">
                  <c:v>55296.19</c:v>
                </c:pt>
                <c:pt idx="2984">
                  <c:v>53171.8</c:v>
                </c:pt>
                <c:pt idx="2985">
                  <c:v>-14506.399999999994</c:v>
                </c:pt>
                <c:pt idx="2986">
                  <c:v>28167.410000000003</c:v>
                </c:pt>
                <c:pt idx="2987">
                  <c:v>-12108.900000000001</c:v>
                </c:pt>
                <c:pt idx="2988">
                  <c:v>-37488.669999999984</c:v>
                </c:pt>
                <c:pt idx="2989">
                  <c:v>36028.650000000009</c:v>
                </c:pt>
                <c:pt idx="2990">
                  <c:v>23008.11</c:v>
                </c:pt>
                <c:pt idx="2991">
                  <c:v>-37623.65</c:v>
                </c:pt>
                <c:pt idx="2992">
                  <c:v>36387.75</c:v>
                </c:pt>
                <c:pt idx="2993">
                  <c:v>27344.67</c:v>
                </c:pt>
                <c:pt idx="2994">
                  <c:v>60459.293551817194</c:v>
                </c:pt>
                <c:pt idx="2995">
                  <c:v>47902</c:v>
                </c:pt>
                <c:pt idx="2996">
                  <c:v>18688.939999999988</c:v>
                </c:pt>
                <c:pt idx="2997">
                  <c:v>35283.35</c:v>
                </c:pt>
                <c:pt idx="2998">
                  <c:v>56298.43</c:v>
                </c:pt>
                <c:pt idx="2999">
                  <c:v>-37435.839999999997</c:v>
                </c:pt>
                <c:pt idx="3000">
                  <c:v>20796.150000000001</c:v>
                </c:pt>
                <c:pt idx="3001">
                  <c:v>-26530.179999999997</c:v>
                </c:pt>
                <c:pt idx="3002">
                  <c:v>-9318.9500000000044</c:v>
                </c:pt>
                <c:pt idx="3003">
                  <c:v>41390.589999999997</c:v>
                </c:pt>
                <c:pt idx="3004">
                  <c:v>54279.040000000008</c:v>
                </c:pt>
                <c:pt idx="3005">
                  <c:v>53347.29</c:v>
                </c:pt>
                <c:pt idx="3006">
                  <c:v>-35628.239999999991</c:v>
                </c:pt>
                <c:pt idx="3007">
                  <c:v>12239.89</c:v>
                </c:pt>
                <c:pt idx="3008">
                  <c:v>26015.53</c:v>
                </c:pt>
                <c:pt idx="3009">
                  <c:v>-23242.61</c:v>
                </c:pt>
                <c:pt idx="3010">
                  <c:v>21322.17</c:v>
                </c:pt>
                <c:pt idx="3011">
                  <c:v>-790.0399999999936</c:v>
                </c:pt>
                <c:pt idx="3012">
                  <c:v>-3175.9400000000023</c:v>
                </c:pt>
                <c:pt idx="3013">
                  <c:v>26569.699999999997</c:v>
                </c:pt>
                <c:pt idx="3014">
                  <c:v>-24003.760000000002</c:v>
                </c:pt>
                <c:pt idx="3015">
                  <c:v>10437.550000000003</c:v>
                </c:pt>
                <c:pt idx="3016">
                  <c:v>32644.893551817193</c:v>
                </c:pt>
                <c:pt idx="3017">
                  <c:v>-34034.869999999995</c:v>
                </c:pt>
                <c:pt idx="3018">
                  <c:v>-34358.559999999998</c:v>
                </c:pt>
                <c:pt idx="3019">
                  <c:v>-20118.64</c:v>
                </c:pt>
                <c:pt idx="3020">
                  <c:v>-13439.910000000003</c:v>
                </c:pt>
                <c:pt idx="3021">
                  <c:v>12158.86</c:v>
                </c:pt>
                <c:pt idx="3022">
                  <c:v>48319.42</c:v>
                </c:pt>
                <c:pt idx="3023">
                  <c:v>28684.12</c:v>
                </c:pt>
                <c:pt idx="3024">
                  <c:v>46651.03</c:v>
                </c:pt>
                <c:pt idx="3025">
                  <c:v>-16222.57</c:v>
                </c:pt>
                <c:pt idx="3026">
                  <c:v>36705.919999999998</c:v>
                </c:pt>
                <c:pt idx="3027">
                  <c:v>363.98999999999796</c:v>
                </c:pt>
                <c:pt idx="3028">
                  <c:v>43813.74</c:v>
                </c:pt>
                <c:pt idx="3029">
                  <c:v>-16869.050000000003</c:v>
                </c:pt>
                <c:pt idx="3030">
                  <c:v>-8640.3099999999977</c:v>
                </c:pt>
                <c:pt idx="3031">
                  <c:v>-3305.6999999999971</c:v>
                </c:pt>
                <c:pt idx="3032">
                  <c:v>42442.920000000006</c:v>
                </c:pt>
                <c:pt idx="3033">
                  <c:v>-14059.119999999995</c:v>
                </c:pt>
                <c:pt idx="3034">
                  <c:v>21373.430000000008</c:v>
                </c:pt>
                <c:pt idx="3035">
                  <c:v>35366.07</c:v>
                </c:pt>
                <c:pt idx="3036">
                  <c:v>17722.709999999992</c:v>
                </c:pt>
                <c:pt idx="3037">
                  <c:v>1358.4935518171987</c:v>
                </c:pt>
                <c:pt idx="3038">
                  <c:v>14623.019999999997</c:v>
                </c:pt>
                <c:pt idx="3039">
                  <c:v>8585.1200000000099</c:v>
                </c:pt>
                <c:pt idx="3040">
                  <c:v>34269.160000000003</c:v>
                </c:pt>
                <c:pt idx="3041">
                  <c:v>14004.359999999993</c:v>
                </c:pt>
                <c:pt idx="3042">
                  <c:v>56971.820000000007</c:v>
                </c:pt>
                <c:pt idx="3043">
                  <c:v>51568.92</c:v>
                </c:pt>
                <c:pt idx="3044">
                  <c:v>-26929.090000000011</c:v>
                </c:pt>
                <c:pt idx="3045">
                  <c:v>47218.130000000005</c:v>
                </c:pt>
                <c:pt idx="3046">
                  <c:v>-31054.529999999992</c:v>
                </c:pt>
                <c:pt idx="3047">
                  <c:v>-26118.396448182801</c:v>
                </c:pt>
                <c:pt idx="3048">
                  <c:v>23752.49</c:v>
                </c:pt>
                <c:pt idx="3049">
                  <c:v>-7791.1399999999994</c:v>
                </c:pt>
                <c:pt idx="3050">
                  <c:v>20927.519999999997</c:v>
                </c:pt>
                <c:pt idx="3051">
                  <c:v>14648.36</c:v>
                </c:pt>
                <c:pt idx="3052">
                  <c:v>13681.470000000001</c:v>
                </c:pt>
                <c:pt idx="3053">
                  <c:v>23835.979999999996</c:v>
                </c:pt>
                <c:pt idx="3054">
                  <c:v>-27695.360000000001</c:v>
                </c:pt>
                <c:pt idx="3055">
                  <c:v>33294.879999999997</c:v>
                </c:pt>
                <c:pt idx="3056">
                  <c:v>15475.410000000003</c:v>
                </c:pt>
                <c:pt idx="3057">
                  <c:v>49155.270000000004</c:v>
                </c:pt>
                <c:pt idx="3058">
                  <c:v>-40900.87999999999</c:v>
                </c:pt>
                <c:pt idx="3059">
                  <c:v>-34393.349999999991</c:v>
                </c:pt>
                <c:pt idx="3060">
                  <c:v>16661.779999999995</c:v>
                </c:pt>
                <c:pt idx="3061">
                  <c:v>-30385.14</c:v>
                </c:pt>
                <c:pt idx="3062">
                  <c:v>48908.973551817195</c:v>
                </c:pt>
                <c:pt idx="3063">
                  <c:v>6306.9000000000087</c:v>
                </c:pt>
                <c:pt idx="3064">
                  <c:v>60872.689999999995</c:v>
                </c:pt>
                <c:pt idx="3065">
                  <c:v>-37173.550000000003</c:v>
                </c:pt>
                <c:pt idx="3066">
                  <c:v>11467.770000000004</c:v>
                </c:pt>
                <c:pt idx="3067">
                  <c:v>15717.64</c:v>
                </c:pt>
                <c:pt idx="3068">
                  <c:v>8379.2000000000044</c:v>
                </c:pt>
                <c:pt idx="3069">
                  <c:v>6900.25</c:v>
                </c:pt>
                <c:pt idx="3070">
                  <c:v>35276.160000000003</c:v>
                </c:pt>
                <c:pt idx="3071">
                  <c:v>38062.259999999995</c:v>
                </c:pt>
                <c:pt idx="3072">
                  <c:v>-9708.739999999998</c:v>
                </c:pt>
                <c:pt idx="3073">
                  <c:v>-24759.879999999997</c:v>
                </c:pt>
                <c:pt idx="3074">
                  <c:v>-12979.139999999985</c:v>
                </c:pt>
                <c:pt idx="3075">
                  <c:v>1691.7299999999959</c:v>
                </c:pt>
                <c:pt idx="3076">
                  <c:v>19159.513551817196</c:v>
                </c:pt>
                <c:pt idx="3077">
                  <c:v>22135.17</c:v>
                </c:pt>
                <c:pt idx="3078">
                  <c:v>-29721.280000000002</c:v>
                </c:pt>
                <c:pt idx="3079">
                  <c:v>50476.433551817194</c:v>
                </c:pt>
                <c:pt idx="3080">
                  <c:v>-18645.04</c:v>
                </c:pt>
                <c:pt idx="3081">
                  <c:v>47359.98</c:v>
                </c:pt>
                <c:pt idx="3082">
                  <c:v>44495.360000000001</c:v>
                </c:pt>
                <c:pt idx="3083">
                  <c:v>4250.8099999999977</c:v>
                </c:pt>
                <c:pt idx="3084">
                  <c:v>35988.639999999999</c:v>
                </c:pt>
                <c:pt idx="3085">
                  <c:v>53506.029999999992</c:v>
                </c:pt>
                <c:pt idx="3086">
                  <c:v>-7039.5499999999884</c:v>
                </c:pt>
                <c:pt idx="3087">
                  <c:v>26738.160000000003</c:v>
                </c:pt>
                <c:pt idx="3088">
                  <c:v>55981.81</c:v>
                </c:pt>
                <c:pt idx="3089">
                  <c:v>6850.1699999999983</c:v>
                </c:pt>
                <c:pt idx="3090">
                  <c:v>-7710.6000000000058</c:v>
                </c:pt>
                <c:pt idx="3091">
                  <c:v>-2247.9800000000032</c:v>
                </c:pt>
                <c:pt idx="3092">
                  <c:v>10252.580000000002</c:v>
                </c:pt>
                <c:pt idx="3093">
                  <c:v>23538.469999999987</c:v>
                </c:pt>
                <c:pt idx="3094">
                  <c:v>-37422.239999999991</c:v>
                </c:pt>
                <c:pt idx="3095">
                  <c:v>28677.87000000001</c:v>
                </c:pt>
                <c:pt idx="3096">
                  <c:v>28723.350000000002</c:v>
                </c:pt>
                <c:pt idx="3097">
                  <c:v>-30926.509999999995</c:v>
                </c:pt>
                <c:pt idx="3098">
                  <c:v>849.99000000000524</c:v>
                </c:pt>
                <c:pt idx="3099">
                  <c:v>25196.019999999997</c:v>
                </c:pt>
                <c:pt idx="3100">
                  <c:v>47443.399999999994</c:v>
                </c:pt>
                <c:pt idx="3101">
                  <c:v>-26265.520000000004</c:v>
                </c:pt>
                <c:pt idx="3102">
                  <c:v>40367.569999999992</c:v>
                </c:pt>
                <c:pt idx="3103">
                  <c:v>-6332.25</c:v>
                </c:pt>
                <c:pt idx="3104">
                  <c:v>-9705.57</c:v>
                </c:pt>
                <c:pt idx="3105">
                  <c:v>35385.410000000003</c:v>
                </c:pt>
                <c:pt idx="3106">
                  <c:v>62999.28</c:v>
                </c:pt>
                <c:pt idx="3107">
                  <c:v>4809.0099999999948</c:v>
                </c:pt>
                <c:pt idx="3108">
                  <c:v>24378.79</c:v>
                </c:pt>
                <c:pt idx="3109">
                  <c:v>56256.160000000003</c:v>
                </c:pt>
                <c:pt idx="3110">
                  <c:v>-3932.9464481828036</c:v>
                </c:pt>
                <c:pt idx="3111">
                  <c:v>2784.8500000000058</c:v>
                </c:pt>
                <c:pt idx="3112">
                  <c:v>12068.529999999999</c:v>
                </c:pt>
                <c:pt idx="3113">
                  <c:v>47323.600000000006</c:v>
                </c:pt>
                <c:pt idx="3114">
                  <c:v>-29613.039999999994</c:v>
                </c:pt>
                <c:pt idx="3115">
                  <c:v>48811.513551817188</c:v>
                </c:pt>
                <c:pt idx="3116">
                  <c:v>-21358.106448182807</c:v>
                </c:pt>
                <c:pt idx="3117">
                  <c:v>30058.989999999998</c:v>
                </c:pt>
                <c:pt idx="3118">
                  <c:v>-7370.5800000000017</c:v>
                </c:pt>
                <c:pt idx="3119">
                  <c:v>22220.933551817194</c:v>
                </c:pt>
                <c:pt idx="3120">
                  <c:v>1474.1500000000015</c:v>
                </c:pt>
                <c:pt idx="3121">
                  <c:v>51458.93</c:v>
                </c:pt>
                <c:pt idx="3122">
                  <c:v>-39656.229999999996</c:v>
                </c:pt>
                <c:pt idx="3123">
                  <c:v>6104.8600000000006</c:v>
                </c:pt>
                <c:pt idx="3124">
                  <c:v>-2752.6299999999974</c:v>
                </c:pt>
                <c:pt idx="3125">
                  <c:v>-26469.590000000011</c:v>
                </c:pt>
                <c:pt idx="3126">
                  <c:v>-30365.876448182811</c:v>
                </c:pt>
                <c:pt idx="3127">
                  <c:v>-13621.950000000012</c:v>
                </c:pt>
                <c:pt idx="3128">
                  <c:v>34433.570000000007</c:v>
                </c:pt>
                <c:pt idx="3129">
                  <c:v>-39209.94</c:v>
                </c:pt>
                <c:pt idx="3130">
                  <c:v>-39605.510000000009</c:v>
                </c:pt>
                <c:pt idx="3131">
                  <c:v>-35476.37000000001</c:v>
                </c:pt>
                <c:pt idx="3132">
                  <c:v>43031.58</c:v>
                </c:pt>
                <c:pt idx="3133">
                  <c:v>-34676.869999999995</c:v>
                </c:pt>
                <c:pt idx="3134">
                  <c:v>-9419.7699999999895</c:v>
                </c:pt>
                <c:pt idx="3135">
                  <c:v>21570.010000000002</c:v>
                </c:pt>
                <c:pt idx="3136">
                  <c:v>-27059.869999999995</c:v>
                </c:pt>
                <c:pt idx="3137">
                  <c:v>11468.57</c:v>
                </c:pt>
                <c:pt idx="3138">
                  <c:v>32166.199999999997</c:v>
                </c:pt>
                <c:pt idx="3139">
                  <c:v>-26466.979999999996</c:v>
                </c:pt>
                <c:pt idx="3140">
                  <c:v>-4613.8899999999994</c:v>
                </c:pt>
                <c:pt idx="3141">
                  <c:v>27446.729999999996</c:v>
                </c:pt>
                <c:pt idx="3142">
                  <c:v>17280.47</c:v>
                </c:pt>
                <c:pt idx="3143">
                  <c:v>32860.869999999995</c:v>
                </c:pt>
                <c:pt idx="3144">
                  <c:v>28825.33</c:v>
                </c:pt>
                <c:pt idx="3145">
                  <c:v>22875.1</c:v>
                </c:pt>
                <c:pt idx="3146">
                  <c:v>15080.89</c:v>
                </c:pt>
                <c:pt idx="3147">
                  <c:v>27149.869999999995</c:v>
                </c:pt>
                <c:pt idx="3148">
                  <c:v>719.51000000000931</c:v>
                </c:pt>
                <c:pt idx="3149">
                  <c:v>-18238.72</c:v>
                </c:pt>
                <c:pt idx="3150">
                  <c:v>46057.85</c:v>
                </c:pt>
                <c:pt idx="3151">
                  <c:v>-12178.5</c:v>
                </c:pt>
                <c:pt idx="3152">
                  <c:v>27744.16355181719</c:v>
                </c:pt>
                <c:pt idx="3153">
                  <c:v>-25430.329999999994</c:v>
                </c:pt>
                <c:pt idx="3154">
                  <c:v>-4053.7899999999936</c:v>
                </c:pt>
                <c:pt idx="3155">
                  <c:v>-39130.709999999992</c:v>
                </c:pt>
                <c:pt idx="3156">
                  <c:v>-6036.6500000000087</c:v>
                </c:pt>
                <c:pt idx="3157">
                  <c:v>56025.15</c:v>
                </c:pt>
                <c:pt idx="3158">
                  <c:v>20666.21</c:v>
                </c:pt>
                <c:pt idx="3159">
                  <c:v>-34263.839999999997</c:v>
                </c:pt>
                <c:pt idx="3160">
                  <c:v>11038.09</c:v>
                </c:pt>
                <c:pt idx="3161">
                  <c:v>46340.06</c:v>
                </c:pt>
                <c:pt idx="3162">
                  <c:v>55827.25</c:v>
                </c:pt>
                <c:pt idx="3163">
                  <c:v>1788.6200000000026</c:v>
                </c:pt>
                <c:pt idx="3164">
                  <c:v>37102.900000000009</c:v>
                </c:pt>
                <c:pt idx="3165">
                  <c:v>39624.36</c:v>
                </c:pt>
                <c:pt idx="3166">
                  <c:v>36827.643551817193</c:v>
                </c:pt>
                <c:pt idx="3167">
                  <c:v>-19637.069999999992</c:v>
                </c:pt>
                <c:pt idx="3168">
                  <c:v>27077.879999999997</c:v>
                </c:pt>
                <c:pt idx="3169">
                  <c:v>-3395.6800000000076</c:v>
                </c:pt>
                <c:pt idx="3170">
                  <c:v>44094.11</c:v>
                </c:pt>
                <c:pt idx="3171">
                  <c:v>-10003.970000000001</c:v>
                </c:pt>
                <c:pt idx="3172">
                  <c:v>-21410.82</c:v>
                </c:pt>
                <c:pt idx="3173">
                  <c:v>34209.31</c:v>
                </c:pt>
                <c:pt idx="3174">
                  <c:v>50894.48</c:v>
                </c:pt>
                <c:pt idx="3175">
                  <c:v>-33830.589999999997</c:v>
                </c:pt>
                <c:pt idx="3176">
                  <c:v>14230.410000000003</c:v>
                </c:pt>
                <c:pt idx="3177">
                  <c:v>38131.763551817196</c:v>
                </c:pt>
                <c:pt idx="3178">
                  <c:v>-18994.530000000006</c:v>
                </c:pt>
                <c:pt idx="3179">
                  <c:v>47653.030000000006</c:v>
                </c:pt>
                <c:pt idx="3180">
                  <c:v>44715.78</c:v>
                </c:pt>
                <c:pt idx="3181">
                  <c:v>-7076.0200000000041</c:v>
                </c:pt>
                <c:pt idx="3182">
                  <c:v>38465.49</c:v>
                </c:pt>
                <c:pt idx="3183">
                  <c:v>-18028.689999999995</c:v>
                </c:pt>
                <c:pt idx="3184">
                  <c:v>-19871.349999999991</c:v>
                </c:pt>
                <c:pt idx="3185">
                  <c:v>-14195.519999999997</c:v>
                </c:pt>
                <c:pt idx="3186">
                  <c:v>68378.710000000006</c:v>
                </c:pt>
                <c:pt idx="3187">
                  <c:v>5657.9800000000032</c:v>
                </c:pt>
                <c:pt idx="3188">
                  <c:v>57851.86</c:v>
                </c:pt>
                <c:pt idx="3189">
                  <c:v>98034.893551817193</c:v>
                </c:pt>
                <c:pt idx="3190">
                  <c:v>14435.340000000002</c:v>
                </c:pt>
                <c:pt idx="3191">
                  <c:v>12893.480000000003</c:v>
                </c:pt>
                <c:pt idx="3192">
                  <c:v>23345.429999999993</c:v>
                </c:pt>
                <c:pt idx="3193">
                  <c:v>-39820.459999999992</c:v>
                </c:pt>
                <c:pt idx="3194">
                  <c:v>41643.090000000004</c:v>
                </c:pt>
                <c:pt idx="3195">
                  <c:v>9479.7799999999988</c:v>
                </c:pt>
                <c:pt idx="3196">
                  <c:v>13197.809999999998</c:v>
                </c:pt>
                <c:pt idx="3197">
                  <c:v>32616.559999999998</c:v>
                </c:pt>
                <c:pt idx="3198">
                  <c:v>48889.250000000007</c:v>
                </c:pt>
                <c:pt idx="3199">
                  <c:v>49119.399999999994</c:v>
                </c:pt>
                <c:pt idx="3200">
                  <c:v>-16075.990000000005</c:v>
                </c:pt>
                <c:pt idx="3201">
                  <c:v>-18398.669999999998</c:v>
                </c:pt>
                <c:pt idx="3202">
                  <c:v>34540.47</c:v>
                </c:pt>
                <c:pt idx="3203">
                  <c:v>31165</c:v>
                </c:pt>
                <c:pt idx="3204">
                  <c:v>-24073.159999999996</c:v>
                </c:pt>
                <c:pt idx="3205">
                  <c:v>53573.020000000004</c:v>
                </c:pt>
                <c:pt idx="3206">
                  <c:v>-5687.0999999999985</c:v>
                </c:pt>
                <c:pt idx="3207">
                  <c:v>-33945.979999999996</c:v>
                </c:pt>
                <c:pt idx="3208">
                  <c:v>42019.05</c:v>
                </c:pt>
                <c:pt idx="3209">
                  <c:v>-28980.53</c:v>
                </c:pt>
                <c:pt idx="3210">
                  <c:v>39980.799999999988</c:v>
                </c:pt>
                <c:pt idx="3211">
                  <c:v>-30925.880000000005</c:v>
                </c:pt>
                <c:pt idx="3212">
                  <c:v>-30999.97</c:v>
                </c:pt>
                <c:pt idx="3213">
                  <c:v>26928.920000000002</c:v>
                </c:pt>
                <c:pt idx="3214">
                  <c:v>52907.399999999994</c:v>
                </c:pt>
                <c:pt idx="3215">
                  <c:v>-33607.410000000003</c:v>
                </c:pt>
                <c:pt idx="3216">
                  <c:v>-36402.47</c:v>
                </c:pt>
                <c:pt idx="3217">
                  <c:v>35705.449999999997</c:v>
                </c:pt>
                <c:pt idx="3218">
                  <c:v>-35385.03</c:v>
                </c:pt>
                <c:pt idx="3219">
                  <c:v>-15329.87999999999</c:v>
                </c:pt>
                <c:pt idx="3220">
                  <c:v>-32630.210000000006</c:v>
                </c:pt>
                <c:pt idx="3221">
                  <c:v>-22683.599999999991</c:v>
                </c:pt>
                <c:pt idx="3222">
                  <c:v>-9104.7799999999988</c:v>
                </c:pt>
                <c:pt idx="3223">
                  <c:v>37856.58</c:v>
                </c:pt>
                <c:pt idx="3224">
                  <c:v>32172.390000000007</c:v>
                </c:pt>
                <c:pt idx="3225">
                  <c:v>18227.160000000003</c:v>
                </c:pt>
                <c:pt idx="3226">
                  <c:v>-17402.0364481828</c:v>
                </c:pt>
                <c:pt idx="3227">
                  <c:v>13410.96</c:v>
                </c:pt>
                <c:pt idx="3228">
                  <c:v>-22651.589999999997</c:v>
                </c:pt>
                <c:pt idx="3229">
                  <c:v>58274.709999999992</c:v>
                </c:pt>
                <c:pt idx="3230">
                  <c:v>-24787.360000000001</c:v>
                </c:pt>
                <c:pt idx="3231">
                  <c:v>16634.580000000002</c:v>
                </c:pt>
                <c:pt idx="3232">
                  <c:v>3927.0799999999981</c:v>
                </c:pt>
                <c:pt idx="3233">
                  <c:v>-20468.550000000003</c:v>
                </c:pt>
                <c:pt idx="3234">
                  <c:v>49873</c:v>
                </c:pt>
                <c:pt idx="3235">
                  <c:v>41781.14</c:v>
                </c:pt>
                <c:pt idx="3236">
                  <c:v>21126.13</c:v>
                </c:pt>
                <c:pt idx="3237">
                  <c:v>-29946.179999999993</c:v>
                </c:pt>
                <c:pt idx="3238">
                  <c:v>29346.690000000002</c:v>
                </c:pt>
                <c:pt idx="3239">
                  <c:v>21965.573551817193</c:v>
                </c:pt>
                <c:pt idx="3240">
                  <c:v>-14715.199999999997</c:v>
                </c:pt>
                <c:pt idx="3241">
                  <c:v>13746.900000000009</c:v>
                </c:pt>
                <c:pt idx="3242">
                  <c:v>28035.380000000005</c:v>
                </c:pt>
                <c:pt idx="3243">
                  <c:v>46126.409999999996</c:v>
                </c:pt>
                <c:pt idx="3244">
                  <c:v>3049.2200000000012</c:v>
                </c:pt>
                <c:pt idx="3245">
                  <c:v>-10820.199999999997</c:v>
                </c:pt>
                <c:pt idx="3246">
                  <c:v>-538.7699999999968</c:v>
                </c:pt>
                <c:pt idx="3247">
                  <c:v>42048.15</c:v>
                </c:pt>
                <c:pt idx="3248">
                  <c:v>43188.11</c:v>
                </c:pt>
                <c:pt idx="3249">
                  <c:v>-19985.86</c:v>
                </c:pt>
                <c:pt idx="3250">
                  <c:v>55367.11</c:v>
                </c:pt>
                <c:pt idx="3251">
                  <c:v>21697.449999999997</c:v>
                </c:pt>
                <c:pt idx="3252">
                  <c:v>-22319.449999999997</c:v>
                </c:pt>
                <c:pt idx="3253">
                  <c:v>-30796.36</c:v>
                </c:pt>
                <c:pt idx="3254">
                  <c:v>-28587.240000000005</c:v>
                </c:pt>
                <c:pt idx="3255">
                  <c:v>-14847.459999999992</c:v>
                </c:pt>
                <c:pt idx="3256">
                  <c:v>21089.009999999995</c:v>
                </c:pt>
                <c:pt idx="3257">
                  <c:v>36023.75</c:v>
                </c:pt>
                <c:pt idx="3258">
                  <c:v>-1293.1100000000006</c:v>
                </c:pt>
                <c:pt idx="3259">
                  <c:v>32803.75</c:v>
                </c:pt>
                <c:pt idx="3260">
                  <c:v>-29095.979999999996</c:v>
                </c:pt>
                <c:pt idx="3261">
                  <c:v>37043.729999999996</c:v>
                </c:pt>
                <c:pt idx="3262">
                  <c:v>43890.91</c:v>
                </c:pt>
                <c:pt idx="3263">
                  <c:v>72784.850000000006</c:v>
                </c:pt>
                <c:pt idx="3264">
                  <c:v>42572.649999999994</c:v>
                </c:pt>
                <c:pt idx="3265">
                  <c:v>51918.530000000006</c:v>
                </c:pt>
                <c:pt idx="3266">
                  <c:v>60454.19</c:v>
                </c:pt>
                <c:pt idx="3267">
                  <c:v>22120.630000000005</c:v>
                </c:pt>
                <c:pt idx="3268">
                  <c:v>10885.480000000003</c:v>
                </c:pt>
                <c:pt idx="3269">
                  <c:v>2675.0199999999895</c:v>
                </c:pt>
                <c:pt idx="3270">
                  <c:v>28205.359999999997</c:v>
                </c:pt>
                <c:pt idx="3271">
                  <c:v>36305.32</c:v>
                </c:pt>
                <c:pt idx="3272">
                  <c:v>21376.29</c:v>
                </c:pt>
                <c:pt idx="3273">
                  <c:v>31704.549999999988</c:v>
                </c:pt>
                <c:pt idx="3274">
                  <c:v>-9224.0399999999936</c:v>
                </c:pt>
                <c:pt idx="3275">
                  <c:v>28681.83</c:v>
                </c:pt>
                <c:pt idx="3276">
                  <c:v>6092.0800000000017</c:v>
                </c:pt>
                <c:pt idx="3277">
                  <c:v>42010.97</c:v>
                </c:pt>
                <c:pt idx="3278">
                  <c:v>58763.22</c:v>
                </c:pt>
                <c:pt idx="3279">
                  <c:v>-5198.4599999999919</c:v>
                </c:pt>
                <c:pt idx="3280">
                  <c:v>-12665.279999999999</c:v>
                </c:pt>
                <c:pt idx="3281">
                  <c:v>51022.1</c:v>
                </c:pt>
                <c:pt idx="3282">
                  <c:v>-3747.9499999999971</c:v>
                </c:pt>
                <c:pt idx="3283">
                  <c:v>-9089.7900000000081</c:v>
                </c:pt>
                <c:pt idx="3284">
                  <c:v>-11355.12000000001</c:v>
                </c:pt>
                <c:pt idx="3285">
                  <c:v>53071.070000000007</c:v>
                </c:pt>
                <c:pt idx="3286">
                  <c:v>50525.03</c:v>
                </c:pt>
                <c:pt idx="3287">
                  <c:v>-10538.706448182813</c:v>
                </c:pt>
                <c:pt idx="3288">
                  <c:v>-29127.11</c:v>
                </c:pt>
                <c:pt idx="3289">
                  <c:v>5691.6800000000076</c:v>
                </c:pt>
                <c:pt idx="3290">
                  <c:v>52165.46</c:v>
                </c:pt>
                <c:pt idx="3291">
                  <c:v>-1857.0599999999977</c:v>
                </c:pt>
                <c:pt idx="3292">
                  <c:v>31573.48</c:v>
                </c:pt>
                <c:pt idx="3293">
                  <c:v>-32972.680000000008</c:v>
                </c:pt>
                <c:pt idx="3294">
                  <c:v>-26389.91</c:v>
                </c:pt>
                <c:pt idx="3295">
                  <c:v>1613.619999999999</c:v>
                </c:pt>
                <c:pt idx="3296">
                  <c:v>3705.6499999999942</c:v>
                </c:pt>
                <c:pt idx="3297">
                  <c:v>12051.280000000002</c:v>
                </c:pt>
                <c:pt idx="3298">
                  <c:v>921.39999999999418</c:v>
                </c:pt>
                <c:pt idx="3299">
                  <c:v>-38820.42</c:v>
                </c:pt>
                <c:pt idx="3300">
                  <c:v>17928.559999999998</c:v>
                </c:pt>
                <c:pt idx="3301">
                  <c:v>12750.62999999999</c:v>
                </c:pt>
                <c:pt idx="3302">
                  <c:v>-37444.86</c:v>
                </c:pt>
                <c:pt idx="3303">
                  <c:v>-7953.0299999999988</c:v>
                </c:pt>
                <c:pt idx="3304">
                  <c:v>27757.559999999998</c:v>
                </c:pt>
                <c:pt idx="3305">
                  <c:v>-25878.35</c:v>
                </c:pt>
                <c:pt idx="3306">
                  <c:v>7919.1600000000035</c:v>
                </c:pt>
                <c:pt idx="3307">
                  <c:v>15964.703551817191</c:v>
                </c:pt>
                <c:pt idx="3308">
                  <c:v>20140.530000000013</c:v>
                </c:pt>
                <c:pt idx="3309">
                  <c:v>-18365.919999999998</c:v>
                </c:pt>
                <c:pt idx="3310">
                  <c:v>-32341.140000000003</c:v>
                </c:pt>
                <c:pt idx="3311">
                  <c:v>50558.54</c:v>
                </c:pt>
                <c:pt idx="3312">
                  <c:v>27309.909999999996</c:v>
                </c:pt>
                <c:pt idx="3313">
                  <c:v>-26681.729999999996</c:v>
                </c:pt>
                <c:pt idx="3314">
                  <c:v>-27180.740000000005</c:v>
                </c:pt>
                <c:pt idx="3315">
                  <c:v>54140.19</c:v>
                </c:pt>
                <c:pt idx="3316">
                  <c:v>-16202.519999999997</c:v>
                </c:pt>
                <c:pt idx="3317">
                  <c:v>30672.030000000006</c:v>
                </c:pt>
                <c:pt idx="3318">
                  <c:v>39667.349999999991</c:v>
                </c:pt>
                <c:pt idx="3319">
                  <c:v>4915.7400000000052</c:v>
                </c:pt>
                <c:pt idx="3320">
                  <c:v>22703.86</c:v>
                </c:pt>
                <c:pt idx="3321">
                  <c:v>5540.4000000000015</c:v>
                </c:pt>
                <c:pt idx="3322">
                  <c:v>12205.629999999997</c:v>
                </c:pt>
                <c:pt idx="3323">
                  <c:v>59004.039999999994</c:v>
                </c:pt>
                <c:pt idx="3324">
                  <c:v>26269.829999999998</c:v>
                </c:pt>
                <c:pt idx="3325">
                  <c:v>2433.429999999993</c:v>
                </c:pt>
                <c:pt idx="3326">
                  <c:v>55545.163551817197</c:v>
                </c:pt>
                <c:pt idx="3327">
                  <c:v>-4643.8899999999994</c:v>
                </c:pt>
                <c:pt idx="3328">
                  <c:v>41144.119999999995</c:v>
                </c:pt>
                <c:pt idx="3329">
                  <c:v>29861.740000000005</c:v>
                </c:pt>
                <c:pt idx="3330">
                  <c:v>40669.980000000003</c:v>
                </c:pt>
                <c:pt idx="3331">
                  <c:v>-7477.25</c:v>
                </c:pt>
                <c:pt idx="3332">
                  <c:v>1756.25</c:v>
                </c:pt>
                <c:pt idx="3333">
                  <c:v>34329.81</c:v>
                </c:pt>
                <c:pt idx="3334">
                  <c:v>-26409.39</c:v>
                </c:pt>
                <c:pt idx="3335">
                  <c:v>-38585.87000000001</c:v>
                </c:pt>
                <c:pt idx="3336">
                  <c:v>46230.59</c:v>
                </c:pt>
                <c:pt idx="3337">
                  <c:v>8403.5400000000009</c:v>
                </c:pt>
                <c:pt idx="3338">
                  <c:v>38030.769999999997</c:v>
                </c:pt>
                <c:pt idx="3339">
                  <c:v>-27555.26</c:v>
                </c:pt>
                <c:pt idx="3340">
                  <c:v>9491.8099999999977</c:v>
                </c:pt>
                <c:pt idx="3341">
                  <c:v>-32825.33</c:v>
                </c:pt>
                <c:pt idx="3342">
                  <c:v>-26995.260000000009</c:v>
                </c:pt>
                <c:pt idx="3343">
                  <c:v>16673.380000000005</c:v>
                </c:pt>
                <c:pt idx="3344">
                  <c:v>65924.183551817187</c:v>
                </c:pt>
                <c:pt idx="3345">
                  <c:v>28111.963551817193</c:v>
                </c:pt>
                <c:pt idx="3346">
                  <c:v>-10058.48000000001</c:v>
                </c:pt>
                <c:pt idx="3347">
                  <c:v>-26856.329999999994</c:v>
                </c:pt>
                <c:pt idx="3348">
                  <c:v>-38971.03</c:v>
                </c:pt>
                <c:pt idx="3349">
                  <c:v>53848.53</c:v>
                </c:pt>
                <c:pt idx="3350">
                  <c:v>68059.490000000005</c:v>
                </c:pt>
                <c:pt idx="3351">
                  <c:v>-15024.75</c:v>
                </c:pt>
                <c:pt idx="3352">
                  <c:v>-19115.869999999995</c:v>
                </c:pt>
                <c:pt idx="3353">
                  <c:v>17345.5</c:v>
                </c:pt>
                <c:pt idx="3354">
                  <c:v>2159.25</c:v>
                </c:pt>
                <c:pt idx="3355">
                  <c:v>-32060.389999999992</c:v>
                </c:pt>
                <c:pt idx="3356">
                  <c:v>54825.81</c:v>
                </c:pt>
                <c:pt idx="3357">
                  <c:v>59847.399999999994</c:v>
                </c:pt>
                <c:pt idx="3358">
                  <c:v>63368.11</c:v>
                </c:pt>
                <c:pt idx="3359">
                  <c:v>14958.559999999998</c:v>
                </c:pt>
                <c:pt idx="3360">
                  <c:v>23360.71</c:v>
                </c:pt>
                <c:pt idx="3361">
                  <c:v>41719.443551817196</c:v>
                </c:pt>
                <c:pt idx="3362">
                  <c:v>-3515.0100000000093</c:v>
                </c:pt>
                <c:pt idx="3363">
                  <c:v>15996.039999999994</c:v>
                </c:pt>
                <c:pt idx="3364">
                  <c:v>-26997.276448182805</c:v>
                </c:pt>
                <c:pt idx="3365">
                  <c:v>1861.5299999999988</c:v>
                </c:pt>
                <c:pt idx="3366">
                  <c:v>8402.0099999999948</c:v>
                </c:pt>
                <c:pt idx="3367">
                  <c:v>13115.943551817196</c:v>
                </c:pt>
                <c:pt idx="3368">
                  <c:v>3453.5400000000009</c:v>
                </c:pt>
                <c:pt idx="3369">
                  <c:v>19296.160000000003</c:v>
                </c:pt>
                <c:pt idx="3370">
                  <c:v>49081.279999999999</c:v>
                </c:pt>
                <c:pt idx="3371">
                  <c:v>4455.5500000000029</c:v>
                </c:pt>
                <c:pt idx="3372">
                  <c:v>-6895.6000000000058</c:v>
                </c:pt>
                <c:pt idx="3373">
                  <c:v>32621.07</c:v>
                </c:pt>
                <c:pt idx="3374">
                  <c:v>15381.299999999988</c:v>
                </c:pt>
                <c:pt idx="3375">
                  <c:v>-2784.2099999999991</c:v>
                </c:pt>
                <c:pt idx="3376">
                  <c:v>-30727.959999999992</c:v>
                </c:pt>
                <c:pt idx="3377">
                  <c:v>11261.059999999998</c:v>
                </c:pt>
                <c:pt idx="3378">
                  <c:v>-26544.476448182802</c:v>
                </c:pt>
                <c:pt idx="3379">
                  <c:v>-5923.4964481828065</c:v>
                </c:pt>
                <c:pt idx="3380">
                  <c:v>-18518.419999999998</c:v>
                </c:pt>
                <c:pt idx="3381">
                  <c:v>28034.699999999997</c:v>
                </c:pt>
                <c:pt idx="3382">
                  <c:v>48983.490000000005</c:v>
                </c:pt>
                <c:pt idx="3383">
                  <c:v>28002.720000000001</c:v>
                </c:pt>
                <c:pt idx="3384">
                  <c:v>-31292.46</c:v>
                </c:pt>
                <c:pt idx="3385">
                  <c:v>-23784.940000000002</c:v>
                </c:pt>
                <c:pt idx="3386">
                  <c:v>-39606.76</c:v>
                </c:pt>
                <c:pt idx="3387">
                  <c:v>16720.399999999994</c:v>
                </c:pt>
                <c:pt idx="3388">
                  <c:v>-8663.5500000000029</c:v>
                </c:pt>
                <c:pt idx="3389">
                  <c:v>-30514.429999999993</c:v>
                </c:pt>
                <c:pt idx="3390">
                  <c:v>-33660.630000000005</c:v>
                </c:pt>
                <c:pt idx="3391">
                  <c:v>2281.8899999999994</c:v>
                </c:pt>
                <c:pt idx="3392">
                  <c:v>2585.3500000000058</c:v>
                </c:pt>
                <c:pt idx="3393">
                  <c:v>36448.94</c:v>
                </c:pt>
                <c:pt idx="3394">
                  <c:v>41884.04</c:v>
                </c:pt>
                <c:pt idx="3395">
                  <c:v>-4175.5899999999965</c:v>
                </c:pt>
                <c:pt idx="3396">
                  <c:v>40534.310000000005</c:v>
                </c:pt>
                <c:pt idx="3397">
                  <c:v>22082.65</c:v>
                </c:pt>
                <c:pt idx="3398">
                  <c:v>36504.1</c:v>
                </c:pt>
                <c:pt idx="3399">
                  <c:v>9737.6735518171918</c:v>
                </c:pt>
                <c:pt idx="3400">
                  <c:v>13593.020000000004</c:v>
                </c:pt>
                <c:pt idx="3401">
                  <c:v>-15514.029999999999</c:v>
                </c:pt>
                <c:pt idx="3402">
                  <c:v>32125.91355181719</c:v>
                </c:pt>
                <c:pt idx="3403">
                  <c:v>12324.150000000009</c:v>
                </c:pt>
                <c:pt idx="3404">
                  <c:v>-20610.109999999986</c:v>
                </c:pt>
                <c:pt idx="3405">
                  <c:v>29345.75</c:v>
                </c:pt>
                <c:pt idx="3406">
                  <c:v>16742.190000000002</c:v>
                </c:pt>
                <c:pt idx="3407">
                  <c:v>-4403.6999999999971</c:v>
                </c:pt>
                <c:pt idx="3408">
                  <c:v>-4605.4700000000012</c:v>
                </c:pt>
                <c:pt idx="3409">
                  <c:v>15258.440000000002</c:v>
                </c:pt>
                <c:pt idx="3410">
                  <c:v>25452.46</c:v>
                </c:pt>
                <c:pt idx="3411">
                  <c:v>-38805.439999999995</c:v>
                </c:pt>
                <c:pt idx="3412">
                  <c:v>19293.739999999998</c:v>
                </c:pt>
                <c:pt idx="3413">
                  <c:v>-21977.430000000008</c:v>
                </c:pt>
                <c:pt idx="3414">
                  <c:v>-15310.550000000003</c:v>
                </c:pt>
                <c:pt idx="3415">
                  <c:v>17397.009999999995</c:v>
                </c:pt>
                <c:pt idx="3416">
                  <c:v>25814.030000000006</c:v>
                </c:pt>
                <c:pt idx="3417">
                  <c:v>28853.969999999998</c:v>
                </c:pt>
                <c:pt idx="3418">
                  <c:v>31974.969999999994</c:v>
                </c:pt>
                <c:pt idx="3419">
                  <c:v>48084.06</c:v>
                </c:pt>
                <c:pt idx="3420">
                  <c:v>29483.999999999996</c:v>
                </c:pt>
                <c:pt idx="3421">
                  <c:v>49477.87</c:v>
                </c:pt>
                <c:pt idx="3422">
                  <c:v>4205.7900000000009</c:v>
                </c:pt>
                <c:pt idx="3423">
                  <c:v>11982.659999999996</c:v>
                </c:pt>
                <c:pt idx="3424">
                  <c:v>22698.260000000002</c:v>
                </c:pt>
                <c:pt idx="3425">
                  <c:v>-28436.22</c:v>
                </c:pt>
                <c:pt idx="3426">
                  <c:v>22532.929999999993</c:v>
                </c:pt>
                <c:pt idx="3427">
                  <c:v>29571</c:v>
                </c:pt>
                <c:pt idx="3428">
                  <c:v>-28758.370000000003</c:v>
                </c:pt>
                <c:pt idx="3429">
                  <c:v>32020.390000000003</c:v>
                </c:pt>
                <c:pt idx="3430">
                  <c:v>4747.9700000000012</c:v>
                </c:pt>
                <c:pt idx="3431">
                  <c:v>53330.81</c:v>
                </c:pt>
                <c:pt idx="3432">
                  <c:v>-2021.9000000000015</c:v>
                </c:pt>
                <c:pt idx="3433">
                  <c:v>-19734.289999999994</c:v>
                </c:pt>
                <c:pt idx="3434">
                  <c:v>42979.490000000005</c:v>
                </c:pt>
                <c:pt idx="3435">
                  <c:v>-5734.2599999999948</c:v>
                </c:pt>
                <c:pt idx="3436">
                  <c:v>6611.0800000000017</c:v>
                </c:pt>
                <c:pt idx="3437">
                  <c:v>-10647.689999999995</c:v>
                </c:pt>
                <c:pt idx="3438">
                  <c:v>-31679.189999999995</c:v>
                </c:pt>
                <c:pt idx="3439">
                  <c:v>29502.479999999996</c:v>
                </c:pt>
                <c:pt idx="3440">
                  <c:v>-26417.190000000002</c:v>
                </c:pt>
                <c:pt idx="3441">
                  <c:v>-18095.910000000003</c:v>
                </c:pt>
                <c:pt idx="3442">
                  <c:v>21647.270000000004</c:v>
                </c:pt>
                <c:pt idx="3443">
                  <c:v>41684.839999999997</c:v>
                </c:pt>
                <c:pt idx="3444">
                  <c:v>54570.479999999996</c:v>
                </c:pt>
                <c:pt idx="3445">
                  <c:v>-32749.360000000001</c:v>
                </c:pt>
                <c:pt idx="3446">
                  <c:v>3429.2799999999988</c:v>
                </c:pt>
                <c:pt idx="3447">
                  <c:v>-34510.36</c:v>
                </c:pt>
                <c:pt idx="3448">
                  <c:v>32788.100000000006</c:v>
                </c:pt>
                <c:pt idx="3449">
                  <c:v>9950.6800000000076</c:v>
                </c:pt>
                <c:pt idx="3450">
                  <c:v>15317.39</c:v>
                </c:pt>
                <c:pt idx="3451">
                  <c:v>25992.18</c:v>
                </c:pt>
                <c:pt idx="3452">
                  <c:v>-4153.3399999999965</c:v>
                </c:pt>
                <c:pt idx="3453">
                  <c:v>13054.5</c:v>
                </c:pt>
                <c:pt idx="3454">
                  <c:v>-31591.759999999998</c:v>
                </c:pt>
                <c:pt idx="3455">
                  <c:v>5939.3100000000122</c:v>
                </c:pt>
                <c:pt idx="3456">
                  <c:v>22881.339999999997</c:v>
                </c:pt>
                <c:pt idx="3457">
                  <c:v>-29693.520000000004</c:v>
                </c:pt>
                <c:pt idx="3458">
                  <c:v>27714.750000000007</c:v>
                </c:pt>
                <c:pt idx="3459">
                  <c:v>49810.060000000005</c:v>
                </c:pt>
                <c:pt idx="3460">
                  <c:v>-35010.18</c:v>
                </c:pt>
                <c:pt idx="3461">
                  <c:v>21324.959999999992</c:v>
                </c:pt>
                <c:pt idx="3462">
                  <c:v>28613.91355181719</c:v>
                </c:pt>
                <c:pt idx="3463">
                  <c:v>-3145.8000000000029</c:v>
                </c:pt>
                <c:pt idx="3464">
                  <c:v>-4164.8399999999965</c:v>
                </c:pt>
                <c:pt idx="3465">
                  <c:v>-32287.729999999996</c:v>
                </c:pt>
                <c:pt idx="3466">
                  <c:v>15396.419999999998</c:v>
                </c:pt>
                <c:pt idx="3467">
                  <c:v>32666.539999999994</c:v>
                </c:pt>
                <c:pt idx="3468">
                  <c:v>29324.570000000007</c:v>
                </c:pt>
                <c:pt idx="3469">
                  <c:v>54146.49</c:v>
                </c:pt>
                <c:pt idx="3470">
                  <c:v>54300.619999999995</c:v>
                </c:pt>
                <c:pt idx="3471">
                  <c:v>16511.390000000014</c:v>
                </c:pt>
                <c:pt idx="3472">
                  <c:v>-17959.229999999996</c:v>
                </c:pt>
                <c:pt idx="3473">
                  <c:v>5174.6199999999953</c:v>
                </c:pt>
                <c:pt idx="3474">
                  <c:v>-14201.189999999988</c:v>
                </c:pt>
                <c:pt idx="3475">
                  <c:v>66294.010000000009</c:v>
                </c:pt>
                <c:pt idx="3476">
                  <c:v>11749.989999999991</c:v>
                </c:pt>
                <c:pt idx="3477">
                  <c:v>-23878.350000000006</c:v>
                </c:pt>
                <c:pt idx="3478">
                  <c:v>33038.25</c:v>
                </c:pt>
                <c:pt idx="3479">
                  <c:v>2086</c:v>
                </c:pt>
                <c:pt idx="3480">
                  <c:v>50546.15</c:v>
                </c:pt>
                <c:pt idx="3481">
                  <c:v>49531.060000000012</c:v>
                </c:pt>
                <c:pt idx="3482">
                  <c:v>-22327.960000000006</c:v>
                </c:pt>
                <c:pt idx="3483">
                  <c:v>20601.050000000003</c:v>
                </c:pt>
                <c:pt idx="3484">
                  <c:v>54648.43</c:v>
                </c:pt>
                <c:pt idx="3485">
                  <c:v>55844.680000000008</c:v>
                </c:pt>
                <c:pt idx="3486">
                  <c:v>40833.770000000004</c:v>
                </c:pt>
                <c:pt idx="3487">
                  <c:v>29424.529999999992</c:v>
                </c:pt>
                <c:pt idx="3488">
                  <c:v>29703.84</c:v>
                </c:pt>
                <c:pt idx="3489">
                  <c:v>28617.950000000004</c:v>
                </c:pt>
                <c:pt idx="3490">
                  <c:v>-46214.159999999996</c:v>
                </c:pt>
                <c:pt idx="3491">
                  <c:v>-33598.070000000007</c:v>
                </c:pt>
                <c:pt idx="3492">
                  <c:v>53515.519999999997</c:v>
                </c:pt>
                <c:pt idx="3493">
                  <c:v>60575.11</c:v>
                </c:pt>
                <c:pt idx="3494">
                  <c:v>-6418.8400000000038</c:v>
                </c:pt>
                <c:pt idx="3495">
                  <c:v>17535.700000000012</c:v>
                </c:pt>
                <c:pt idx="3496">
                  <c:v>-7287.2600000000093</c:v>
                </c:pt>
                <c:pt idx="3497">
                  <c:v>43204.479999999996</c:v>
                </c:pt>
                <c:pt idx="3498">
                  <c:v>53163.38</c:v>
                </c:pt>
                <c:pt idx="3499">
                  <c:v>8264.39</c:v>
                </c:pt>
                <c:pt idx="3500">
                  <c:v>-15378.249999999993</c:v>
                </c:pt>
                <c:pt idx="3501">
                  <c:v>3080.6999999999971</c:v>
                </c:pt>
                <c:pt idx="3502">
                  <c:v>-36791.729999999996</c:v>
                </c:pt>
                <c:pt idx="3503">
                  <c:v>65797.45</c:v>
                </c:pt>
                <c:pt idx="3504">
                  <c:v>18498.41</c:v>
                </c:pt>
                <c:pt idx="3505">
                  <c:v>3593.6100000000006</c:v>
                </c:pt>
                <c:pt idx="3506">
                  <c:v>-17128.91</c:v>
                </c:pt>
                <c:pt idx="3507">
                  <c:v>-32455.739999999998</c:v>
                </c:pt>
                <c:pt idx="3508">
                  <c:v>-29941.479999999996</c:v>
                </c:pt>
                <c:pt idx="3509">
                  <c:v>64603.94</c:v>
                </c:pt>
                <c:pt idx="3510">
                  <c:v>57216.990000000005</c:v>
                </c:pt>
                <c:pt idx="3511">
                  <c:v>21169.58</c:v>
                </c:pt>
                <c:pt idx="3512">
                  <c:v>35392.01</c:v>
                </c:pt>
                <c:pt idx="3513">
                  <c:v>48012.990000000005</c:v>
                </c:pt>
                <c:pt idx="3514">
                  <c:v>-43342.23</c:v>
                </c:pt>
                <c:pt idx="3515">
                  <c:v>40975.149999999994</c:v>
                </c:pt>
                <c:pt idx="3516">
                  <c:v>24912.14</c:v>
                </c:pt>
                <c:pt idx="3517">
                  <c:v>55555.57</c:v>
                </c:pt>
                <c:pt idx="3518">
                  <c:v>-37756.81</c:v>
                </c:pt>
                <c:pt idx="3519">
                  <c:v>57667.92</c:v>
                </c:pt>
                <c:pt idx="3520">
                  <c:v>-23351.960000000006</c:v>
                </c:pt>
                <c:pt idx="3521">
                  <c:v>-19166.390000000003</c:v>
                </c:pt>
                <c:pt idx="3522">
                  <c:v>-2401.0999999999985</c:v>
                </c:pt>
                <c:pt idx="3523">
                  <c:v>17361.150000000009</c:v>
                </c:pt>
                <c:pt idx="3524">
                  <c:v>28193.770000000004</c:v>
                </c:pt>
                <c:pt idx="3525">
                  <c:v>56320.27</c:v>
                </c:pt>
                <c:pt idx="3526">
                  <c:v>-9826.5499999999956</c:v>
                </c:pt>
                <c:pt idx="3527">
                  <c:v>15756.679999999993</c:v>
                </c:pt>
                <c:pt idx="3528">
                  <c:v>-12610.76999999999</c:v>
                </c:pt>
                <c:pt idx="3529">
                  <c:v>21793.22</c:v>
                </c:pt>
                <c:pt idx="3530">
                  <c:v>16081.809999999998</c:v>
                </c:pt>
                <c:pt idx="3531">
                  <c:v>48319.13</c:v>
                </c:pt>
                <c:pt idx="3532">
                  <c:v>23001.540000000008</c:v>
                </c:pt>
                <c:pt idx="3533">
                  <c:v>10845.660000000003</c:v>
                </c:pt>
                <c:pt idx="3534">
                  <c:v>-4343.8800000000047</c:v>
                </c:pt>
                <c:pt idx="3535">
                  <c:v>44020.100000000006</c:v>
                </c:pt>
                <c:pt idx="3536">
                  <c:v>56397.020000000004</c:v>
                </c:pt>
                <c:pt idx="3537">
                  <c:v>23120.92</c:v>
                </c:pt>
                <c:pt idx="3538">
                  <c:v>11434.180000000008</c:v>
                </c:pt>
                <c:pt idx="3539">
                  <c:v>45710.570000000007</c:v>
                </c:pt>
                <c:pt idx="3540">
                  <c:v>3778.9599999999991</c:v>
                </c:pt>
                <c:pt idx="3541">
                  <c:v>31483.550000000003</c:v>
                </c:pt>
                <c:pt idx="3542">
                  <c:v>-6413.5099999999948</c:v>
                </c:pt>
                <c:pt idx="3543">
                  <c:v>45001.740000000005</c:v>
                </c:pt>
                <c:pt idx="3544">
                  <c:v>11234.789999999997</c:v>
                </c:pt>
                <c:pt idx="3545">
                  <c:v>-45703.209999999992</c:v>
                </c:pt>
                <c:pt idx="3546">
                  <c:v>24203.079999999998</c:v>
                </c:pt>
                <c:pt idx="3547">
                  <c:v>-1460.0800000000017</c:v>
                </c:pt>
                <c:pt idx="3548">
                  <c:v>-9809.9499999999971</c:v>
                </c:pt>
                <c:pt idx="3549">
                  <c:v>-19810.22</c:v>
                </c:pt>
                <c:pt idx="3550">
                  <c:v>46894.92</c:v>
                </c:pt>
                <c:pt idx="3551">
                  <c:v>-9662.6499999999942</c:v>
                </c:pt>
                <c:pt idx="3552">
                  <c:v>36268.86</c:v>
                </c:pt>
                <c:pt idx="3553">
                  <c:v>-22869.199999999997</c:v>
                </c:pt>
                <c:pt idx="3554">
                  <c:v>40841.040000000008</c:v>
                </c:pt>
                <c:pt idx="3555">
                  <c:v>39640.630000000005</c:v>
                </c:pt>
                <c:pt idx="3556">
                  <c:v>54351.39</c:v>
                </c:pt>
                <c:pt idx="3557">
                  <c:v>9196.4199999999983</c:v>
                </c:pt>
                <c:pt idx="3558">
                  <c:v>61771.320000000007</c:v>
                </c:pt>
                <c:pt idx="3559">
                  <c:v>-31576.34</c:v>
                </c:pt>
                <c:pt idx="3560">
                  <c:v>5450.82</c:v>
                </c:pt>
                <c:pt idx="3561">
                  <c:v>-23812.646448182801</c:v>
                </c:pt>
                <c:pt idx="3562">
                  <c:v>835.67000000001281</c:v>
                </c:pt>
                <c:pt idx="3563">
                  <c:v>3677.7535518171935</c:v>
                </c:pt>
                <c:pt idx="3564">
                  <c:v>26821.61</c:v>
                </c:pt>
                <c:pt idx="3565">
                  <c:v>7164.5400000000081</c:v>
                </c:pt>
                <c:pt idx="3566">
                  <c:v>-55961.056448182804</c:v>
                </c:pt>
                <c:pt idx="3567">
                  <c:v>-17449.149999999994</c:v>
                </c:pt>
                <c:pt idx="3568">
                  <c:v>2504.1699999999983</c:v>
                </c:pt>
                <c:pt idx="3569">
                  <c:v>-43674.006448182801</c:v>
                </c:pt>
                <c:pt idx="3570">
                  <c:v>-25760.17</c:v>
                </c:pt>
                <c:pt idx="3571">
                  <c:v>59223.400000000009</c:v>
                </c:pt>
                <c:pt idx="3572">
                  <c:v>-23640.960000000006</c:v>
                </c:pt>
                <c:pt idx="3573">
                  <c:v>-10542.080000000002</c:v>
                </c:pt>
                <c:pt idx="3574">
                  <c:v>8361.4800000000032</c:v>
                </c:pt>
                <c:pt idx="3575">
                  <c:v>-31362.430000000008</c:v>
                </c:pt>
                <c:pt idx="3576">
                  <c:v>-13096.51999999999</c:v>
                </c:pt>
                <c:pt idx="3577">
                  <c:v>-13291.530000000002</c:v>
                </c:pt>
                <c:pt idx="3578">
                  <c:v>24017.010000000002</c:v>
                </c:pt>
                <c:pt idx="3579">
                  <c:v>-7494.4599999999991</c:v>
                </c:pt>
                <c:pt idx="3580">
                  <c:v>-19940.14</c:v>
                </c:pt>
                <c:pt idx="3581">
                  <c:v>48284.68</c:v>
                </c:pt>
                <c:pt idx="3582">
                  <c:v>-9783.23</c:v>
                </c:pt>
                <c:pt idx="3583">
                  <c:v>33059.289999999994</c:v>
                </c:pt>
                <c:pt idx="3584">
                  <c:v>38538.789999999994</c:v>
                </c:pt>
                <c:pt idx="3585">
                  <c:v>21079.339999999997</c:v>
                </c:pt>
                <c:pt idx="3586">
                  <c:v>50901.51</c:v>
                </c:pt>
                <c:pt idx="3587">
                  <c:v>45831.45</c:v>
                </c:pt>
                <c:pt idx="3588">
                  <c:v>-35487.369999999995</c:v>
                </c:pt>
                <c:pt idx="3589">
                  <c:v>-2551.010000000002</c:v>
                </c:pt>
                <c:pt idx="3590">
                  <c:v>-8900.6964481828036</c:v>
                </c:pt>
                <c:pt idx="3591">
                  <c:v>55974.759999999995</c:v>
                </c:pt>
                <c:pt idx="3592">
                  <c:v>48029.85</c:v>
                </c:pt>
                <c:pt idx="3593">
                  <c:v>40918.550000000003</c:v>
                </c:pt>
                <c:pt idx="3594">
                  <c:v>-46985.279999999999</c:v>
                </c:pt>
                <c:pt idx="3595">
                  <c:v>-2458.6664481828047</c:v>
                </c:pt>
                <c:pt idx="3596">
                  <c:v>-32613.72</c:v>
                </c:pt>
                <c:pt idx="3597">
                  <c:v>51911.909999999996</c:v>
                </c:pt>
                <c:pt idx="3598">
                  <c:v>-16499.559999999998</c:v>
                </c:pt>
                <c:pt idx="3599">
                  <c:v>17982.64</c:v>
                </c:pt>
                <c:pt idx="3600">
                  <c:v>-34691.140000000007</c:v>
                </c:pt>
                <c:pt idx="3601">
                  <c:v>53592.55</c:v>
                </c:pt>
                <c:pt idx="3602">
                  <c:v>15916.693551817196</c:v>
                </c:pt>
                <c:pt idx="3603">
                  <c:v>6623.66</c:v>
                </c:pt>
                <c:pt idx="3604">
                  <c:v>-36664.910000000003</c:v>
                </c:pt>
                <c:pt idx="3605">
                  <c:v>-33062.069999999992</c:v>
                </c:pt>
                <c:pt idx="3606">
                  <c:v>12854.270000000004</c:v>
                </c:pt>
                <c:pt idx="3607">
                  <c:v>-1209.9499999999971</c:v>
                </c:pt>
                <c:pt idx="3608">
                  <c:v>-3075.75</c:v>
                </c:pt>
                <c:pt idx="3609">
                  <c:v>51628.713551817193</c:v>
                </c:pt>
                <c:pt idx="3610">
                  <c:v>26931.67</c:v>
                </c:pt>
                <c:pt idx="3611">
                  <c:v>2283.7599999999948</c:v>
                </c:pt>
                <c:pt idx="3612">
                  <c:v>62435.98</c:v>
                </c:pt>
                <c:pt idx="3613">
                  <c:v>46118.93</c:v>
                </c:pt>
                <c:pt idx="3614">
                  <c:v>7782.4799999999959</c:v>
                </c:pt>
                <c:pt idx="3615">
                  <c:v>22298.73</c:v>
                </c:pt>
                <c:pt idx="3616">
                  <c:v>-13868.800000000003</c:v>
                </c:pt>
                <c:pt idx="3617">
                  <c:v>-5338.7300000000105</c:v>
                </c:pt>
                <c:pt idx="3618">
                  <c:v>44110.12</c:v>
                </c:pt>
                <c:pt idx="3619">
                  <c:v>58865.439999999995</c:v>
                </c:pt>
                <c:pt idx="3620">
                  <c:v>2433.4100000000035</c:v>
                </c:pt>
                <c:pt idx="3621">
                  <c:v>-7350.2900000000081</c:v>
                </c:pt>
                <c:pt idx="3622">
                  <c:v>-27506.569999999992</c:v>
                </c:pt>
                <c:pt idx="3623">
                  <c:v>29746.390000000007</c:v>
                </c:pt>
                <c:pt idx="3624">
                  <c:v>10757.059999999998</c:v>
                </c:pt>
                <c:pt idx="3625">
                  <c:v>-13665</c:v>
                </c:pt>
                <c:pt idx="3626">
                  <c:v>13782.79</c:v>
                </c:pt>
                <c:pt idx="3627">
                  <c:v>-744.62000000000262</c:v>
                </c:pt>
                <c:pt idx="3628">
                  <c:v>-16408.049999999988</c:v>
                </c:pt>
                <c:pt idx="3629">
                  <c:v>23759.86</c:v>
                </c:pt>
                <c:pt idx="3630">
                  <c:v>24005.690000000002</c:v>
                </c:pt>
                <c:pt idx="3631">
                  <c:v>21329.020000000004</c:v>
                </c:pt>
                <c:pt idx="3632">
                  <c:v>-23172.219999999998</c:v>
                </c:pt>
                <c:pt idx="3633">
                  <c:v>-38356.93</c:v>
                </c:pt>
                <c:pt idx="3634">
                  <c:v>51259.39</c:v>
                </c:pt>
                <c:pt idx="3635">
                  <c:v>-33954.046448182809</c:v>
                </c:pt>
                <c:pt idx="3636">
                  <c:v>-17160.089999999997</c:v>
                </c:pt>
                <c:pt idx="3637">
                  <c:v>15292.190000000002</c:v>
                </c:pt>
                <c:pt idx="3638">
                  <c:v>-30146.459999999992</c:v>
                </c:pt>
                <c:pt idx="3639">
                  <c:v>-35519.599999999991</c:v>
                </c:pt>
                <c:pt idx="3640">
                  <c:v>-35874.650000000009</c:v>
                </c:pt>
                <c:pt idx="3641">
                  <c:v>-26734.47</c:v>
                </c:pt>
                <c:pt idx="3642">
                  <c:v>2614.2299999999996</c:v>
                </c:pt>
                <c:pt idx="3643">
                  <c:v>41684.07</c:v>
                </c:pt>
                <c:pt idx="3644">
                  <c:v>42128.01</c:v>
                </c:pt>
                <c:pt idx="3645">
                  <c:v>16615.479999999996</c:v>
                </c:pt>
                <c:pt idx="3646">
                  <c:v>53207.920000000006</c:v>
                </c:pt>
                <c:pt idx="3647">
                  <c:v>33688.999999999993</c:v>
                </c:pt>
                <c:pt idx="3648">
                  <c:v>-23848.47</c:v>
                </c:pt>
                <c:pt idx="3649">
                  <c:v>41777.369999999995</c:v>
                </c:pt>
                <c:pt idx="3650">
                  <c:v>24262.229999999996</c:v>
                </c:pt>
                <c:pt idx="3651">
                  <c:v>61614.1</c:v>
                </c:pt>
                <c:pt idx="3652">
                  <c:v>39151.83</c:v>
                </c:pt>
                <c:pt idx="3653">
                  <c:v>35194.559999999998</c:v>
                </c:pt>
                <c:pt idx="3654">
                  <c:v>52580.160000000003</c:v>
                </c:pt>
                <c:pt idx="3655">
                  <c:v>-16772.729999999996</c:v>
                </c:pt>
                <c:pt idx="3656">
                  <c:v>-39695.619999999995</c:v>
                </c:pt>
                <c:pt idx="3657">
                  <c:v>54403.130000000005</c:v>
                </c:pt>
                <c:pt idx="3658">
                  <c:v>54635.62</c:v>
                </c:pt>
                <c:pt idx="3659">
                  <c:v>20621.043551817194</c:v>
                </c:pt>
                <c:pt idx="3660">
                  <c:v>24116.729999999996</c:v>
                </c:pt>
                <c:pt idx="3661">
                  <c:v>41745.54</c:v>
                </c:pt>
                <c:pt idx="3662">
                  <c:v>42741.560000000005</c:v>
                </c:pt>
                <c:pt idx="3663">
                  <c:v>32769.69</c:v>
                </c:pt>
                <c:pt idx="3664">
                  <c:v>3425.3699999999953</c:v>
                </c:pt>
                <c:pt idx="3665">
                  <c:v>14842.029999999999</c:v>
                </c:pt>
                <c:pt idx="3666">
                  <c:v>14542.11</c:v>
                </c:pt>
                <c:pt idx="3667">
                  <c:v>44514.26999999999</c:v>
                </c:pt>
                <c:pt idx="3668">
                  <c:v>20594.86</c:v>
                </c:pt>
                <c:pt idx="3669">
                  <c:v>18504.09</c:v>
                </c:pt>
                <c:pt idx="3670">
                  <c:v>31416.679999999997</c:v>
                </c:pt>
                <c:pt idx="3671">
                  <c:v>6798.0899999999965</c:v>
                </c:pt>
                <c:pt idx="3672">
                  <c:v>51800.710000000006</c:v>
                </c:pt>
                <c:pt idx="3673">
                  <c:v>-15079.219999999998</c:v>
                </c:pt>
                <c:pt idx="3674">
                  <c:v>-27021.360000000001</c:v>
                </c:pt>
                <c:pt idx="3675">
                  <c:v>55778.790000000008</c:v>
                </c:pt>
                <c:pt idx="3676">
                  <c:v>-3081.5100000000093</c:v>
                </c:pt>
                <c:pt idx="3677">
                  <c:v>-28839.569999999992</c:v>
                </c:pt>
                <c:pt idx="3678">
                  <c:v>-33690.800000000003</c:v>
                </c:pt>
                <c:pt idx="3679">
                  <c:v>-15720.11</c:v>
                </c:pt>
                <c:pt idx="3680">
                  <c:v>28924.160000000003</c:v>
                </c:pt>
                <c:pt idx="3681">
                  <c:v>58464.750000000007</c:v>
                </c:pt>
                <c:pt idx="3682">
                  <c:v>-12590.600000000006</c:v>
                </c:pt>
                <c:pt idx="3683">
                  <c:v>-22827.146448182801</c:v>
                </c:pt>
                <c:pt idx="3684">
                  <c:v>57950.92</c:v>
                </c:pt>
                <c:pt idx="3685">
                  <c:v>48858.150000000009</c:v>
                </c:pt>
                <c:pt idx="3686">
                  <c:v>-8335.14</c:v>
                </c:pt>
                <c:pt idx="3687">
                  <c:v>59863.349999999991</c:v>
                </c:pt>
                <c:pt idx="3688">
                  <c:v>42729.780000000006</c:v>
                </c:pt>
                <c:pt idx="3689">
                  <c:v>-37602.76</c:v>
                </c:pt>
                <c:pt idx="3690">
                  <c:v>-24970.090000000011</c:v>
                </c:pt>
                <c:pt idx="3691">
                  <c:v>27569.989999999998</c:v>
                </c:pt>
                <c:pt idx="3692">
                  <c:v>-9644.0600000000122</c:v>
                </c:pt>
                <c:pt idx="3693">
                  <c:v>-29185.729999999996</c:v>
                </c:pt>
                <c:pt idx="3694">
                  <c:v>44715.519999999997</c:v>
                </c:pt>
                <c:pt idx="3695">
                  <c:v>18233.030000000006</c:v>
                </c:pt>
                <c:pt idx="3696">
                  <c:v>15681.509999999998</c:v>
                </c:pt>
                <c:pt idx="3697">
                  <c:v>20813.2</c:v>
                </c:pt>
                <c:pt idx="3698">
                  <c:v>-17003.050000000003</c:v>
                </c:pt>
                <c:pt idx="3699">
                  <c:v>51765.5</c:v>
                </c:pt>
                <c:pt idx="3700">
                  <c:v>55509.9</c:v>
                </c:pt>
                <c:pt idx="3701">
                  <c:v>77705.283551817192</c:v>
                </c:pt>
                <c:pt idx="3702">
                  <c:v>-15957.539999999994</c:v>
                </c:pt>
                <c:pt idx="3703">
                  <c:v>-12340.339999999997</c:v>
                </c:pt>
                <c:pt idx="3704">
                  <c:v>-23989.26999999999</c:v>
                </c:pt>
                <c:pt idx="3705">
                  <c:v>20452.28</c:v>
                </c:pt>
                <c:pt idx="3706">
                  <c:v>56805.930000000008</c:v>
                </c:pt>
                <c:pt idx="3707">
                  <c:v>28022.979999999996</c:v>
                </c:pt>
                <c:pt idx="3708">
                  <c:v>3398.0699999999924</c:v>
                </c:pt>
                <c:pt idx="3709">
                  <c:v>-30871.97</c:v>
                </c:pt>
                <c:pt idx="3710">
                  <c:v>55649.039999999994</c:v>
                </c:pt>
                <c:pt idx="3711">
                  <c:v>69788.009999999995</c:v>
                </c:pt>
                <c:pt idx="3712">
                  <c:v>-17021.990000000005</c:v>
                </c:pt>
                <c:pt idx="3713">
                  <c:v>-21748.47</c:v>
                </c:pt>
                <c:pt idx="3714">
                  <c:v>56725.2</c:v>
                </c:pt>
                <c:pt idx="3715">
                  <c:v>-14316.599999999999</c:v>
                </c:pt>
                <c:pt idx="3716">
                  <c:v>49472.160000000003</c:v>
                </c:pt>
                <c:pt idx="3717">
                  <c:v>-34422.6</c:v>
                </c:pt>
                <c:pt idx="3718">
                  <c:v>16458.050000000003</c:v>
                </c:pt>
                <c:pt idx="3719">
                  <c:v>43347.16</c:v>
                </c:pt>
                <c:pt idx="3720">
                  <c:v>-1357.5800000000017</c:v>
                </c:pt>
                <c:pt idx="3721">
                  <c:v>48516.75</c:v>
                </c:pt>
                <c:pt idx="3722">
                  <c:v>-34550.79</c:v>
                </c:pt>
                <c:pt idx="3723">
                  <c:v>18859.690000000002</c:v>
                </c:pt>
                <c:pt idx="3724">
                  <c:v>39952.04</c:v>
                </c:pt>
                <c:pt idx="3725">
                  <c:v>-26245.440000000002</c:v>
                </c:pt>
                <c:pt idx="3726">
                  <c:v>44364.469999999994</c:v>
                </c:pt>
                <c:pt idx="3727">
                  <c:v>17169.059999999998</c:v>
                </c:pt>
                <c:pt idx="3728">
                  <c:v>-545.19999999999709</c:v>
                </c:pt>
                <c:pt idx="3729">
                  <c:v>-3413.4400000000023</c:v>
                </c:pt>
                <c:pt idx="3730">
                  <c:v>735.80999999999767</c:v>
                </c:pt>
                <c:pt idx="3731">
                  <c:v>-33272.140000000014</c:v>
                </c:pt>
                <c:pt idx="3732">
                  <c:v>-30563.399999999994</c:v>
                </c:pt>
                <c:pt idx="3733">
                  <c:v>7286.9599999999991</c:v>
                </c:pt>
                <c:pt idx="3734">
                  <c:v>11085.869999999995</c:v>
                </c:pt>
                <c:pt idx="3735">
                  <c:v>35009.589999999997</c:v>
                </c:pt>
                <c:pt idx="3736">
                  <c:v>15950.310000000012</c:v>
                </c:pt>
                <c:pt idx="3737">
                  <c:v>-12714.759999999995</c:v>
                </c:pt>
                <c:pt idx="3738">
                  <c:v>60584.67</c:v>
                </c:pt>
                <c:pt idx="3739">
                  <c:v>15191.659999999996</c:v>
                </c:pt>
                <c:pt idx="3740">
                  <c:v>42349.549999999996</c:v>
                </c:pt>
                <c:pt idx="3741">
                  <c:v>5555.6699999999983</c:v>
                </c:pt>
                <c:pt idx="3742">
                  <c:v>45418.21</c:v>
                </c:pt>
                <c:pt idx="3743">
                  <c:v>-13532.809999999998</c:v>
                </c:pt>
                <c:pt idx="3744">
                  <c:v>17336.499999999996</c:v>
                </c:pt>
                <c:pt idx="3745">
                  <c:v>725.44999999999709</c:v>
                </c:pt>
                <c:pt idx="3746">
                  <c:v>-8808.5399999999936</c:v>
                </c:pt>
                <c:pt idx="3747">
                  <c:v>-31378.59</c:v>
                </c:pt>
                <c:pt idx="3748">
                  <c:v>879.41000000000349</c:v>
                </c:pt>
                <c:pt idx="3749">
                  <c:v>-7097.3299999999945</c:v>
                </c:pt>
                <c:pt idx="3750">
                  <c:v>-26355.990000000005</c:v>
                </c:pt>
                <c:pt idx="3751">
                  <c:v>25467.310000000012</c:v>
                </c:pt>
                <c:pt idx="3752">
                  <c:v>-22173.660000000003</c:v>
                </c:pt>
                <c:pt idx="3753">
                  <c:v>-2441.0400000000081</c:v>
                </c:pt>
                <c:pt idx="3754">
                  <c:v>56943.5</c:v>
                </c:pt>
                <c:pt idx="3755">
                  <c:v>16326.61</c:v>
                </c:pt>
                <c:pt idx="3756">
                  <c:v>-1816.1600000000035</c:v>
                </c:pt>
                <c:pt idx="3757">
                  <c:v>22776.04</c:v>
                </c:pt>
                <c:pt idx="3758">
                  <c:v>-13753.880000000005</c:v>
                </c:pt>
                <c:pt idx="3759">
                  <c:v>9760.4399999999878</c:v>
                </c:pt>
                <c:pt idx="3760">
                  <c:v>-33838.37999999999</c:v>
                </c:pt>
                <c:pt idx="3761">
                  <c:v>-30496.520000000004</c:v>
                </c:pt>
                <c:pt idx="3762">
                  <c:v>-36967.479999999996</c:v>
                </c:pt>
                <c:pt idx="3763">
                  <c:v>-40758.050000000003</c:v>
                </c:pt>
                <c:pt idx="3764">
                  <c:v>-19227.739999999991</c:v>
                </c:pt>
                <c:pt idx="3765">
                  <c:v>26779.390000000014</c:v>
                </c:pt>
                <c:pt idx="3766">
                  <c:v>26804.37999999999</c:v>
                </c:pt>
                <c:pt idx="3767">
                  <c:v>55817.459999999992</c:v>
                </c:pt>
                <c:pt idx="3768">
                  <c:v>39733.180000000008</c:v>
                </c:pt>
                <c:pt idx="3769">
                  <c:v>55956.59</c:v>
                </c:pt>
                <c:pt idx="3770">
                  <c:v>1539.1299999999974</c:v>
                </c:pt>
                <c:pt idx="3771">
                  <c:v>-3582.6699999999983</c:v>
                </c:pt>
                <c:pt idx="3772">
                  <c:v>55756.390000000007</c:v>
                </c:pt>
                <c:pt idx="3773">
                  <c:v>-35623.776448182805</c:v>
                </c:pt>
                <c:pt idx="3774">
                  <c:v>-18922.159999999996</c:v>
                </c:pt>
                <c:pt idx="3775">
                  <c:v>-27209.729999999996</c:v>
                </c:pt>
                <c:pt idx="3776">
                  <c:v>38738.58</c:v>
                </c:pt>
                <c:pt idx="3777">
                  <c:v>31053.090000000011</c:v>
                </c:pt>
                <c:pt idx="3778">
                  <c:v>51089.45</c:v>
                </c:pt>
                <c:pt idx="3779">
                  <c:v>-4385.9200000000019</c:v>
                </c:pt>
                <c:pt idx="3780">
                  <c:v>32727.77</c:v>
                </c:pt>
                <c:pt idx="3781">
                  <c:v>-32618.650000000009</c:v>
                </c:pt>
                <c:pt idx="3782">
                  <c:v>-24232.740000000005</c:v>
                </c:pt>
                <c:pt idx="3783">
                  <c:v>20218.710000000006</c:v>
                </c:pt>
                <c:pt idx="3784">
                  <c:v>-32514.989999999998</c:v>
                </c:pt>
                <c:pt idx="3785">
                  <c:v>-10807.559999999998</c:v>
                </c:pt>
                <c:pt idx="3786">
                  <c:v>37830.020000000004</c:v>
                </c:pt>
                <c:pt idx="3787">
                  <c:v>-11359.299999999996</c:v>
                </c:pt>
                <c:pt idx="3788">
                  <c:v>39316.26</c:v>
                </c:pt>
                <c:pt idx="3789">
                  <c:v>37144.960000000006</c:v>
                </c:pt>
                <c:pt idx="3790">
                  <c:v>22160.020000000004</c:v>
                </c:pt>
                <c:pt idx="3791">
                  <c:v>48883.44</c:v>
                </c:pt>
                <c:pt idx="3792">
                  <c:v>-9827.75</c:v>
                </c:pt>
                <c:pt idx="3793">
                  <c:v>25036.18</c:v>
                </c:pt>
                <c:pt idx="3794">
                  <c:v>39367.96</c:v>
                </c:pt>
                <c:pt idx="3795">
                  <c:v>17447.03</c:v>
                </c:pt>
                <c:pt idx="3796">
                  <c:v>21354.719999999998</c:v>
                </c:pt>
                <c:pt idx="3797">
                  <c:v>51676.319999999992</c:v>
                </c:pt>
                <c:pt idx="3798">
                  <c:v>-34799.339999999997</c:v>
                </c:pt>
                <c:pt idx="3799">
                  <c:v>12090.14</c:v>
                </c:pt>
                <c:pt idx="3800">
                  <c:v>47496.380000000005</c:v>
                </c:pt>
                <c:pt idx="3801">
                  <c:v>40613.01</c:v>
                </c:pt>
                <c:pt idx="3802">
                  <c:v>-19900.570000000007</c:v>
                </c:pt>
                <c:pt idx="3803">
                  <c:v>24971.059999999998</c:v>
                </c:pt>
                <c:pt idx="3804">
                  <c:v>16200</c:v>
                </c:pt>
                <c:pt idx="3805">
                  <c:v>-29139.660000000003</c:v>
                </c:pt>
                <c:pt idx="3806">
                  <c:v>-16773.479999999996</c:v>
                </c:pt>
                <c:pt idx="3807">
                  <c:v>21929.190000000002</c:v>
                </c:pt>
                <c:pt idx="3808">
                  <c:v>39812.430000000008</c:v>
                </c:pt>
                <c:pt idx="3809">
                  <c:v>61004.229999999996</c:v>
                </c:pt>
                <c:pt idx="3810">
                  <c:v>57884.759999999995</c:v>
                </c:pt>
                <c:pt idx="3811">
                  <c:v>-32297.369999999995</c:v>
                </c:pt>
                <c:pt idx="3812">
                  <c:v>-2482.8099999999977</c:v>
                </c:pt>
                <c:pt idx="3813">
                  <c:v>31805.540000000005</c:v>
                </c:pt>
                <c:pt idx="3814">
                  <c:v>63137.920000000006</c:v>
                </c:pt>
                <c:pt idx="3815">
                  <c:v>56238.11</c:v>
                </c:pt>
                <c:pt idx="3816">
                  <c:v>-26379.919999999998</c:v>
                </c:pt>
                <c:pt idx="3817">
                  <c:v>56746.66</c:v>
                </c:pt>
                <c:pt idx="3818">
                  <c:v>33628.909999999996</c:v>
                </c:pt>
                <c:pt idx="3819">
                  <c:v>-30131.54</c:v>
                </c:pt>
                <c:pt idx="3820">
                  <c:v>-13175.14</c:v>
                </c:pt>
                <c:pt idx="3821">
                  <c:v>49509.94</c:v>
                </c:pt>
                <c:pt idx="3822">
                  <c:v>19814.170000000013</c:v>
                </c:pt>
                <c:pt idx="3823">
                  <c:v>-3958.7799999999988</c:v>
                </c:pt>
                <c:pt idx="3824">
                  <c:v>-13139.800000000003</c:v>
                </c:pt>
                <c:pt idx="3825">
                  <c:v>38340.050000000003</c:v>
                </c:pt>
                <c:pt idx="3826">
                  <c:v>18773.909999999996</c:v>
                </c:pt>
                <c:pt idx="3827">
                  <c:v>-30744.92</c:v>
                </c:pt>
                <c:pt idx="3828">
                  <c:v>-15264.820000000007</c:v>
                </c:pt>
                <c:pt idx="3829">
                  <c:v>-8635.6299999999974</c:v>
                </c:pt>
                <c:pt idx="3830">
                  <c:v>-31167.949999999997</c:v>
                </c:pt>
                <c:pt idx="3831">
                  <c:v>42379.72</c:v>
                </c:pt>
                <c:pt idx="3832">
                  <c:v>36209.229999999996</c:v>
                </c:pt>
                <c:pt idx="3833">
                  <c:v>6307.5899999999965</c:v>
                </c:pt>
                <c:pt idx="3834">
                  <c:v>-37161.009999999995</c:v>
                </c:pt>
                <c:pt idx="3835">
                  <c:v>63068.28</c:v>
                </c:pt>
                <c:pt idx="3836">
                  <c:v>1086.0599999999977</c:v>
                </c:pt>
                <c:pt idx="3837">
                  <c:v>-11168.739999999998</c:v>
                </c:pt>
                <c:pt idx="3838">
                  <c:v>23334.510000000002</c:v>
                </c:pt>
                <c:pt idx="3839">
                  <c:v>21707.14</c:v>
                </c:pt>
                <c:pt idx="3840">
                  <c:v>14845.370000000003</c:v>
                </c:pt>
                <c:pt idx="3841">
                  <c:v>-17818.476448182802</c:v>
                </c:pt>
                <c:pt idx="3842">
                  <c:v>38164.18</c:v>
                </c:pt>
                <c:pt idx="3843">
                  <c:v>-27328.850000000006</c:v>
                </c:pt>
                <c:pt idx="3844">
                  <c:v>26698.79</c:v>
                </c:pt>
                <c:pt idx="3845">
                  <c:v>-14152.899999999994</c:v>
                </c:pt>
                <c:pt idx="3846">
                  <c:v>10316.449999999997</c:v>
                </c:pt>
                <c:pt idx="3847">
                  <c:v>53209.320000000007</c:v>
                </c:pt>
                <c:pt idx="3848">
                  <c:v>-3024.5899999999965</c:v>
                </c:pt>
                <c:pt idx="3849">
                  <c:v>-33215.240000000005</c:v>
                </c:pt>
                <c:pt idx="3850">
                  <c:v>19662.319999999992</c:v>
                </c:pt>
                <c:pt idx="3851">
                  <c:v>-16675.36</c:v>
                </c:pt>
                <c:pt idx="3852">
                  <c:v>35297.86</c:v>
                </c:pt>
                <c:pt idx="3853">
                  <c:v>-22855.679999999993</c:v>
                </c:pt>
                <c:pt idx="3854">
                  <c:v>-10984.260000000002</c:v>
                </c:pt>
                <c:pt idx="3855">
                  <c:v>40777.75</c:v>
                </c:pt>
                <c:pt idx="3856">
                  <c:v>27462.320000000007</c:v>
                </c:pt>
                <c:pt idx="3857">
                  <c:v>-7169.4500000000007</c:v>
                </c:pt>
                <c:pt idx="3858">
                  <c:v>-11798.61</c:v>
                </c:pt>
                <c:pt idx="3859">
                  <c:v>-6333.1999999999971</c:v>
                </c:pt>
                <c:pt idx="3860">
                  <c:v>6813.0400000000009</c:v>
                </c:pt>
                <c:pt idx="3861">
                  <c:v>-25974.850000000006</c:v>
                </c:pt>
                <c:pt idx="3862">
                  <c:v>-30894.149999999994</c:v>
                </c:pt>
                <c:pt idx="3863">
                  <c:v>-26600.929999999997</c:v>
                </c:pt>
                <c:pt idx="3864">
                  <c:v>-60023.836448182803</c:v>
                </c:pt>
                <c:pt idx="3865">
                  <c:v>-7557.1500000000015</c:v>
                </c:pt>
                <c:pt idx="3866">
                  <c:v>-3065.8699999999953</c:v>
                </c:pt>
                <c:pt idx="3867">
                  <c:v>23664.559999999998</c:v>
                </c:pt>
                <c:pt idx="3868">
                  <c:v>-18293.770000000004</c:v>
                </c:pt>
                <c:pt idx="3869">
                  <c:v>35381.699999999997</c:v>
                </c:pt>
                <c:pt idx="3870">
                  <c:v>28407.270000000004</c:v>
                </c:pt>
                <c:pt idx="3871">
                  <c:v>-11700.246448182806</c:v>
                </c:pt>
                <c:pt idx="3872">
                  <c:v>35413.129999999997</c:v>
                </c:pt>
                <c:pt idx="3873">
                  <c:v>17972.54</c:v>
                </c:pt>
                <c:pt idx="3874">
                  <c:v>-5855</c:v>
                </c:pt>
                <c:pt idx="3875">
                  <c:v>38524.620000000003</c:v>
                </c:pt>
                <c:pt idx="3876">
                  <c:v>-17655.11</c:v>
                </c:pt>
                <c:pt idx="3877">
                  <c:v>-9204.070000000007</c:v>
                </c:pt>
                <c:pt idx="3878">
                  <c:v>-9456.9700000000012</c:v>
                </c:pt>
                <c:pt idx="3879">
                  <c:v>8152.1200000000026</c:v>
                </c:pt>
                <c:pt idx="3880">
                  <c:v>12056.190000000002</c:v>
                </c:pt>
                <c:pt idx="3881">
                  <c:v>42863.83</c:v>
                </c:pt>
                <c:pt idx="3882">
                  <c:v>2937.2299999999959</c:v>
                </c:pt>
                <c:pt idx="3883">
                  <c:v>13290.909999999996</c:v>
                </c:pt>
                <c:pt idx="3884">
                  <c:v>-31083.699999999997</c:v>
                </c:pt>
                <c:pt idx="3885">
                  <c:v>-13763.940000000002</c:v>
                </c:pt>
                <c:pt idx="3886">
                  <c:v>21673.21</c:v>
                </c:pt>
                <c:pt idx="3887">
                  <c:v>-23203.859999999997</c:v>
                </c:pt>
                <c:pt idx="3888">
                  <c:v>57150.61</c:v>
                </c:pt>
                <c:pt idx="3889">
                  <c:v>-16880.82</c:v>
                </c:pt>
                <c:pt idx="3890">
                  <c:v>47706.409999999996</c:v>
                </c:pt>
                <c:pt idx="3891">
                  <c:v>-12497.310000000012</c:v>
                </c:pt>
                <c:pt idx="3892">
                  <c:v>33282.39</c:v>
                </c:pt>
                <c:pt idx="3893">
                  <c:v>16984.04</c:v>
                </c:pt>
                <c:pt idx="3894">
                  <c:v>6118.93</c:v>
                </c:pt>
                <c:pt idx="3895">
                  <c:v>10224.220000000001</c:v>
                </c:pt>
                <c:pt idx="3896">
                  <c:v>267.94999999999709</c:v>
                </c:pt>
                <c:pt idx="3897">
                  <c:v>-38157.4</c:v>
                </c:pt>
                <c:pt idx="3898">
                  <c:v>-16178.160000000003</c:v>
                </c:pt>
                <c:pt idx="3899">
                  <c:v>46378.83</c:v>
                </c:pt>
                <c:pt idx="3900">
                  <c:v>-4448.8400000000038</c:v>
                </c:pt>
                <c:pt idx="3901">
                  <c:v>39939.619999999995</c:v>
                </c:pt>
                <c:pt idx="3902">
                  <c:v>5088.1000000000058</c:v>
                </c:pt>
                <c:pt idx="3903">
                  <c:v>39653.210000000006</c:v>
                </c:pt>
                <c:pt idx="3904">
                  <c:v>35304.019999999997</c:v>
                </c:pt>
                <c:pt idx="3905">
                  <c:v>-16663.129999999997</c:v>
                </c:pt>
                <c:pt idx="3906">
                  <c:v>-12815.509999999995</c:v>
                </c:pt>
                <c:pt idx="3907">
                  <c:v>12130.539999999999</c:v>
                </c:pt>
                <c:pt idx="3908">
                  <c:v>-8576.6900000000023</c:v>
                </c:pt>
                <c:pt idx="3909">
                  <c:v>-22002.550000000003</c:v>
                </c:pt>
                <c:pt idx="3910">
                  <c:v>-10304.709999999999</c:v>
                </c:pt>
                <c:pt idx="3911">
                  <c:v>-9277.25</c:v>
                </c:pt>
                <c:pt idx="3912">
                  <c:v>45450.03</c:v>
                </c:pt>
                <c:pt idx="3913">
                  <c:v>-29338.929999999993</c:v>
                </c:pt>
                <c:pt idx="3914">
                  <c:v>-21006.950000000004</c:v>
                </c:pt>
                <c:pt idx="3915">
                  <c:v>42268.97</c:v>
                </c:pt>
                <c:pt idx="3916">
                  <c:v>-42117.37</c:v>
                </c:pt>
                <c:pt idx="3917">
                  <c:v>-3394.2299999999959</c:v>
                </c:pt>
                <c:pt idx="3918">
                  <c:v>5287.3899999999994</c:v>
                </c:pt>
                <c:pt idx="3919">
                  <c:v>38531.83</c:v>
                </c:pt>
                <c:pt idx="3920">
                  <c:v>-36061.550000000003</c:v>
                </c:pt>
                <c:pt idx="3921">
                  <c:v>19512.939999999999</c:v>
                </c:pt>
                <c:pt idx="3922">
                  <c:v>59897.450000000004</c:v>
                </c:pt>
                <c:pt idx="3923">
                  <c:v>26764.759999999995</c:v>
                </c:pt>
                <c:pt idx="3924">
                  <c:v>29322.22</c:v>
                </c:pt>
                <c:pt idx="3925">
                  <c:v>45965.55</c:v>
                </c:pt>
                <c:pt idx="3926">
                  <c:v>316.3799999999901</c:v>
                </c:pt>
                <c:pt idx="3927">
                  <c:v>-24805.53</c:v>
                </c:pt>
                <c:pt idx="3928">
                  <c:v>-36559.359999999993</c:v>
                </c:pt>
                <c:pt idx="3929">
                  <c:v>37625.279999999999</c:v>
                </c:pt>
                <c:pt idx="3930">
                  <c:v>7472.7800000000134</c:v>
                </c:pt>
                <c:pt idx="3931">
                  <c:v>34107.410000000003</c:v>
                </c:pt>
                <c:pt idx="3932">
                  <c:v>16312.54</c:v>
                </c:pt>
                <c:pt idx="3933">
                  <c:v>66742.299999999988</c:v>
                </c:pt>
                <c:pt idx="3934">
                  <c:v>-40861.229999999996</c:v>
                </c:pt>
                <c:pt idx="3935">
                  <c:v>-2494.9300000000003</c:v>
                </c:pt>
                <c:pt idx="3936">
                  <c:v>-4692.7999999999884</c:v>
                </c:pt>
                <c:pt idx="3937">
                  <c:v>45879.67</c:v>
                </c:pt>
                <c:pt idx="3938">
                  <c:v>-43993.676448182814</c:v>
                </c:pt>
                <c:pt idx="3939">
                  <c:v>-11824.479999999996</c:v>
                </c:pt>
                <c:pt idx="3940">
                  <c:v>52638.46</c:v>
                </c:pt>
                <c:pt idx="3941">
                  <c:v>-27210.050000000003</c:v>
                </c:pt>
                <c:pt idx="3942">
                  <c:v>64107.100000000006</c:v>
                </c:pt>
                <c:pt idx="3943">
                  <c:v>8208.8399999999965</c:v>
                </c:pt>
                <c:pt idx="3944">
                  <c:v>33877.339999999997</c:v>
                </c:pt>
                <c:pt idx="3945">
                  <c:v>34362.79</c:v>
                </c:pt>
                <c:pt idx="3946">
                  <c:v>18533.25</c:v>
                </c:pt>
                <c:pt idx="3947">
                  <c:v>16139</c:v>
                </c:pt>
                <c:pt idx="3948">
                  <c:v>7910.3300000000017</c:v>
                </c:pt>
                <c:pt idx="3949">
                  <c:v>-1391.5599999999977</c:v>
                </c:pt>
                <c:pt idx="3950">
                  <c:v>25688.190000000002</c:v>
                </c:pt>
                <c:pt idx="3951">
                  <c:v>-33403.699999999997</c:v>
                </c:pt>
                <c:pt idx="3952">
                  <c:v>19017.36</c:v>
                </c:pt>
                <c:pt idx="3953">
                  <c:v>-38873.029999999992</c:v>
                </c:pt>
                <c:pt idx="3954">
                  <c:v>64823.75</c:v>
                </c:pt>
                <c:pt idx="3955">
                  <c:v>24659.08</c:v>
                </c:pt>
                <c:pt idx="3956">
                  <c:v>61069.930000000008</c:v>
                </c:pt>
                <c:pt idx="3957">
                  <c:v>40734.639999999999</c:v>
                </c:pt>
                <c:pt idx="3958">
                  <c:v>33794.999999999993</c:v>
                </c:pt>
                <c:pt idx="3959">
                  <c:v>38142.339999999997</c:v>
                </c:pt>
                <c:pt idx="3960">
                  <c:v>-31725.439999999988</c:v>
                </c:pt>
                <c:pt idx="3961">
                  <c:v>3363.9899999999907</c:v>
                </c:pt>
                <c:pt idx="3962">
                  <c:v>4188.6500000000087</c:v>
                </c:pt>
                <c:pt idx="3963">
                  <c:v>44563.34</c:v>
                </c:pt>
                <c:pt idx="3964">
                  <c:v>-39178.080000000002</c:v>
                </c:pt>
                <c:pt idx="3965">
                  <c:v>43904.59</c:v>
                </c:pt>
                <c:pt idx="3966">
                  <c:v>-37383.74</c:v>
                </c:pt>
                <c:pt idx="3967">
                  <c:v>35793.74</c:v>
                </c:pt>
                <c:pt idx="3968">
                  <c:v>13716.799999999996</c:v>
                </c:pt>
                <c:pt idx="3969">
                  <c:v>12674.260000000002</c:v>
                </c:pt>
                <c:pt idx="3970">
                  <c:v>50874</c:v>
                </c:pt>
                <c:pt idx="3971">
                  <c:v>-40356.290000000008</c:v>
                </c:pt>
                <c:pt idx="3972">
                  <c:v>69626.83</c:v>
                </c:pt>
                <c:pt idx="3973">
                  <c:v>39753.69</c:v>
                </c:pt>
                <c:pt idx="3974">
                  <c:v>46838.559999999998</c:v>
                </c:pt>
                <c:pt idx="3975">
                  <c:v>-16132.79</c:v>
                </c:pt>
                <c:pt idx="3976">
                  <c:v>15781.39</c:v>
                </c:pt>
                <c:pt idx="3977">
                  <c:v>57658.709999999992</c:v>
                </c:pt>
                <c:pt idx="3978">
                  <c:v>33532.290000000008</c:v>
                </c:pt>
                <c:pt idx="3979">
                  <c:v>21164.510000000009</c:v>
                </c:pt>
                <c:pt idx="3980">
                  <c:v>54115.649999999994</c:v>
                </c:pt>
                <c:pt idx="3981">
                  <c:v>50796.33</c:v>
                </c:pt>
                <c:pt idx="3982">
                  <c:v>40116.79</c:v>
                </c:pt>
                <c:pt idx="3983">
                  <c:v>39255.730000000003</c:v>
                </c:pt>
                <c:pt idx="3984">
                  <c:v>-39314.369999999995</c:v>
                </c:pt>
                <c:pt idx="3985">
                  <c:v>-20139.199999999997</c:v>
                </c:pt>
                <c:pt idx="3986">
                  <c:v>50531.61</c:v>
                </c:pt>
                <c:pt idx="3987">
                  <c:v>44479.17</c:v>
                </c:pt>
                <c:pt idx="3988">
                  <c:v>25217.630000000005</c:v>
                </c:pt>
                <c:pt idx="3989">
                  <c:v>-23884.11</c:v>
                </c:pt>
                <c:pt idx="3990">
                  <c:v>23982.35</c:v>
                </c:pt>
                <c:pt idx="3991">
                  <c:v>9990.9800000000105</c:v>
                </c:pt>
                <c:pt idx="3992">
                  <c:v>-28340.126448182811</c:v>
                </c:pt>
                <c:pt idx="3993">
                  <c:v>12113.929999999993</c:v>
                </c:pt>
                <c:pt idx="3994">
                  <c:v>38955.61</c:v>
                </c:pt>
                <c:pt idx="3995">
                  <c:v>7479.070000000007</c:v>
                </c:pt>
                <c:pt idx="3996">
                  <c:v>49099.14</c:v>
                </c:pt>
                <c:pt idx="3997">
                  <c:v>2929.8399999999965</c:v>
                </c:pt>
                <c:pt idx="3998">
                  <c:v>42944.270000000004</c:v>
                </c:pt>
                <c:pt idx="3999">
                  <c:v>25308.429999999993</c:v>
                </c:pt>
                <c:pt idx="4000">
                  <c:v>53440.200000000004</c:v>
                </c:pt>
                <c:pt idx="4001">
                  <c:v>-34195.24</c:v>
                </c:pt>
                <c:pt idx="4002">
                  <c:v>46096.270000000004</c:v>
                </c:pt>
                <c:pt idx="4003">
                  <c:v>-21194.190000000002</c:v>
                </c:pt>
                <c:pt idx="4004">
                  <c:v>-37877.949999999997</c:v>
                </c:pt>
                <c:pt idx="4005">
                  <c:v>-36860.660000000003</c:v>
                </c:pt>
                <c:pt idx="4006">
                  <c:v>-10018.279999999999</c:v>
                </c:pt>
                <c:pt idx="4007">
                  <c:v>13639.529999999999</c:v>
                </c:pt>
                <c:pt idx="4008">
                  <c:v>7556.7800000000061</c:v>
                </c:pt>
                <c:pt idx="4009">
                  <c:v>-4184.5699999999924</c:v>
                </c:pt>
                <c:pt idx="4010">
                  <c:v>22316.130000000005</c:v>
                </c:pt>
                <c:pt idx="4011">
                  <c:v>28394.080000000002</c:v>
                </c:pt>
                <c:pt idx="4012">
                  <c:v>26113.699999999997</c:v>
                </c:pt>
                <c:pt idx="4013">
                  <c:v>-37429.029999999992</c:v>
                </c:pt>
                <c:pt idx="4014">
                  <c:v>16180.43</c:v>
                </c:pt>
                <c:pt idx="4015">
                  <c:v>26438.03</c:v>
                </c:pt>
                <c:pt idx="4016">
                  <c:v>-6253.3899999999921</c:v>
                </c:pt>
                <c:pt idx="4017">
                  <c:v>42140.979999999996</c:v>
                </c:pt>
                <c:pt idx="4018">
                  <c:v>-8541.3300000000017</c:v>
                </c:pt>
                <c:pt idx="4019">
                  <c:v>25436.160000000003</c:v>
                </c:pt>
                <c:pt idx="4020">
                  <c:v>15607.919999999998</c:v>
                </c:pt>
                <c:pt idx="4021">
                  <c:v>-9140.2200000000012</c:v>
                </c:pt>
                <c:pt idx="4022">
                  <c:v>-4542.0299999999988</c:v>
                </c:pt>
                <c:pt idx="4023">
                  <c:v>-24578.79</c:v>
                </c:pt>
                <c:pt idx="4024">
                  <c:v>48201.22</c:v>
                </c:pt>
                <c:pt idx="4025">
                  <c:v>48205.130000000005</c:v>
                </c:pt>
                <c:pt idx="4026">
                  <c:v>-34020.770000000004</c:v>
                </c:pt>
                <c:pt idx="4027">
                  <c:v>-20843.100000000002</c:v>
                </c:pt>
                <c:pt idx="4028">
                  <c:v>-1396.0599999999977</c:v>
                </c:pt>
                <c:pt idx="4029">
                  <c:v>23285.83</c:v>
                </c:pt>
                <c:pt idx="4030">
                  <c:v>3244</c:v>
                </c:pt>
                <c:pt idx="4031">
                  <c:v>22876.959999999999</c:v>
                </c:pt>
                <c:pt idx="4032">
                  <c:v>-29335.219999999994</c:v>
                </c:pt>
                <c:pt idx="4033">
                  <c:v>4537.7300000000105</c:v>
                </c:pt>
                <c:pt idx="4034">
                  <c:v>38185.129999999997</c:v>
                </c:pt>
                <c:pt idx="4035">
                  <c:v>52632.34</c:v>
                </c:pt>
                <c:pt idx="4036">
                  <c:v>-21540.86</c:v>
                </c:pt>
                <c:pt idx="4037">
                  <c:v>26849.539999999994</c:v>
                </c:pt>
                <c:pt idx="4038">
                  <c:v>56471.31</c:v>
                </c:pt>
                <c:pt idx="4039">
                  <c:v>15131.72</c:v>
                </c:pt>
                <c:pt idx="4040">
                  <c:v>36679.06</c:v>
                </c:pt>
                <c:pt idx="4041">
                  <c:v>-21723.909999999996</c:v>
                </c:pt>
                <c:pt idx="4042">
                  <c:v>44387.92</c:v>
                </c:pt>
                <c:pt idx="4043">
                  <c:v>-17587.350000000006</c:v>
                </c:pt>
                <c:pt idx="4044">
                  <c:v>46670.399999999994</c:v>
                </c:pt>
                <c:pt idx="4045">
                  <c:v>28263.39</c:v>
                </c:pt>
                <c:pt idx="4046">
                  <c:v>-33106.589999999997</c:v>
                </c:pt>
                <c:pt idx="4047">
                  <c:v>-28608.990000000005</c:v>
                </c:pt>
                <c:pt idx="4048">
                  <c:v>46439.020000000004</c:v>
                </c:pt>
                <c:pt idx="4049">
                  <c:v>24278.550000000003</c:v>
                </c:pt>
                <c:pt idx="4050">
                  <c:v>-29937.5</c:v>
                </c:pt>
                <c:pt idx="4051">
                  <c:v>19579.5</c:v>
                </c:pt>
                <c:pt idx="4052">
                  <c:v>14800.573551817193</c:v>
                </c:pt>
                <c:pt idx="4053">
                  <c:v>16816.499999999996</c:v>
                </c:pt>
                <c:pt idx="4054">
                  <c:v>-3846.3300000000017</c:v>
                </c:pt>
                <c:pt idx="4055">
                  <c:v>-39766.679999999993</c:v>
                </c:pt>
                <c:pt idx="4056">
                  <c:v>-3597.239999999998</c:v>
                </c:pt>
                <c:pt idx="4057">
                  <c:v>-40708.389999999992</c:v>
                </c:pt>
                <c:pt idx="4058">
                  <c:v>-5953.5299999999988</c:v>
                </c:pt>
                <c:pt idx="4059">
                  <c:v>-6176.5400000000081</c:v>
                </c:pt>
                <c:pt idx="4060">
                  <c:v>-26939.610000000015</c:v>
                </c:pt>
                <c:pt idx="4061">
                  <c:v>-26612.059999999998</c:v>
                </c:pt>
                <c:pt idx="4062">
                  <c:v>38330.9</c:v>
                </c:pt>
                <c:pt idx="4063">
                  <c:v>48155.14</c:v>
                </c:pt>
                <c:pt idx="4064">
                  <c:v>-4513.3000000000029</c:v>
                </c:pt>
                <c:pt idx="4065">
                  <c:v>-5809.9200000000019</c:v>
                </c:pt>
                <c:pt idx="4066">
                  <c:v>20206.61</c:v>
                </c:pt>
                <c:pt idx="4067">
                  <c:v>17523.933551817194</c:v>
                </c:pt>
                <c:pt idx="4068">
                  <c:v>-17860.709999999992</c:v>
                </c:pt>
                <c:pt idx="4069">
                  <c:v>17385.8</c:v>
                </c:pt>
                <c:pt idx="4070">
                  <c:v>-6841.8399999999965</c:v>
                </c:pt>
                <c:pt idx="4071">
                  <c:v>51787.88</c:v>
                </c:pt>
                <c:pt idx="4072">
                  <c:v>-21516.679999999993</c:v>
                </c:pt>
                <c:pt idx="4073">
                  <c:v>-34625.410000000003</c:v>
                </c:pt>
                <c:pt idx="4074">
                  <c:v>-32769.64</c:v>
                </c:pt>
                <c:pt idx="4075">
                  <c:v>-31331.87000000001</c:v>
                </c:pt>
                <c:pt idx="4076">
                  <c:v>33126.99</c:v>
                </c:pt>
                <c:pt idx="4077">
                  <c:v>-1687.9300000000003</c:v>
                </c:pt>
                <c:pt idx="4078">
                  <c:v>-11720.41</c:v>
                </c:pt>
                <c:pt idx="4079">
                  <c:v>49000.37</c:v>
                </c:pt>
                <c:pt idx="4080">
                  <c:v>25809.940000000002</c:v>
                </c:pt>
                <c:pt idx="4081">
                  <c:v>48801.22</c:v>
                </c:pt>
                <c:pt idx="4082">
                  <c:v>48252.09</c:v>
                </c:pt>
                <c:pt idx="4083">
                  <c:v>11201.54</c:v>
                </c:pt>
                <c:pt idx="4084">
                  <c:v>-28413.509999999995</c:v>
                </c:pt>
                <c:pt idx="4085">
                  <c:v>-30022.579999999998</c:v>
                </c:pt>
                <c:pt idx="4086">
                  <c:v>-42582.909999999996</c:v>
                </c:pt>
                <c:pt idx="4087">
                  <c:v>-40002.720000000001</c:v>
                </c:pt>
                <c:pt idx="4088">
                  <c:v>11037.849999999999</c:v>
                </c:pt>
                <c:pt idx="4089">
                  <c:v>-35885.709999999992</c:v>
                </c:pt>
                <c:pt idx="4090">
                  <c:v>-13330.330000000002</c:v>
                </c:pt>
                <c:pt idx="4091">
                  <c:v>-35234.069999999992</c:v>
                </c:pt>
                <c:pt idx="4092">
                  <c:v>3716.3400000000038</c:v>
                </c:pt>
                <c:pt idx="4093">
                  <c:v>-30633.33</c:v>
                </c:pt>
                <c:pt idx="4094">
                  <c:v>34975.46</c:v>
                </c:pt>
                <c:pt idx="4095">
                  <c:v>12637.14</c:v>
                </c:pt>
                <c:pt idx="4096">
                  <c:v>-13366.900000000009</c:v>
                </c:pt>
                <c:pt idx="4097">
                  <c:v>35790.61</c:v>
                </c:pt>
                <c:pt idx="4098">
                  <c:v>-7049.6299999999901</c:v>
                </c:pt>
                <c:pt idx="4099">
                  <c:v>61892.939999999995</c:v>
                </c:pt>
                <c:pt idx="4100">
                  <c:v>-12922.79</c:v>
                </c:pt>
                <c:pt idx="4101">
                  <c:v>31922.43</c:v>
                </c:pt>
                <c:pt idx="4102">
                  <c:v>46082.179999999993</c:v>
                </c:pt>
                <c:pt idx="4103">
                  <c:v>16516.93</c:v>
                </c:pt>
                <c:pt idx="4104">
                  <c:v>22185.770000000004</c:v>
                </c:pt>
                <c:pt idx="4105">
                  <c:v>-42316.54</c:v>
                </c:pt>
                <c:pt idx="4106">
                  <c:v>-39419.199999999997</c:v>
                </c:pt>
                <c:pt idx="4107">
                  <c:v>-35951.856448182807</c:v>
                </c:pt>
                <c:pt idx="4108">
                  <c:v>40101.94</c:v>
                </c:pt>
                <c:pt idx="4109">
                  <c:v>-36038.369999999995</c:v>
                </c:pt>
                <c:pt idx="4110">
                  <c:v>-24914.520000000004</c:v>
                </c:pt>
                <c:pt idx="4111">
                  <c:v>25438.82</c:v>
                </c:pt>
                <c:pt idx="4112">
                  <c:v>-10561.869999999995</c:v>
                </c:pt>
                <c:pt idx="4113">
                  <c:v>-24893.850000000006</c:v>
                </c:pt>
                <c:pt idx="4114">
                  <c:v>-11451.5</c:v>
                </c:pt>
                <c:pt idx="4115">
                  <c:v>53827.67</c:v>
                </c:pt>
                <c:pt idx="4116">
                  <c:v>37254.26999999999</c:v>
                </c:pt>
                <c:pt idx="4117">
                  <c:v>-41459.31</c:v>
                </c:pt>
                <c:pt idx="4118">
                  <c:v>44612.710000000006</c:v>
                </c:pt>
                <c:pt idx="4119">
                  <c:v>-47240.740000000005</c:v>
                </c:pt>
                <c:pt idx="4120">
                  <c:v>24561.61</c:v>
                </c:pt>
                <c:pt idx="4121">
                  <c:v>58345.25</c:v>
                </c:pt>
                <c:pt idx="4122">
                  <c:v>-37686.42</c:v>
                </c:pt>
                <c:pt idx="4123">
                  <c:v>15661.11</c:v>
                </c:pt>
                <c:pt idx="4124">
                  <c:v>27028.130000000005</c:v>
                </c:pt>
                <c:pt idx="4125">
                  <c:v>85088.313551817191</c:v>
                </c:pt>
                <c:pt idx="4126">
                  <c:v>-3762.6100000000006</c:v>
                </c:pt>
                <c:pt idx="4127">
                  <c:v>-15539.119999999995</c:v>
                </c:pt>
                <c:pt idx="4128">
                  <c:v>18608.080000000002</c:v>
                </c:pt>
                <c:pt idx="4129">
                  <c:v>56115.900000000009</c:v>
                </c:pt>
                <c:pt idx="4130">
                  <c:v>-4267.1600000000035</c:v>
                </c:pt>
                <c:pt idx="4131">
                  <c:v>-23557.760000000009</c:v>
                </c:pt>
                <c:pt idx="4132">
                  <c:v>41105.42</c:v>
                </c:pt>
                <c:pt idx="4133">
                  <c:v>-39958.090000000004</c:v>
                </c:pt>
                <c:pt idx="4134">
                  <c:v>34870.320000000007</c:v>
                </c:pt>
                <c:pt idx="4135">
                  <c:v>-23012.62</c:v>
                </c:pt>
                <c:pt idx="4136">
                  <c:v>34487.85</c:v>
                </c:pt>
                <c:pt idx="4137">
                  <c:v>-23281.43</c:v>
                </c:pt>
                <c:pt idx="4138">
                  <c:v>16223.813551817191</c:v>
                </c:pt>
                <c:pt idx="4139">
                  <c:v>-992.31999999999971</c:v>
                </c:pt>
                <c:pt idx="4140">
                  <c:v>50987.600000000006</c:v>
                </c:pt>
                <c:pt idx="4141">
                  <c:v>42550.109999999986</c:v>
                </c:pt>
                <c:pt idx="4142">
                  <c:v>18797.149999999998</c:v>
                </c:pt>
                <c:pt idx="4143">
                  <c:v>54938.69</c:v>
                </c:pt>
                <c:pt idx="4144">
                  <c:v>4235.0235518171976</c:v>
                </c:pt>
                <c:pt idx="4145">
                  <c:v>51479.56</c:v>
                </c:pt>
                <c:pt idx="4146">
                  <c:v>-2117.1000000000058</c:v>
                </c:pt>
                <c:pt idx="4147">
                  <c:v>-34764.28</c:v>
                </c:pt>
                <c:pt idx="4148">
                  <c:v>-21187.950000000012</c:v>
                </c:pt>
                <c:pt idx="4149">
                  <c:v>42735.41</c:v>
                </c:pt>
                <c:pt idx="4150">
                  <c:v>39302.36</c:v>
                </c:pt>
                <c:pt idx="4151">
                  <c:v>53593.36</c:v>
                </c:pt>
                <c:pt idx="4152">
                  <c:v>-18813.800000000003</c:v>
                </c:pt>
                <c:pt idx="4153">
                  <c:v>-24941.460000000006</c:v>
                </c:pt>
                <c:pt idx="4154">
                  <c:v>16281.660000000002</c:v>
                </c:pt>
                <c:pt idx="4155">
                  <c:v>7640.0999999999985</c:v>
                </c:pt>
                <c:pt idx="4156">
                  <c:v>-3951</c:v>
                </c:pt>
                <c:pt idx="4157">
                  <c:v>32798.639999999999</c:v>
                </c:pt>
                <c:pt idx="4158">
                  <c:v>-12840.480000000003</c:v>
                </c:pt>
                <c:pt idx="4159">
                  <c:v>7870.5299999999988</c:v>
                </c:pt>
                <c:pt idx="4160">
                  <c:v>24460.6</c:v>
                </c:pt>
                <c:pt idx="4161">
                  <c:v>41669.07</c:v>
                </c:pt>
                <c:pt idx="4162">
                  <c:v>-29218.22</c:v>
                </c:pt>
                <c:pt idx="4163">
                  <c:v>-43204.57</c:v>
                </c:pt>
                <c:pt idx="4164">
                  <c:v>-13545.36</c:v>
                </c:pt>
                <c:pt idx="4165">
                  <c:v>-5078.4399999999951</c:v>
                </c:pt>
                <c:pt idx="4166">
                  <c:v>29641.630000000005</c:v>
                </c:pt>
                <c:pt idx="4167">
                  <c:v>-33592.15644818281</c:v>
                </c:pt>
                <c:pt idx="4168">
                  <c:v>-34568.129999999997</c:v>
                </c:pt>
                <c:pt idx="4169">
                  <c:v>-15560.710000000006</c:v>
                </c:pt>
                <c:pt idx="4170">
                  <c:v>-27714.47</c:v>
                </c:pt>
                <c:pt idx="4171">
                  <c:v>27324.720000000008</c:v>
                </c:pt>
                <c:pt idx="4172">
                  <c:v>48400.270000000004</c:v>
                </c:pt>
                <c:pt idx="4173">
                  <c:v>51474.3</c:v>
                </c:pt>
                <c:pt idx="4174">
                  <c:v>-11816.279999999999</c:v>
                </c:pt>
                <c:pt idx="4175">
                  <c:v>28894.29</c:v>
                </c:pt>
                <c:pt idx="4176">
                  <c:v>8990.1199999999953</c:v>
                </c:pt>
                <c:pt idx="4177">
                  <c:v>9241.1499999999942</c:v>
                </c:pt>
                <c:pt idx="4178">
                  <c:v>-22286.770000000004</c:v>
                </c:pt>
                <c:pt idx="4179">
                  <c:v>26244.86</c:v>
                </c:pt>
                <c:pt idx="4180">
                  <c:v>-30513.180000000008</c:v>
                </c:pt>
                <c:pt idx="4181">
                  <c:v>54229.170000000006</c:v>
                </c:pt>
                <c:pt idx="4182">
                  <c:v>39901.919999999998</c:v>
                </c:pt>
                <c:pt idx="4183">
                  <c:v>-2139.1699999999983</c:v>
                </c:pt>
                <c:pt idx="4184">
                  <c:v>-165.19999999999709</c:v>
                </c:pt>
                <c:pt idx="4185">
                  <c:v>-4417.5200000000041</c:v>
                </c:pt>
                <c:pt idx="4186">
                  <c:v>51900.759999999995</c:v>
                </c:pt>
                <c:pt idx="4187">
                  <c:v>22952.799999999999</c:v>
                </c:pt>
                <c:pt idx="4188">
                  <c:v>64370.359999999993</c:v>
                </c:pt>
                <c:pt idx="4189">
                  <c:v>-29414.240000000005</c:v>
                </c:pt>
                <c:pt idx="4190">
                  <c:v>36737.950000000004</c:v>
                </c:pt>
                <c:pt idx="4191">
                  <c:v>-19000.699999999997</c:v>
                </c:pt>
                <c:pt idx="4192">
                  <c:v>14268.150000000009</c:v>
                </c:pt>
                <c:pt idx="4193">
                  <c:v>50352</c:v>
                </c:pt>
                <c:pt idx="4194">
                  <c:v>-12607.979999999996</c:v>
                </c:pt>
                <c:pt idx="4195">
                  <c:v>-31074.63</c:v>
                </c:pt>
                <c:pt idx="4196">
                  <c:v>7039.0200000000041</c:v>
                </c:pt>
                <c:pt idx="4197">
                  <c:v>-26844.78</c:v>
                </c:pt>
                <c:pt idx="4198">
                  <c:v>-45490.210000000006</c:v>
                </c:pt>
                <c:pt idx="4199">
                  <c:v>-40195.53</c:v>
                </c:pt>
                <c:pt idx="4200">
                  <c:v>42952.659999999996</c:v>
                </c:pt>
                <c:pt idx="4201">
                  <c:v>32749.33</c:v>
                </c:pt>
                <c:pt idx="4202">
                  <c:v>9652.0600000000122</c:v>
                </c:pt>
                <c:pt idx="4203">
                  <c:v>36327.390000000007</c:v>
                </c:pt>
                <c:pt idx="4204">
                  <c:v>-32445.310000000005</c:v>
                </c:pt>
                <c:pt idx="4205">
                  <c:v>44040.460000000006</c:v>
                </c:pt>
                <c:pt idx="4206">
                  <c:v>33866.269999999997</c:v>
                </c:pt>
                <c:pt idx="4207">
                  <c:v>50097.899999999994</c:v>
                </c:pt>
                <c:pt idx="4208">
                  <c:v>56975.05</c:v>
                </c:pt>
                <c:pt idx="4209">
                  <c:v>56646.11</c:v>
                </c:pt>
                <c:pt idx="4210">
                  <c:v>-30409.75</c:v>
                </c:pt>
                <c:pt idx="4211">
                  <c:v>-8170.1900000000023</c:v>
                </c:pt>
                <c:pt idx="4212">
                  <c:v>4233.9499999999971</c:v>
                </c:pt>
                <c:pt idx="4213">
                  <c:v>-481.17000000001281</c:v>
                </c:pt>
                <c:pt idx="4214">
                  <c:v>37921.25</c:v>
                </c:pt>
                <c:pt idx="4215">
                  <c:v>13816.050000000003</c:v>
                </c:pt>
                <c:pt idx="4216">
                  <c:v>-26337.710000000006</c:v>
                </c:pt>
                <c:pt idx="4217">
                  <c:v>-2081.5599999999977</c:v>
                </c:pt>
                <c:pt idx="4218">
                  <c:v>36261.640000000007</c:v>
                </c:pt>
                <c:pt idx="4219">
                  <c:v>-8462.7799999999988</c:v>
                </c:pt>
                <c:pt idx="4220">
                  <c:v>64699.95</c:v>
                </c:pt>
                <c:pt idx="4221">
                  <c:v>-12153.40644818281</c:v>
                </c:pt>
                <c:pt idx="4222">
                  <c:v>-46343.40644818281</c:v>
                </c:pt>
                <c:pt idx="4223">
                  <c:v>2584.7400000000052</c:v>
                </c:pt>
                <c:pt idx="4224">
                  <c:v>-25492.36</c:v>
                </c:pt>
                <c:pt idx="4225">
                  <c:v>14541.64</c:v>
                </c:pt>
                <c:pt idx="4226">
                  <c:v>-38235.530000000013</c:v>
                </c:pt>
                <c:pt idx="4227">
                  <c:v>7710.6500000000015</c:v>
                </c:pt>
                <c:pt idx="4228">
                  <c:v>-26459.089999999997</c:v>
                </c:pt>
                <c:pt idx="4229">
                  <c:v>12801.320000000003</c:v>
                </c:pt>
                <c:pt idx="4230">
                  <c:v>-7271.8300000000017</c:v>
                </c:pt>
                <c:pt idx="4231">
                  <c:v>66985.929999999993</c:v>
                </c:pt>
                <c:pt idx="4232">
                  <c:v>-33423.360000000001</c:v>
                </c:pt>
                <c:pt idx="4233">
                  <c:v>6910.4900000000052</c:v>
                </c:pt>
                <c:pt idx="4234">
                  <c:v>-25108.309999999998</c:v>
                </c:pt>
                <c:pt idx="4235">
                  <c:v>-3328.3099999999977</c:v>
                </c:pt>
                <c:pt idx="4236">
                  <c:v>18308.020000000004</c:v>
                </c:pt>
                <c:pt idx="4237">
                  <c:v>48687.770000000004</c:v>
                </c:pt>
                <c:pt idx="4238">
                  <c:v>36455.71</c:v>
                </c:pt>
                <c:pt idx="4239">
                  <c:v>-7087.9100000000035</c:v>
                </c:pt>
                <c:pt idx="4240">
                  <c:v>-21488.949999999997</c:v>
                </c:pt>
                <c:pt idx="4241">
                  <c:v>66047.45</c:v>
                </c:pt>
                <c:pt idx="4242">
                  <c:v>44102.97</c:v>
                </c:pt>
                <c:pt idx="4243">
                  <c:v>33685.070000000007</c:v>
                </c:pt>
                <c:pt idx="4244">
                  <c:v>6343.57</c:v>
                </c:pt>
                <c:pt idx="4245">
                  <c:v>55805.880000000005</c:v>
                </c:pt>
                <c:pt idx="4246">
                  <c:v>50502.83</c:v>
                </c:pt>
                <c:pt idx="4247">
                  <c:v>13317.809999999998</c:v>
                </c:pt>
                <c:pt idx="4248">
                  <c:v>315.18000000000029</c:v>
                </c:pt>
                <c:pt idx="4249">
                  <c:v>-611.58000000000175</c:v>
                </c:pt>
                <c:pt idx="4250">
                  <c:v>4093.3199999999924</c:v>
                </c:pt>
                <c:pt idx="4251">
                  <c:v>-6015.4799999999959</c:v>
                </c:pt>
                <c:pt idx="4252">
                  <c:v>-1487.9599999999991</c:v>
                </c:pt>
                <c:pt idx="4253">
                  <c:v>-39116.806448182804</c:v>
                </c:pt>
                <c:pt idx="4254">
                  <c:v>-19945.830000000002</c:v>
                </c:pt>
                <c:pt idx="4255">
                  <c:v>64428.07</c:v>
                </c:pt>
                <c:pt idx="4256">
                  <c:v>-30980.959999999992</c:v>
                </c:pt>
                <c:pt idx="4257">
                  <c:v>23039.83</c:v>
                </c:pt>
                <c:pt idx="4258">
                  <c:v>14852.040000000008</c:v>
                </c:pt>
                <c:pt idx="4259">
                  <c:v>-12262.11</c:v>
                </c:pt>
                <c:pt idx="4260">
                  <c:v>21778.03</c:v>
                </c:pt>
                <c:pt idx="4261">
                  <c:v>-33606.299999999996</c:v>
                </c:pt>
                <c:pt idx="4262">
                  <c:v>-17033.980000000003</c:v>
                </c:pt>
                <c:pt idx="4263">
                  <c:v>33958.649999999994</c:v>
                </c:pt>
                <c:pt idx="4264">
                  <c:v>-30218.210000000006</c:v>
                </c:pt>
                <c:pt idx="4265">
                  <c:v>47200.15</c:v>
                </c:pt>
                <c:pt idx="4266">
                  <c:v>35348.100000000006</c:v>
                </c:pt>
                <c:pt idx="4267">
                  <c:v>-25291.61</c:v>
                </c:pt>
                <c:pt idx="4268">
                  <c:v>43246.13</c:v>
                </c:pt>
                <c:pt idx="4269">
                  <c:v>-12336.300000000003</c:v>
                </c:pt>
                <c:pt idx="4270">
                  <c:v>-23106.68</c:v>
                </c:pt>
                <c:pt idx="4271">
                  <c:v>794.31355181719118</c:v>
                </c:pt>
                <c:pt idx="4272">
                  <c:v>13525.619999999995</c:v>
                </c:pt>
                <c:pt idx="4273">
                  <c:v>-44419.969999999994</c:v>
                </c:pt>
                <c:pt idx="4274">
                  <c:v>24515.730000000003</c:v>
                </c:pt>
                <c:pt idx="4275">
                  <c:v>5562.9700000000012</c:v>
                </c:pt>
                <c:pt idx="4276">
                  <c:v>53313.499999999993</c:v>
                </c:pt>
                <c:pt idx="4277">
                  <c:v>32170.059999999998</c:v>
                </c:pt>
                <c:pt idx="4278">
                  <c:v>53275.210000000006</c:v>
                </c:pt>
                <c:pt idx="4279">
                  <c:v>50501.619999999995</c:v>
                </c:pt>
                <c:pt idx="4280">
                  <c:v>17480.260000000002</c:v>
                </c:pt>
                <c:pt idx="4281">
                  <c:v>27460.520000000004</c:v>
                </c:pt>
                <c:pt idx="4282">
                  <c:v>-39249.200000000004</c:v>
                </c:pt>
                <c:pt idx="4283">
                  <c:v>57368.160000000003</c:v>
                </c:pt>
                <c:pt idx="4284">
                  <c:v>33604.479999999996</c:v>
                </c:pt>
                <c:pt idx="4285">
                  <c:v>65177.67</c:v>
                </c:pt>
                <c:pt idx="4286">
                  <c:v>37455.15</c:v>
                </c:pt>
                <c:pt idx="4287">
                  <c:v>13700.790000000008</c:v>
                </c:pt>
                <c:pt idx="4288">
                  <c:v>-4389.4700000000012</c:v>
                </c:pt>
                <c:pt idx="4289">
                  <c:v>46085.57</c:v>
                </c:pt>
                <c:pt idx="4290">
                  <c:v>-10497.339999999997</c:v>
                </c:pt>
                <c:pt idx="4291">
                  <c:v>42162.89</c:v>
                </c:pt>
                <c:pt idx="4292">
                  <c:v>19112.809999999998</c:v>
                </c:pt>
                <c:pt idx="4293">
                  <c:v>23338.07</c:v>
                </c:pt>
                <c:pt idx="4294">
                  <c:v>65835.13</c:v>
                </c:pt>
                <c:pt idx="4295">
                  <c:v>48406.759999999995</c:v>
                </c:pt>
                <c:pt idx="4296">
                  <c:v>-37012.400000000009</c:v>
                </c:pt>
                <c:pt idx="4297">
                  <c:v>-24346.239999999991</c:v>
                </c:pt>
                <c:pt idx="4298">
                  <c:v>-35220.180000000008</c:v>
                </c:pt>
                <c:pt idx="4299">
                  <c:v>-41978.289999999994</c:v>
                </c:pt>
                <c:pt idx="4300">
                  <c:v>-9605.7399999999907</c:v>
                </c:pt>
                <c:pt idx="4301">
                  <c:v>31772.560000000001</c:v>
                </c:pt>
                <c:pt idx="4302">
                  <c:v>36753.120000000003</c:v>
                </c:pt>
                <c:pt idx="4303">
                  <c:v>3838.6299999999974</c:v>
                </c:pt>
                <c:pt idx="4304">
                  <c:v>-11807.429999999993</c:v>
                </c:pt>
                <c:pt idx="4305">
                  <c:v>56277.030000000006</c:v>
                </c:pt>
                <c:pt idx="4306">
                  <c:v>14014.410000000003</c:v>
                </c:pt>
                <c:pt idx="4307">
                  <c:v>41949.69</c:v>
                </c:pt>
                <c:pt idx="4308">
                  <c:v>65822.27</c:v>
                </c:pt>
                <c:pt idx="4309">
                  <c:v>-23699.916448182805</c:v>
                </c:pt>
                <c:pt idx="4310">
                  <c:v>52200.509999999995</c:v>
                </c:pt>
                <c:pt idx="4311">
                  <c:v>-7321.6999999999971</c:v>
                </c:pt>
                <c:pt idx="4312">
                  <c:v>21218.250000000004</c:v>
                </c:pt>
                <c:pt idx="4313">
                  <c:v>-8187.2664481828106</c:v>
                </c:pt>
                <c:pt idx="4314">
                  <c:v>41360.130000000005</c:v>
                </c:pt>
                <c:pt idx="4315">
                  <c:v>58503.03</c:v>
                </c:pt>
                <c:pt idx="4316">
                  <c:v>-11242.800000000003</c:v>
                </c:pt>
                <c:pt idx="4317">
                  <c:v>51466.54</c:v>
                </c:pt>
                <c:pt idx="4318">
                  <c:v>45229.240000000005</c:v>
                </c:pt>
                <c:pt idx="4319">
                  <c:v>28169.050000000003</c:v>
                </c:pt>
                <c:pt idx="4320">
                  <c:v>17337.289999999994</c:v>
                </c:pt>
                <c:pt idx="4321">
                  <c:v>-20056.790000000008</c:v>
                </c:pt>
                <c:pt idx="4322">
                  <c:v>34312.750000000007</c:v>
                </c:pt>
                <c:pt idx="4323">
                  <c:v>11332.500000000007</c:v>
                </c:pt>
                <c:pt idx="4324">
                  <c:v>32742.610000000004</c:v>
                </c:pt>
                <c:pt idx="4325">
                  <c:v>-14738.440000000002</c:v>
                </c:pt>
                <c:pt idx="4326">
                  <c:v>-39925.019999999997</c:v>
                </c:pt>
                <c:pt idx="4327">
                  <c:v>-31418.120000000003</c:v>
                </c:pt>
                <c:pt idx="4328">
                  <c:v>-10794.119999999995</c:v>
                </c:pt>
                <c:pt idx="4329">
                  <c:v>-25054.920000000013</c:v>
                </c:pt>
                <c:pt idx="4330">
                  <c:v>-7408.1600000000035</c:v>
                </c:pt>
                <c:pt idx="4331">
                  <c:v>-40360.410000000003</c:v>
                </c:pt>
                <c:pt idx="4332">
                  <c:v>47537.81</c:v>
                </c:pt>
                <c:pt idx="4333">
                  <c:v>-38841.21</c:v>
                </c:pt>
                <c:pt idx="4334">
                  <c:v>-4337.3099999999977</c:v>
                </c:pt>
                <c:pt idx="4335">
                  <c:v>32551.760000000009</c:v>
                </c:pt>
                <c:pt idx="4336">
                  <c:v>-33743.76999999999</c:v>
                </c:pt>
                <c:pt idx="4337">
                  <c:v>39442.03</c:v>
                </c:pt>
                <c:pt idx="4338">
                  <c:v>24601.419999999991</c:v>
                </c:pt>
                <c:pt idx="4339">
                  <c:v>52623.880000000005</c:v>
                </c:pt>
                <c:pt idx="4340">
                  <c:v>-8403.6800000000076</c:v>
                </c:pt>
                <c:pt idx="4341">
                  <c:v>60112.95</c:v>
                </c:pt>
                <c:pt idx="4342">
                  <c:v>20767.960000000006</c:v>
                </c:pt>
                <c:pt idx="4343">
                  <c:v>28448.080000000002</c:v>
                </c:pt>
                <c:pt idx="4344">
                  <c:v>66133.31</c:v>
                </c:pt>
                <c:pt idx="4345">
                  <c:v>34371.93</c:v>
                </c:pt>
                <c:pt idx="4346">
                  <c:v>-26714.12</c:v>
                </c:pt>
                <c:pt idx="4347">
                  <c:v>50703.14</c:v>
                </c:pt>
                <c:pt idx="4348">
                  <c:v>59436.93</c:v>
                </c:pt>
                <c:pt idx="4349">
                  <c:v>52790.83</c:v>
                </c:pt>
                <c:pt idx="4350">
                  <c:v>-19992.029999999984</c:v>
                </c:pt>
                <c:pt idx="4351">
                  <c:v>-622.33999999999651</c:v>
                </c:pt>
                <c:pt idx="4352">
                  <c:v>14770.8</c:v>
                </c:pt>
                <c:pt idx="4353">
                  <c:v>-26301.030000000002</c:v>
                </c:pt>
                <c:pt idx="4354">
                  <c:v>-5079</c:v>
                </c:pt>
                <c:pt idx="4355">
                  <c:v>37426.140000000007</c:v>
                </c:pt>
                <c:pt idx="4356">
                  <c:v>39543.760000000002</c:v>
                </c:pt>
                <c:pt idx="4357">
                  <c:v>7776.4199999999983</c:v>
                </c:pt>
                <c:pt idx="4358">
                  <c:v>47118.210000000006</c:v>
                </c:pt>
                <c:pt idx="4359">
                  <c:v>-10705.79</c:v>
                </c:pt>
                <c:pt idx="4360">
                  <c:v>29227.199999999997</c:v>
                </c:pt>
                <c:pt idx="4361">
                  <c:v>32891</c:v>
                </c:pt>
                <c:pt idx="4362">
                  <c:v>-15975.539999999994</c:v>
                </c:pt>
                <c:pt idx="4363">
                  <c:v>36664.650000000009</c:v>
                </c:pt>
                <c:pt idx="4364">
                  <c:v>-31868.520000000004</c:v>
                </c:pt>
                <c:pt idx="4365">
                  <c:v>29126.699999999997</c:v>
                </c:pt>
                <c:pt idx="4366">
                  <c:v>49436.6</c:v>
                </c:pt>
                <c:pt idx="4367">
                  <c:v>10233.080000000002</c:v>
                </c:pt>
                <c:pt idx="4368">
                  <c:v>46904.570000000007</c:v>
                </c:pt>
                <c:pt idx="4369">
                  <c:v>-23679.690000000002</c:v>
                </c:pt>
                <c:pt idx="4370">
                  <c:v>-45288.840000000011</c:v>
                </c:pt>
                <c:pt idx="4371">
                  <c:v>-38793.850000000006</c:v>
                </c:pt>
                <c:pt idx="4372">
                  <c:v>39471.589999999997</c:v>
                </c:pt>
                <c:pt idx="4373">
                  <c:v>60536.840000000004</c:v>
                </c:pt>
                <c:pt idx="4374">
                  <c:v>53531.799999999996</c:v>
                </c:pt>
                <c:pt idx="4375">
                  <c:v>28071.81</c:v>
                </c:pt>
                <c:pt idx="4376">
                  <c:v>-748.73000000001048</c:v>
                </c:pt>
                <c:pt idx="4377">
                  <c:v>26956.550000000003</c:v>
                </c:pt>
                <c:pt idx="4378">
                  <c:v>43178.82</c:v>
                </c:pt>
                <c:pt idx="4379">
                  <c:v>34088.62000000001</c:v>
                </c:pt>
                <c:pt idx="4380">
                  <c:v>26630.319999999992</c:v>
                </c:pt>
                <c:pt idx="4381">
                  <c:v>1695.679999999993</c:v>
                </c:pt>
                <c:pt idx="4382">
                  <c:v>14368.99</c:v>
                </c:pt>
                <c:pt idx="4383">
                  <c:v>57053.09</c:v>
                </c:pt>
                <c:pt idx="4384">
                  <c:v>43437.579999999994</c:v>
                </c:pt>
                <c:pt idx="4385">
                  <c:v>51790.350000000006</c:v>
                </c:pt>
                <c:pt idx="4386">
                  <c:v>52959.69</c:v>
                </c:pt>
                <c:pt idx="4387">
                  <c:v>41155.430000000008</c:v>
                </c:pt>
                <c:pt idx="4388">
                  <c:v>15449.263551817196</c:v>
                </c:pt>
                <c:pt idx="4389">
                  <c:v>12861.859999999993</c:v>
                </c:pt>
                <c:pt idx="4390">
                  <c:v>43197.933551817194</c:v>
                </c:pt>
                <c:pt idx="4391">
                  <c:v>13315.699999999997</c:v>
                </c:pt>
                <c:pt idx="4392">
                  <c:v>-16490.729999999996</c:v>
                </c:pt>
                <c:pt idx="4393">
                  <c:v>-76646.826448182808</c:v>
                </c:pt>
                <c:pt idx="4394">
                  <c:v>70376.820000000007</c:v>
                </c:pt>
                <c:pt idx="4395">
                  <c:v>-10923.040000000008</c:v>
                </c:pt>
                <c:pt idx="4396">
                  <c:v>-1726.0599999999977</c:v>
                </c:pt>
                <c:pt idx="4397">
                  <c:v>13409.32</c:v>
                </c:pt>
                <c:pt idx="4398">
                  <c:v>7350.2000000000116</c:v>
                </c:pt>
                <c:pt idx="4399">
                  <c:v>34942.599999999991</c:v>
                </c:pt>
                <c:pt idx="4400">
                  <c:v>30257.469999999994</c:v>
                </c:pt>
                <c:pt idx="4401">
                  <c:v>10532.053551817196</c:v>
                </c:pt>
                <c:pt idx="4402">
                  <c:v>-6011.7100000000064</c:v>
                </c:pt>
                <c:pt idx="4403">
                  <c:v>46514.270000000004</c:v>
                </c:pt>
                <c:pt idx="4404">
                  <c:v>29694.42</c:v>
                </c:pt>
                <c:pt idx="4405">
                  <c:v>-15986.599999999999</c:v>
                </c:pt>
                <c:pt idx="4406">
                  <c:v>-34016.33</c:v>
                </c:pt>
                <c:pt idx="4407">
                  <c:v>-29152</c:v>
                </c:pt>
                <c:pt idx="4408">
                  <c:v>-1499.0400000000081</c:v>
                </c:pt>
                <c:pt idx="4409">
                  <c:v>-38938.519999999997</c:v>
                </c:pt>
                <c:pt idx="4410">
                  <c:v>-39695.409999999996</c:v>
                </c:pt>
                <c:pt idx="4411">
                  <c:v>-15592.630000000005</c:v>
                </c:pt>
                <c:pt idx="4412">
                  <c:v>38283.54</c:v>
                </c:pt>
                <c:pt idx="4413">
                  <c:v>44939.210000000006</c:v>
                </c:pt>
                <c:pt idx="4414">
                  <c:v>-7018.3700000000099</c:v>
                </c:pt>
                <c:pt idx="4415">
                  <c:v>18586.89</c:v>
                </c:pt>
                <c:pt idx="4416">
                  <c:v>-19818.196448182804</c:v>
                </c:pt>
                <c:pt idx="4417">
                  <c:v>-46174.18</c:v>
                </c:pt>
                <c:pt idx="4418">
                  <c:v>70202.430000000008</c:v>
                </c:pt>
                <c:pt idx="4419">
                  <c:v>22706.429999999993</c:v>
                </c:pt>
                <c:pt idx="4420">
                  <c:v>-13899.34</c:v>
                </c:pt>
                <c:pt idx="4421">
                  <c:v>17565.710000000003</c:v>
                </c:pt>
                <c:pt idx="4422">
                  <c:v>-28117.500000000007</c:v>
                </c:pt>
                <c:pt idx="4423">
                  <c:v>-13945.820000000007</c:v>
                </c:pt>
                <c:pt idx="4424">
                  <c:v>13292.89</c:v>
                </c:pt>
                <c:pt idx="4425">
                  <c:v>18882.5</c:v>
                </c:pt>
                <c:pt idx="4426">
                  <c:v>-17201.646448182801</c:v>
                </c:pt>
                <c:pt idx="4427">
                  <c:v>-42621.779999999984</c:v>
                </c:pt>
                <c:pt idx="4428">
                  <c:v>-12431.12999999999</c:v>
                </c:pt>
                <c:pt idx="4429">
                  <c:v>-11410.690000000002</c:v>
                </c:pt>
                <c:pt idx="4430">
                  <c:v>8609.4499999999971</c:v>
                </c:pt>
                <c:pt idx="4431">
                  <c:v>58998.81</c:v>
                </c:pt>
                <c:pt idx="4432">
                  <c:v>39719.53</c:v>
                </c:pt>
                <c:pt idx="4433">
                  <c:v>-28228.976448182802</c:v>
                </c:pt>
                <c:pt idx="4434">
                  <c:v>3081.6600000000035</c:v>
                </c:pt>
                <c:pt idx="4435">
                  <c:v>4008.4400000000023</c:v>
                </c:pt>
                <c:pt idx="4436">
                  <c:v>29429.07</c:v>
                </c:pt>
                <c:pt idx="4437">
                  <c:v>-25561.729999999996</c:v>
                </c:pt>
                <c:pt idx="4438">
                  <c:v>52597.570000000007</c:v>
                </c:pt>
                <c:pt idx="4439">
                  <c:v>10124</c:v>
                </c:pt>
                <c:pt idx="4440">
                  <c:v>49408.090000000004</c:v>
                </c:pt>
                <c:pt idx="4441">
                  <c:v>3889.6300000000047</c:v>
                </c:pt>
                <c:pt idx="4442">
                  <c:v>29404.339999999997</c:v>
                </c:pt>
                <c:pt idx="4443">
                  <c:v>2229.1399999999994</c:v>
                </c:pt>
                <c:pt idx="4444">
                  <c:v>4020.2700000000041</c:v>
                </c:pt>
                <c:pt idx="4445">
                  <c:v>43283.54</c:v>
                </c:pt>
                <c:pt idx="4446">
                  <c:v>32691.309999999998</c:v>
                </c:pt>
                <c:pt idx="4447">
                  <c:v>-7159.1900000000023</c:v>
                </c:pt>
                <c:pt idx="4448">
                  <c:v>171.65999999999985</c:v>
                </c:pt>
                <c:pt idx="4449">
                  <c:v>54463.320000000007</c:v>
                </c:pt>
                <c:pt idx="4450">
                  <c:v>-27816.559999999998</c:v>
                </c:pt>
                <c:pt idx="4451">
                  <c:v>-4859.4400000000023</c:v>
                </c:pt>
                <c:pt idx="4452">
                  <c:v>55254.380000000005</c:v>
                </c:pt>
                <c:pt idx="4453">
                  <c:v>36071.56</c:v>
                </c:pt>
                <c:pt idx="4454">
                  <c:v>13825.740000000005</c:v>
                </c:pt>
                <c:pt idx="4455">
                  <c:v>-57224.666448182805</c:v>
                </c:pt>
                <c:pt idx="4456">
                  <c:v>-42281.11</c:v>
                </c:pt>
                <c:pt idx="4457">
                  <c:v>30915.399999999994</c:v>
                </c:pt>
                <c:pt idx="4458">
                  <c:v>24803.350000000006</c:v>
                </c:pt>
                <c:pt idx="4459">
                  <c:v>64142.04</c:v>
                </c:pt>
                <c:pt idx="4460">
                  <c:v>36534.949999999997</c:v>
                </c:pt>
                <c:pt idx="4461">
                  <c:v>-40147.17</c:v>
                </c:pt>
                <c:pt idx="4462">
                  <c:v>42643.239999999991</c:v>
                </c:pt>
                <c:pt idx="4463">
                  <c:v>-9330.18</c:v>
                </c:pt>
                <c:pt idx="4464">
                  <c:v>-41113.630000000005</c:v>
                </c:pt>
                <c:pt idx="4465">
                  <c:v>12799</c:v>
                </c:pt>
                <c:pt idx="4466">
                  <c:v>40871.08</c:v>
                </c:pt>
                <c:pt idx="4467">
                  <c:v>6042.3099999999977</c:v>
                </c:pt>
                <c:pt idx="4468">
                  <c:v>-41827.130000000005</c:v>
                </c:pt>
                <c:pt idx="4469">
                  <c:v>-27671.430000000008</c:v>
                </c:pt>
                <c:pt idx="4470">
                  <c:v>36058.583551817195</c:v>
                </c:pt>
                <c:pt idx="4471">
                  <c:v>-46070.47</c:v>
                </c:pt>
                <c:pt idx="4472">
                  <c:v>-10963.920000000002</c:v>
                </c:pt>
                <c:pt idx="4473">
                  <c:v>62112.760000000009</c:v>
                </c:pt>
                <c:pt idx="4474">
                  <c:v>75866.55</c:v>
                </c:pt>
                <c:pt idx="4475">
                  <c:v>-16635.86</c:v>
                </c:pt>
                <c:pt idx="4476">
                  <c:v>58244.61</c:v>
                </c:pt>
                <c:pt idx="4477">
                  <c:v>10763.739999999991</c:v>
                </c:pt>
                <c:pt idx="4478">
                  <c:v>4642.6500000000015</c:v>
                </c:pt>
                <c:pt idx="4479">
                  <c:v>31970.560000000005</c:v>
                </c:pt>
                <c:pt idx="4480">
                  <c:v>53780.249999999993</c:v>
                </c:pt>
                <c:pt idx="4481">
                  <c:v>-11675.430000000008</c:v>
                </c:pt>
                <c:pt idx="4482">
                  <c:v>45228.46</c:v>
                </c:pt>
                <c:pt idx="4483">
                  <c:v>16138.419999999998</c:v>
                </c:pt>
                <c:pt idx="4484">
                  <c:v>-16706.520000000004</c:v>
                </c:pt>
                <c:pt idx="4485">
                  <c:v>-16788.72</c:v>
                </c:pt>
                <c:pt idx="4486">
                  <c:v>-766.4600000000064</c:v>
                </c:pt>
                <c:pt idx="4487">
                  <c:v>35.369999999995343</c:v>
                </c:pt>
                <c:pt idx="4488">
                  <c:v>59002.650000000009</c:v>
                </c:pt>
                <c:pt idx="4489">
                  <c:v>33440.68</c:v>
                </c:pt>
                <c:pt idx="4490">
                  <c:v>36867.87999999999</c:v>
                </c:pt>
                <c:pt idx="4491">
                  <c:v>12782.890000000007</c:v>
                </c:pt>
                <c:pt idx="4492">
                  <c:v>-2931.3100000000049</c:v>
                </c:pt>
                <c:pt idx="4493">
                  <c:v>29737.909999999996</c:v>
                </c:pt>
                <c:pt idx="4494">
                  <c:v>-39022.67</c:v>
                </c:pt>
                <c:pt idx="4495">
                  <c:v>-2528.7200000000012</c:v>
                </c:pt>
                <c:pt idx="4496">
                  <c:v>-39192.78</c:v>
                </c:pt>
                <c:pt idx="4497">
                  <c:v>56480.47</c:v>
                </c:pt>
                <c:pt idx="4498">
                  <c:v>-35521.050000000003</c:v>
                </c:pt>
                <c:pt idx="4499">
                  <c:v>45451.75</c:v>
                </c:pt>
                <c:pt idx="4500">
                  <c:v>850.52000000000407</c:v>
                </c:pt>
                <c:pt idx="4501">
                  <c:v>11869.489999999998</c:v>
                </c:pt>
                <c:pt idx="4502">
                  <c:v>1997.2300000000032</c:v>
                </c:pt>
                <c:pt idx="4503">
                  <c:v>45910.82</c:v>
                </c:pt>
                <c:pt idx="4504">
                  <c:v>47265.130000000005</c:v>
                </c:pt>
                <c:pt idx="4505">
                  <c:v>52254.85</c:v>
                </c:pt>
                <c:pt idx="4506">
                  <c:v>57164.639999999999</c:v>
                </c:pt>
                <c:pt idx="4507">
                  <c:v>17287.880000000005</c:v>
                </c:pt>
                <c:pt idx="4508">
                  <c:v>-20358.229999999996</c:v>
                </c:pt>
                <c:pt idx="4509">
                  <c:v>44628.55</c:v>
                </c:pt>
                <c:pt idx="4510">
                  <c:v>-40031.089999999982</c:v>
                </c:pt>
                <c:pt idx="4511">
                  <c:v>-33453.829999999987</c:v>
                </c:pt>
                <c:pt idx="4512">
                  <c:v>-18632.86</c:v>
                </c:pt>
                <c:pt idx="4513">
                  <c:v>42465.09</c:v>
                </c:pt>
                <c:pt idx="4514">
                  <c:v>35746.58</c:v>
                </c:pt>
                <c:pt idx="4515">
                  <c:v>-2265.3799999999974</c:v>
                </c:pt>
                <c:pt idx="4516">
                  <c:v>51155.25</c:v>
                </c:pt>
                <c:pt idx="4517">
                  <c:v>-18050.099999999991</c:v>
                </c:pt>
                <c:pt idx="4518">
                  <c:v>-42790.329999999994</c:v>
                </c:pt>
                <c:pt idx="4519">
                  <c:v>-17954.129999999997</c:v>
                </c:pt>
                <c:pt idx="4520">
                  <c:v>69913.350000000006</c:v>
                </c:pt>
                <c:pt idx="4521">
                  <c:v>-29141.639999999992</c:v>
                </c:pt>
                <c:pt idx="4522">
                  <c:v>-36694.71</c:v>
                </c:pt>
                <c:pt idx="4523">
                  <c:v>-11207.949999999997</c:v>
                </c:pt>
                <c:pt idx="4524">
                  <c:v>-24983.790000000008</c:v>
                </c:pt>
                <c:pt idx="4525">
                  <c:v>20864.8</c:v>
                </c:pt>
                <c:pt idx="4526">
                  <c:v>-2372.3899999999994</c:v>
                </c:pt>
                <c:pt idx="4527">
                  <c:v>63815.69</c:v>
                </c:pt>
                <c:pt idx="4528">
                  <c:v>-6214.5999999999985</c:v>
                </c:pt>
                <c:pt idx="4529">
                  <c:v>-16786.559999999998</c:v>
                </c:pt>
                <c:pt idx="4530">
                  <c:v>56247.34</c:v>
                </c:pt>
                <c:pt idx="4531">
                  <c:v>-26953.410000000003</c:v>
                </c:pt>
                <c:pt idx="4532">
                  <c:v>-28092.6</c:v>
                </c:pt>
                <c:pt idx="4533">
                  <c:v>-30459.039999999994</c:v>
                </c:pt>
                <c:pt idx="4534">
                  <c:v>9799.570000000007</c:v>
                </c:pt>
                <c:pt idx="4535">
                  <c:v>1645.5100000000093</c:v>
                </c:pt>
                <c:pt idx="4536">
                  <c:v>4107.179999999993</c:v>
                </c:pt>
                <c:pt idx="4537">
                  <c:v>-4436.160000000018</c:v>
                </c:pt>
                <c:pt idx="4538">
                  <c:v>-22902.14</c:v>
                </c:pt>
                <c:pt idx="4539">
                  <c:v>-38982.33</c:v>
                </c:pt>
                <c:pt idx="4540">
                  <c:v>-23105.35</c:v>
                </c:pt>
                <c:pt idx="4541">
                  <c:v>16207.089999999997</c:v>
                </c:pt>
                <c:pt idx="4542">
                  <c:v>26121.01999999999</c:v>
                </c:pt>
                <c:pt idx="4543">
                  <c:v>35120.11</c:v>
                </c:pt>
                <c:pt idx="4544">
                  <c:v>47554.310000000005</c:v>
                </c:pt>
                <c:pt idx="4545">
                  <c:v>-33316.829999999994</c:v>
                </c:pt>
                <c:pt idx="4546">
                  <c:v>23066.009999999995</c:v>
                </c:pt>
                <c:pt idx="4547">
                  <c:v>-7339.2900000000081</c:v>
                </c:pt>
                <c:pt idx="4548">
                  <c:v>-7239.8600000000006</c:v>
                </c:pt>
                <c:pt idx="4549">
                  <c:v>5718.2200000000012</c:v>
                </c:pt>
                <c:pt idx="4550">
                  <c:v>51807.100000000006</c:v>
                </c:pt>
                <c:pt idx="4551">
                  <c:v>-7439.8099999999977</c:v>
                </c:pt>
                <c:pt idx="4552">
                  <c:v>-29529.610000000015</c:v>
                </c:pt>
                <c:pt idx="4553">
                  <c:v>-14619.916448182805</c:v>
                </c:pt>
                <c:pt idx="4554">
                  <c:v>-6308.2799999999988</c:v>
                </c:pt>
                <c:pt idx="4555">
                  <c:v>-2978.8499999999913</c:v>
                </c:pt>
                <c:pt idx="4556">
                  <c:v>47786.83</c:v>
                </c:pt>
                <c:pt idx="4557">
                  <c:v>-26953.75</c:v>
                </c:pt>
                <c:pt idx="4558">
                  <c:v>42513.039999999994</c:v>
                </c:pt>
                <c:pt idx="4559">
                  <c:v>12207.770000000004</c:v>
                </c:pt>
                <c:pt idx="4560">
                  <c:v>-23318.410000000003</c:v>
                </c:pt>
                <c:pt idx="4561">
                  <c:v>49246.079999999994</c:v>
                </c:pt>
                <c:pt idx="4562">
                  <c:v>38818.299999999996</c:v>
                </c:pt>
                <c:pt idx="4563">
                  <c:v>-1300.2399999999907</c:v>
                </c:pt>
                <c:pt idx="4564">
                  <c:v>17417.280000000006</c:v>
                </c:pt>
                <c:pt idx="4565">
                  <c:v>-420.68000000000029</c:v>
                </c:pt>
                <c:pt idx="4566">
                  <c:v>19552.620000000003</c:v>
                </c:pt>
                <c:pt idx="4567">
                  <c:v>25332.493551817191</c:v>
                </c:pt>
                <c:pt idx="4568">
                  <c:v>12153.25</c:v>
                </c:pt>
                <c:pt idx="4569">
                  <c:v>55717.56</c:v>
                </c:pt>
                <c:pt idx="4570">
                  <c:v>-32531.240000000005</c:v>
                </c:pt>
                <c:pt idx="4571">
                  <c:v>24018.41</c:v>
                </c:pt>
                <c:pt idx="4572">
                  <c:v>30878.19</c:v>
                </c:pt>
                <c:pt idx="4573">
                  <c:v>51860.060000000005</c:v>
                </c:pt>
                <c:pt idx="4574">
                  <c:v>-1063.6500000000015</c:v>
                </c:pt>
                <c:pt idx="4575">
                  <c:v>57822.73</c:v>
                </c:pt>
                <c:pt idx="4576">
                  <c:v>25747.649999999994</c:v>
                </c:pt>
                <c:pt idx="4577">
                  <c:v>-25981.33</c:v>
                </c:pt>
                <c:pt idx="4578">
                  <c:v>-20688.159999999996</c:v>
                </c:pt>
                <c:pt idx="4579">
                  <c:v>40077.700000000004</c:v>
                </c:pt>
                <c:pt idx="4580">
                  <c:v>54348.44</c:v>
                </c:pt>
                <c:pt idx="4581">
                  <c:v>43871.41</c:v>
                </c:pt>
                <c:pt idx="4582">
                  <c:v>53977.659999999996</c:v>
                </c:pt>
                <c:pt idx="4583">
                  <c:v>-25973.749999999993</c:v>
                </c:pt>
                <c:pt idx="4584">
                  <c:v>-17515.340000000004</c:v>
                </c:pt>
                <c:pt idx="4585">
                  <c:v>-45992.920000000006</c:v>
                </c:pt>
                <c:pt idx="4586">
                  <c:v>-16097.36</c:v>
                </c:pt>
                <c:pt idx="4587">
                  <c:v>-13807.520000000004</c:v>
                </c:pt>
                <c:pt idx="4588">
                  <c:v>46687.22</c:v>
                </c:pt>
                <c:pt idx="4589">
                  <c:v>35515.089999999997</c:v>
                </c:pt>
                <c:pt idx="4590">
                  <c:v>-20494.12000000001</c:v>
                </c:pt>
                <c:pt idx="4591">
                  <c:v>48700.049999999988</c:v>
                </c:pt>
                <c:pt idx="4592">
                  <c:v>13805.150000000001</c:v>
                </c:pt>
                <c:pt idx="4593">
                  <c:v>10403.629999999997</c:v>
                </c:pt>
                <c:pt idx="4594">
                  <c:v>49266.3</c:v>
                </c:pt>
                <c:pt idx="4595">
                  <c:v>-2621.25</c:v>
                </c:pt>
                <c:pt idx="4596">
                  <c:v>1315</c:v>
                </c:pt>
                <c:pt idx="4597">
                  <c:v>10520.880000000001</c:v>
                </c:pt>
                <c:pt idx="4598">
                  <c:v>-21188.030000000013</c:v>
                </c:pt>
                <c:pt idx="4599">
                  <c:v>9032.3399999999965</c:v>
                </c:pt>
                <c:pt idx="4600">
                  <c:v>33602.910000000003</c:v>
                </c:pt>
                <c:pt idx="4601">
                  <c:v>28501.130000000005</c:v>
                </c:pt>
                <c:pt idx="4602">
                  <c:v>-26016.320000000007</c:v>
                </c:pt>
                <c:pt idx="4603">
                  <c:v>-28674.83</c:v>
                </c:pt>
                <c:pt idx="4604">
                  <c:v>10586.25</c:v>
                </c:pt>
                <c:pt idx="4605">
                  <c:v>-11200.070000000007</c:v>
                </c:pt>
                <c:pt idx="4606">
                  <c:v>51253.820000000007</c:v>
                </c:pt>
                <c:pt idx="4607">
                  <c:v>-39400.44</c:v>
                </c:pt>
                <c:pt idx="4608">
                  <c:v>25704.09355181719</c:v>
                </c:pt>
                <c:pt idx="4609">
                  <c:v>22903.439999999995</c:v>
                </c:pt>
                <c:pt idx="4610">
                  <c:v>3721.7299999999959</c:v>
                </c:pt>
                <c:pt idx="4611">
                  <c:v>-20584.459999999992</c:v>
                </c:pt>
                <c:pt idx="4612">
                  <c:v>-27525.809999999998</c:v>
                </c:pt>
                <c:pt idx="4613">
                  <c:v>71488.38</c:v>
                </c:pt>
                <c:pt idx="4614">
                  <c:v>4205.070000000007</c:v>
                </c:pt>
                <c:pt idx="4615">
                  <c:v>35981.5</c:v>
                </c:pt>
                <c:pt idx="4616">
                  <c:v>-37705.759999999995</c:v>
                </c:pt>
                <c:pt idx="4617">
                  <c:v>-5419.3399999999965</c:v>
                </c:pt>
                <c:pt idx="4618">
                  <c:v>15475.739999999991</c:v>
                </c:pt>
                <c:pt idx="4619">
                  <c:v>52332.979999999996</c:v>
                </c:pt>
                <c:pt idx="4620">
                  <c:v>-30400.240000000005</c:v>
                </c:pt>
                <c:pt idx="4621">
                  <c:v>17506.71</c:v>
                </c:pt>
                <c:pt idx="4622">
                  <c:v>-37941.37999999999</c:v>
                </c:pt>
                <c:pt idx="4623">
                  <c:v>50674.990000000005</c:v>
                </c:pt>
                <c:pt idx="4624">
                  <c:v>45031.909999999996</c:v>
                </c:pt>
                <c:pt idx="4625">
                  <c:v>15359.470000000001</c:v>
                </c:pt>
                <c:pt idx="4626">
                  <c:v>5098.9300000000076</c:v>
                </c:pt>
                <c:pt idx="4627">
                  <c:v>-14299.899999999998</c:v>
                </c:pt>
                <c:pt idx="4628">
                  <c:v>5448.179999999993</c:v>
                </c:pt>
                <c:pt idx="4629">
                  <c:v>25222.560000000001</c:v>
                </c:pt>
                <c:pt idx="4630">
                  <c:v>19442.07</c:v>
                </c:pt>
                <c:pt idx="4631">
                  <c:v>-6634.1700000000055</c:v>
                </c:pt>
                <c:pt idx="4632">
                  <c:v>45463.3</c:v>
                </c:pt>
                <c:pt idx="4633">
                  <c:v>-30232.089999999997</c:v>
                </c:pt>
                <c:pt idx="4634">
                  <c:v>61250.26</c:v>
                </c:pt>
                <c:pt idx="4635">
                  <c:v>25067.64</c:v>
                </c:pt>
                <c:pt idx="4636">
                  <c:v>47996.259999999995</c:v>
                </c:pt>
                <c:pt idx="4637">
                  <c:v>2785.010000000002</c:v>
                </c:pt>
                <c:pt idx="4638">
                  <c:v>43898.290000000008</c:v>
                </c:pt>
                <c:pt idx="4639">
                  <c:v>4303.3300000000017</c:v>
                </c:pt>
                <c:pt idx="4640">
                  <c:v>18292.153551817195</c:v>
                </c:pt>
                <c:pt idx="4641">
                  <c:v>9306.510000000002</c:v>
                </c:pt>
                <c:pt idx="4642">
                  <c:v>-37342.729999999996</c:v>
                </c:pt>
                <c:pt idx="4643">
                  <c:v>6873.82</c:v>
                </c:pt>
                <c:pt idx="4644">
                  <c:v>-31922.67</c:v>
                </c:pt>
                <c:pt idx="4645">
                  <c:v>21632.880000000005</c:v>
                </c:pt>
                <c:pt idx="4646">
                  <c:v>50026.049999999996</c:v>
                </c:pt>
                <c:pt idx="4647">
                  <c:v>-29371.239999999991</c:v>
                </c:pt>
                <c:pt idx="4648">
                  <c:v>4203.82</c:v>
                </c:pt>
                <c:pt idx="4649">
                  <c:v>459.55000000000291</c:v>
                </c:pt>
                <c:pt idx="4650">
                  <c:v>-7980.1900000000023</c:v>
                </c:pt>
                <c:pt idx="4651">
                  <c:v>6760.2099999999991</c:v>
                </c:pt>
                <c:pt idx="4652">
                  <c:v>15170.800000000003</c:v>
                </c:pt>
                <c:pt idx="4653">
                  <c:v>53671.000000000007</c:v>
                </c:pt>
                <c:pt idx="4654">
                  <c:v>68604.28</c:v>
                </c:pt>
                <c:pt idx="4655">
                  <c:v>-22631.750000000007</c:v>
                </c:pt>
                <c:pt idx="4656">
                  <c:v>24589.389999999992</c:v>
                </c:pt>
                <c:pt idx="4657">
                  <c:v>-30194.930000000008</c:v>
                </c:pt>
                <c:pt idx="4658">
                  <c:v>-25331.070000000007</c:v>
                </c:pt>
                <c:pt idx="4659">
                  <c:v>-25932.79</c:v>
                </c:pt>
                <c:pt idx="4660">
                  <c:v>-29367.560000000005</c:v>
                </c:pt>
                <c:pt idx="4661">
                  <c:v>-18264.070000000003</c:v>
                </c:pt>
                <c:pt idx="4662">
                  <c:v>66720.429999999993</c:v>
                </c:pt>
                <c:pt idx="4663">
                  <c:v>18633.480000000003</c:v>
                </c:pt>
                <c:pt idx="4664">
                  <c:v>35604.089999999997</c:v>
                </c:pt>
                <c:pt idx="4665">
                  <c:v>39753.56</c:v>
                </c:pt>
                <c:pt idx="4666">
                  <c:v>52559.08</c:v>
                </c:pt>
                <c:pt idx="4667">
                  <c:v>-17747.28</c:v>
                </c:pt>
                <c:pt idx="4668">
                  <c:v>36943.279999999999</c:v>
                </c:pt>
                <c:pt idx="4669">
                  <c:v>-27112.389999999992</c:v>
                </c:pt>
                <c:pt idx="4670">
                  <c:v>47343.1</c:v>
                </c:pt>
                <c:pt idx="4671">
                  <c:v>15447.150000000001</c:v>
                </c:pt>
                <c:pt idx="4672">
                  <c:v>8078.5999999999985</c:v>
                </c:pt>
                <c:pt idx="4673">
                  <c:v>-43077.7</c:v>
                </c:pt>
                <c:pt idx="4674">
                  <c:v>38670.480000000003</c:v>
                </c:pt>
                <c:pt idx="4675">
                  <c:v>-30484.12000000001</c:v>
                </c:pt>
                <c:pt idx="4676">
                  <c:v>-12926.809999999998</c:v>
                </c:pt>
                <c:pt idx="4677">
                  <c:v>-554.5</c:v>
                </c:pt>
                <c:pt idx="4678">
                  <c:v>-36847.549999999996</c:v>
                </c:pt>
                <c:pt idx="4679">
                  <c:v>17990.519999999997</c:v>
                </c:pt>
                <c:pt idx="4680">
                  <c:v>30480.119999999995</c:v>
                </c:pt>
                <c:pt idx="4681">
                  <c:v>32720.489999999991</c:v>
                </c:pt>
                <c:pt idx="4682">
                  <c:v>61910.61</c:v>
                </c:pt>
                <c:pt idx="4683">
                  <c:v>18467.919999999998</c:v>
                </c:pt>
                <c:pt idx="4684">
                  <c:v>4888.5800000000017</c:v>
                </c:pt>
                <c:pt idx="4685">
                  <c:v>35369.25</c:v>
                </c:pt>
                <c:pt idx="4686">
                  <c:v>76.139999999999418</c:v>
                </c:pt>
                <c:pt idx="4687">
                  <c:v>41047.25</c:v>
                </c:pt>
                <c:pt idx="4688">
                  <c:v>14299.900000000009</c:v>
                </c:pt>
                <c:pt idx="4689">
                  <c:v>-24367.96</c:v>
                </c:pt>
                <c:pt idx="4690">
                  <c:v>-11320.560000000001</c:v>
                </c:pt>
                <c:pt idx="4691">
                  <c:v>-20261.209999999992</c:v>
                </c:pt>
                <c:pt idx="4692">
                  <c:v>-28720.979999999996</c:v>
                </c:pt>
                <c:pt idx="4693">
                  <c:v>-11415.619999999995</c:v>
                </c:pt>
                <c:pt idx="4694">
                  <c:v>34707.949999999997</c:v>
                </c:pt>
                <c:pt idx="4695">
                  <c:v>-12051.950000000012</c:v>
                </c:pt>
                <c:pt idx="4696">
                  <c:v>10349.050000000003</c:v>
                </c:pt>
                <c:pt idx="4697">
                  <c:v>33324.199999999997</c:v>
                </c:pt>
                <c:pt idx="4698">
                  <c:v>-24399.479999999996</c:v>
                </c:pt>
                <c:pt idx="4699">
                  <c:v>13317.470000000001</c:v>
                </c:pt>
                <c:pt idx="4700">
                  <c:v>23766.430000000008</c:v>
                </c:pt>
                <c:pt idx="4701">
                  <c:v>38799.11</c:v>
                </c:pt>
                <c:pt idx="4702">
                  <c:v>31129.71</c:v>
                </c:pt>
                <c:pt idx="4703">
                  <c:v>63213.703551817191</c:v>
                </c:pt>
                <c:pt idx="4704">
                  <c:v>15675.329999999998</c:v>
                </c:pt>
                <c:pt idx="4705">
                  <c:v>-27770.900000000009</c:v>
                </c:pt>
                <c:pt idx="4706">
                  <c:v>3674.4435518171958</c:v>
                </c:pt>
                <c:pt idx="4707">
                  <c:v>-20609.5</c:v>
                </c:pt>
                <c:pt idx="4708">
                  <c:v>-24044.01999999999</c:v>
                </c:pt>
                <c:pt idx="4709">
                  <c:v>4539.8099999999977</c:v>
                </c:pt>
                <c:pt idx="4710">
                  <c:v>-11045.100000000006</c:v>
                </c:pt>
                <c:pt idx="4711">
                  <c:v>-29016.020000000004</c:v>
                </c:pt>
                <c:pt idx="4712">
                  <c:v>-40381.020000000004</c:v>
                </c:pt>
                <c:pt idx="4713">
                  <c:v>-20693.090000000004</c:v>
                </c:pt>
                <c:pt idx="4714">
                  <c:v>38205.549999999996</c:v>
                </c:pt>
                <c:pt idx="4715">
                  <c:v>23357.070000000007</c:v>
                </c:pt>
                <c:pt idx="4716">
                  <c:v>19496.36</c:v>
                </c:pt>
                <c:pt idx="4717">
                  <c:v>48087.87</c:v>
                </c:pt>
                <c:pt idx="4718">
                  <c:v>22103.870000000003</c:v>
                </c:pt>
                <c:pt idx="4719">
                  <c:v>40193.29</c:v>
                </c:pt>
                <c:pt idx="4720">
                  <c:v>63639.810000000005</c:v>
                </c:pt>
                <c:pt idx="4721">
                  <c:v>-12842.470000000001</c:v>
                </c:pt>
                <c:pt idx="4722">
                  <c:v>-19808.619999999995</c:v>
                </c:pt>
                <c:pt idx="4723">
                  <c:v>6240.1600000000035</c:v>
                </c:pt>
                <c:pt idx="4724">
                  <c:v>-16376.819999999992</c:v>
                </c:pt>
                <c:pt idx="4725">
                  <c:v>-9510.7799999999988</c:v>
                </c:pt>
                <c:pt idx="4726">
                  <c:v>45288.87000000001</c:v>
                </c:pt>
                <c:pt idx="4727">
                  <c:v>32026.59</c:v>
                </c:pt>
                <c:pt idx="4728">
                  <c:v>8608.3500000000058</c:v>
                </c:pt>
                <c:pt idx="4729">
                  <c:v>27297.170000000002</c:v>
                </c:pt>
                <c:pt idx="4730">
                  <c:v>70248.489999999991</c:v>
                </c:pt>
                <c:pt idx="4731">
                  <c:v>26609.3</c:v>
                </c:pt>
                <c:pt idx="4732">
                  <c:v>8323.7999999999884</c:v>
                </c:pt>
                <c:pt idx="4733">
                  <c:v>42673.94</c:v>
                </c:pt>
                <c:pt idx="4734">
                  <c:v>37523.9</c:v>
                </c:pt>
                <c:pt idx="4735">
                  <c:v>-615.65000000000146</c:v>
                </c:pt>
                <c:pt idx="4736">
                  <c:v>19107.753551817194</c:v>
                </c:pt>
                <c:pt idx="4737">
                  <c:v>-11819.559999999998</c:v>
                </c:pt>
                <c:pt idx="4738">
                  <c:v>-28270.12999999999</c:v>
                </c:pt>
                <c:pt idx="4739">
                  <c:v>-10169.380000000005</c:v>
                </c:pt>
                <c:pt idx="4740">
                  <c:v>21931.68</c:v>
                </c:pt>
                <c:pt idx="4741">
                  <c:v>27510.059999999998</c:v>
                </c:pt>
                <c:pt idx="4742">
                  <c:v>18239.61</c:v>
                </c:pt>
                <c:pt idx="4743">
                  <c:v>50978.55999999999</c:v>
                </c:pt>
                <c:pt idx="4744">
                  <c:v>46437.01</c:v>
                </c:pt>
                <c:pt idx="4745">
                  <c:v>15185.939999999988</c:v>
                </c:pt>
                <c:pt idx="4746">
                  <c:v>51746.793551817194</c:v>
                </c:pt>
                <c:pt idx="4747">
                  <c:v>-36179.19</c:v>
                </c:pt>
                <c:pt idx="4748">
                  <c:v>-21146.020000000004</c:v>
                </c:pt>
                <c:pt idx="4749">
                  <c:v>48671.61</c:v>
                </c:pt>
                <c:pt idx="4750">
                  <c:v>24005.129999999997</c:v>
                </c:pt>
                <c:pt idx="4751">
                  <c:v>-27044.149999999998</c:v>
                </c:pt>
                <c:pt idx="4752">
                  <c:v>-1082.0164481828106</c:v>
                </c:pt>
                <c:pt idx="4753">
                  <c:v>28583.94</c:v>
                </c:pt>
                <c:pt idx="4754">
                  <c:v>3887.2299999999959</c:v>
                </c:pt>
                <c:pt idx="4755">
                  <c:v>-10260.559999999998</c:v>
                </c:pt>
                <c:pt idx="4756">
                  <c:v>-6152.8099999999977</c:v>
                </c:pt>
                <c:pt idx="4757">
                  <c:v>7882.6999999999971</c:v>
                </c:pt>
                <c:pt idx="4758">
                  <c:v>-2337.7399999999907</c:v>
                </c:pt>
                <c:pt idx="4759">
                  <c:v>19647.25</c:v>
                </c:pt>
                <c:pt idx="4760">
                  <c:v>3274.2700000000041</c:v>
                </c:pt>
                <c:pt idx="4761">
                  <c:v>19366.280000000002</c:v>
                </c:pt>
                <c:pt idx="4762">
                  <c:v>-10976.51999999999</c:v>
                </c:pt>
                <c:pt idx="4763">
                  <c:v>58972.69</c:v>
                </c:pt>
                <c:pt idx="4764">
                  <c:v>47412.07</c:v>
                </c:pt>
                <c:pt idx="4765">
                  <c:v>-9600.4900000000052</c:v>
                </c:pt>
                <c:pt idx="4766">
                  <c:v>2825.4900000000052</c:v>
                </c:pt>
                <c:pt idx="4767">
                  <c:v>40531.43</c:v>
                </c:pt>
                <c:pt idx="4768">
                  <c:v>-3277.2064481828129</c:v>
                </c:pt>
                <c:pt idx="4769">
                  <c:v>1511.6800000000003</c:v>
                </c:pt>
                <c:pt idx="4770">
                  <c:v>-30480.899999999994</c:v>
                </c:pt>
                <c:pt idx="4771">
                  <c:v>26189.510000000002</c:v>
                </c:pt>
                <c:pt idx="4772">
                  <c:v>-5046.8600000000006</c:v>
                </c:pt>
                <c:pt idx="4773">
                  <c:v>24841.579999999998</c:v>
                </c:pt>
                <c:pt idx="4774">
                  <c:v>38531.9</c:v>
                </c:pt>
                <c:pt idx="4775">
                  <c:v>-14251.419999999998</c:v>
                </c:pt>
                <c:pt idx="4776">
                  <c:v>3462.7000000000044</c:v>
                </c:pt>
                <c:pt idx="4777">
                  <c:v>12863.729999999996</c:v>
                </c:pt>
                <c:pt idx="4778">
                  <c:v>26364.240000000005</c:v>
                </c:pt>
                <c:pt idx="4779">
                  <c:v>-30354.83</c:v>
                </c:pt>
                <c:pt idx="4780">
                  <c:v>24973.64</c:v>
                </c:pt>
                <c:pt idx="4781">
                  <c:v>27921.57</c:v>
                </c:pt>
                <c:pt idx="4782">
                  <c:v>30570.67</c:v>
                </c:pt>
                <c:pt idx="4783">
                  <c:v>8992.4499999999971</c:v>
                </c:pt>
                <c:pt idx="4784">
                  <c:v>-40052.719999999994</c:v>
                </c:pt>
                <c:pt idx="4785">
                  <c:v>25457.48000000001</c:v>
                </c:pt>
                <c:pt idx="4786">
                  <c:v>-37669.179999999993</c:v>
                </c:pt>
                <c:pt idx="4787">
                  <c:v>26058.11</c:v>
                </c:pt>
                <c:pt idx="4788">
                  <c:v>-13525.020000000004</c:v>
                </c:pt>
                <c:pt idx="4789">
                  <c:v>-43040.270000000004</c:v>
                </c:pt>
                <c:pt idx="4790">
                  <c:v>47530.39</c:v>
                </c:pt>
                <c:pt idx="4791">
                  <c:v>13024.480000000003</c:v>
                </c:pt>
                <c:pt idx="4792">
                  <c:v>62363.289999999994</c:v>
                </c:pt>
                <c:pt idx="4793">
                  <c:v>-43924.320000000007</c:v>
                </c:pt>
                <c:pt idx="4794">
                  <c:v>-1631.8099999999977</c:v>
                </c:pt>
                <c:pt idx="4795">
                  <c:v>-7573.0800000000017</c:v>
                </c:pt>
                <c:pt idx="4796">
                  <c:v>6455.7099999999991</c:v>
                </c:pt>
                <c:pt idx="4797">
                  <c:v>-25532.300000000003</c:v>
                </c:pt>
                <c:pt idx="4798">
                  <c:v>22466.119999999995</c:v>
                </c:pt>
                <c:pt idx="4799">
                  <c:v>42844.070000000007</c:v>
                </c:pt>
                <c:pt idx="4800">
                  <c:v>-26919.100000000006</c:v>
                </c:pt>
                <c:pt idx="4801">
                  <c:v>-363.60000000000582</c:v>
                </c:pt>
                <c:pt idx="4802">
                  <c:v>-31221.540000000008</c:v>
                </c:pt>
                <c:pt idx="4803">
                  <c:v>21748.530000000006</c:v>
                </c:pt>
                <c:pt idx="4804">
                  <c:v>-7352.1399999999994</c:v>
                </c:pt>
                <c:pt idx="4805">
                  <c:v>51875.67</c:v>
                </c:pt>
                <c:pt idx="4806">
                  <c:v>19949.72</c:v>
                </c:pt>
                <c:pt idx="4807">
                  <c:v>2924.9400000000023</c:v>
                </c:pt>
                <c:pt idx="4808">
                  <c:v>29249.559999999998</c:v>
                </c:pt>
                <c:pt idx="4809">
                  <c:v>1880.0599999999977</c:v>
                </c:pt>
                <c:pt idx="4810">
                  <c:v>41625.160000000003</c:v>
                </c:pt>
                <c:pt idx="4811">
                  <c:v>-8042.3699999999953</c:v>
                </c:pt>
                <c:pt idx="4812">
                  <c:v>59278.600000000006</c:v>
                </c:pt>
                <c:pt idx="4813">
                  <c:v>2277.8700000000026</c:v>
                </c:pt>
                <c:pt idx="4814">
                  <c:v>55505.31</c:v>
                </c:pt>
                <c:pt idx="4815">
                  <c:v>-31497.939999999988</c:v>
                </c:pt>
                <c:pt idx="4816">
                  <c:v>10197.199999999997</c:v>
                </c:pt>
                <c:pt idx="4817">
                  <c:v>-17822.300000000003</c:v>
                </c:pt>
                <c:pt idx="4818">
                  <c:v>-33742.83</c:v>
                </c:pt>
                <c:pt idx="4819">
                  <c:v>49045.510000000009</c:v>
                </c:pt>
                <c:pt idx="4820">
                  <c:v>7737.6000000000058</c:v>
                </c:pt>
                <c:pt idx="4821">
                  <c:v>30129.64</c:v>
                </c:pt>
                <c:pt idx="4822">
                  <c:v>-27776.58</c:v>
                </c:pt>
                <c:pt idx="4823">
                  <c:v>-7048.3799999999974</c:v>
                </c:pt>
                <c:pt idx="4824">
                  <c:v>46489.369999999995</c:v>
                </c:pt>
                <c:pt idx="4825">
                  <c:v>-15092.54</c:v>
                </c:pt>
                <c:pt idx="4826">
                  <c:v>-312.29999999999563</c:v>
                </c:pt>
                <c:pt idx="4827">
                  <c:v>-44352.97</c:v>
                </c:pt>
                <c:pt idx="4828">
                  <c:v>-18287.369999999995</c:v>
                </c:pt>
                <c:pt idx="4829">
                  <c:v>-10767.770000000004</c:v>
                </c:pt>
                <c:pt idx="4830">
                  <c:v>48195.44</c:v>
                </c:pt>
                <c:pt idx="4831">
                  <c:v>51205.36</c:v>
                </c:pt>
                <c:pt idx="4832">
                  <c:v>23651.890000000014</c:v>
                </c:pt>
                <c:pt idx="4833">
                  <c:v>8786.75</c:v>
                </c:pt>
                <c:pt idx="4834">
                  <c:v>25862.549999999996</c:v>
                </c:pt>
                <c:pt idx="4835">
                  <c:v>9279.5799999999872</c:v>
                </c:pt>
                <c:pt idx="4836">
                  <c:v>36486.11</c:v>
                </c:pt>
                <c:pt idx="4837">
                  <c:v>13920.660000000003</c:v>
                </c:pt>
                <c:pt idx="4838">
                  <c:v>-23553.23000000001</c:v>
                </c:pt>
                <c:pt idx="4839">
                  <c:v>-17251.97</c:v>
                </c:pt>
                <c:pt idx="4840">
                  <c:v>53709.01</c:v>
                </c:pt>
                <c:pt idx="4841">
                  <c:v>34229.260000000009</c:v>
                </c:pt>
                <c:pt idx="4842">
                  <c:v>50238.630000000005</c:v>
                </c:pt>
                <c:pt idx="4843">
                  <c:v>1135.9400000000023</c:v>
                </c:pt>
                <c:pt idx="4844">
                  <c:v>35914.17</c:v>
                </c:pt>
                <c:pt idx="4845">
                  <c:v>10255.5</c:v>
                </c:pt>
                <c:pt idx="4846">
                  <c:v>20976.130000000005</c:v>
                </c:pt>
                <c:pt idx="4847">
                  <c:v>8503.8235518171932</c:v>
                </c:pt>
                <c:pt idx="4848">
                  <c:v>40749.129999999997</c:v>
                </c:pt>
                <c:pt idx="4849">
                  <c:v>-9662.1200000000026</c:v>
                </c:pt>
                <c:pt idx="4850">
                  <c:v>11136.95</c:v>
                </c:pt>
                <c:pt idx="4851">
                  <c:v>-29670.410000000003</c:v>
                </c:pt>
                <c:pt idx="4852">
                  <c:v>51340.05</c:v>
                </c:pt>
                <c:pt idx="4853">
                  <c:v>58608.52</c:v>
                </c:pt>
                <c:pt idx="4854">
                  <c:v>39545.239999999991</c:v>
                </c:pt>
                <c:pt idx="4855">
                  <c:v>-27397.600000000006</c:v>
                </c:pt>
                <c:pt idx="4856">
                  <c:v>16008.059999999998</c:v>
                </c:pt>
                <c:pt idx="4857">
                  <c:v>45576.32</c:v>
                </c:pt>
                <c:pt idx="4858">
                  <c:v>18351.800000000003</c:v>
                </c:pt>
                <c:pt idx="4859">
                  <c:v>-20808.419999999998</c:v>
                </c:pt>
                <c:pt idx="4860">
                  <c:v>-1978.9900000000052</c:v>
                </c:pt>
                <c:pt idx="4861">
                  <c:v>-4088.7400000000052</c:v>
                </c:pt>
                <c:pt idx="4862">
                  <c:v>-3138.3600000000006</c:v>
                </c:pt>
                <c:pt idx="4863">
                  <c:v>7867.8199999999924</c:v>
                </c:pt>
                <c:pt idx="4864">
                  <c:v>-13468.710000000003</c:v>
                </c:pt>
                <c:pt idx="4865">
                  <c:v>46604.81</c:v>
                </c:pt>
                <c:pt idx="4866">
                  <c:v>-16371.209999999992</c:v>
                </c:pt>
                <c:pt idx="4867">
                  <c:v>10460.910000000003</c:v>
                </c:pt>
                <c:pt idx="4868">
                  <c:v>-3907.8099999999977</c:v>
                </c:pt>
                <c:pt idx="4869">
                  <c:v>40202.54</c:v>
                </c:pt>
                <c:pt idx="4870">
                  <c:v>23108.19</c:v>
                </c:pt>
                <c:pt idx="4871">
                  <c:v>50925.450000000004</c:v>
                </c:pt>
                <c:pt idx="4872">
                  <c:v>-43148.78</c:v>
                </c:pt>
                <c:pt idx="4873">
                  <c:v>16687.73000000001</c:v>
                </c:pt>
                <c:pt idx="4874">
                  <c:v>-21343.149999999994</c:v>
                </c:pt>
                <c:pt idx="4875">
                  <c:v>3364.5800000000017</c:v>
                </c:pt>
                <c:pt idx="4876">
                  <c:v>-21570.600000000006</c:v>
                </c:pt>
                <c:pt idx="4877">
                  <c:v>49038.64</c:v>
                </c:pt>
                <c:pt idx="4878">
                  <c:v>2547.8000000000029</c:v>
                </c:pt>
                <c:pt idx="4879">
                  <c:v>42679.040000000001</c:v>
                </c:pt>
                <c:pt idx="4880">
                  <c:v>-5831.3700000000026</c:v>
                </c:pt>
                <c:pt idx="4881">
                  <c:v>-23125.270000000004</c:v>
                </c:pt>
                <c:pt idx="4882">
                  <c:v>53270.22</c:v>
                </c:pt>
                <c:pt idx="4883">
                  <c:v>30884.650000000005</c:v>
                </c:pt>
                <c:pt idx="4884">
                  <c:v>24527.29</c:v>
                </c:pt>
                <c:pt idx="4885">
                  <c:v>-20768.799999999988</c:v>
                </c:pt>
                <c:pt idx="4886">
                  <c:v>25068.47</c:v>
                </c:pt>
                <c:pt idx="4887">
                  <c:v>11893.290000000008</c:v>
                </c:pt>
                <c:pt idx="4888">
                  <c:v>32941.923551817192</c:v>
                </c:pt>
                <c:pt idx="4889">
                  <c:v>-8202.6900000000023</c:v>
                </c:pt>
                <c:pt idx="4890">
                  <c:v>-18838.519999999997</c:v>
                </c:pt>
                <c:pt idx="4891">
                  <c:v>19359.47</c:v>
                </c:pt>
                <c:pt idx="4892">
                  <c:v>416.36000000000058</c:v>
                </c:pt>
                <c:pt idx="4893">
                  <c:v>-19535.176448182814</c:v>
                </c:pt>
                <c:pt idx="4894">
                  <c:v>15009.229999999996</c:v>
                </c:pt>
                <c:pt idx="4895">
                  <c:v>33452.36</c:v>
                </c:pt>
                <c:pt idx="4896">
                  <c:v>-24717.480000000003</c:v>
                </c:pt>
                <c:pt idx="4897">
                  <c:v>-13965.010000000002</c:v>
                </c:pt>
                <c:pt idx="4898">
                  <c:v>-44102.420000000006</c:v>
                </c:pt>
                <c:pt idx="4899">
                  <c:v>2104.3299999999945</c:v>
                </c:pt>
                <c:pt idx="4900">
                  <c:v>25659.97</c:v>
                </c:pt>
                <c:pt idx="4901">
                  <c:v>-26211.910000000003</c:v>
                </c:pt>
                <c:pt idx="4902">
                  <c:v>-25067.899999999994</c:v>
                </c:pt>
                <c:pt idx="4903">
                  <c:v>-4344.5999999999985</c:v>
                </c:pt>
                <c:pt idx="4904">
                  <c:v>-11277.179999999993</c:v>
                </c:pt>
                <c:pt idx="4905">
                  <c:v>-2757.5</c:v>
                </c:pt>
                <c:pt idx="4906">
                  <c:v>-30236.639999999999</c:v>
                </c:pt>
                <c:pt idx="4907">
                  <c:v>-2797.3499999999985</c:v>
                </c:pt>
                <c:pt idx="4908">
                  <c:v>45257.59</c:v>
                </c:pt>
                <c:pt idx="4909">
                  <c:v>-39991.229999999996</c:v>
                </c:pt>
                <c:pt idx="4910">
                  <c:v>44710.659999999996</c:v>
                </c:pt>
                <c:pt idx="4911">
                  <c:v>-10496.069999999992</c:v>
                </c:pt>
                <c:pt idx="4912">
                  <c:v>30112.820000000003</c:v>
                </c:pt>
                <c:pt idx="4913">
                  <c:v>36341.1</c:v>
                </c:pt>
                <c:pt idx="4914">
                  <c:v>9218.1200000000026</c:v>
                </c:pt>
                <c:pt idx="4915">
                  <c:v>-25518.92</c:v>
                </c:pt>
                <c:pt idx="4916">
                  <c:v>3873.1800000000076</c:v>
                </c:pt>
                <c:pt idx="4917">
                  <c:v>-45762.06</c:v>
                </c:pt>
                <c:pt idx="4918">
                  <c:v>39126.39</c:v>
                </c:pt>
                <c:pt idx="4919">
                  <c:v>-11446.279999999999</c:v>
                </c:pt>
                <c:pt idx="4920">
                  <c:v>-37617.419999999991</c:v>
                </c:pt>
                <c:pt idx="4921">
                  <c:v>-9842.5500000000029</c:v>
                </c:pt>
                <c:pt idx="4922">
                  <c:v>7873.9500000000044</c:v>
                </c:pt>
                <c:pt idx="4923">
                  <c:v>64689.48</c:v>
                </c:pt>
                <c:pt idx="4924">
                  <c:v>-27885.690000000002</c:v>
                </c:pt>
                <c:pt idx="4925">
                  <c:v>64935.32</c:v>
                </c:pt>
                <c:pt idx="4926">
                  <c:v>55855.39</c:v>
                </c:pt>
                <c:pt idx="4927">
                  <c:v>69943.53</c:v>
                </c:pt>
                <c:pt idx="4928">
                  <c:v>-15908.209999999992</c:v>
                </c:pt>
                <c:pt idx="4929">
                  <c:v>-24767.339999999997</c:v>
                </c:pt>
                <c:pt idx="4930">
                  <c:v>13247.93</c:v>
                </c:pt>
                <c:pt idx="4931">
                  <c:v>-716.94000000000233</c:v>
                </c:pt>
                <c:pt idx="4932">
                  <c:v>-24457.089999999997</c:v>
                </c:pt>
                <c:pt idx="4933">
                  <c:v>2477</c:v>
                </c:pt>
                <c:pt idx="4934">
                  <c:v>20114.88</c:v>
                </c:pt>
                <c:pt idx="4935">
                  <c:v>-4918.8964481828007</c:v>
                </c:pt>
                <c:pt idx="4936">
                  <c:v>-8520.39</c:v>
                </c:pt>
                <c:pt idx="4937">
                  <c:v>62600.913551817197</c:v>
                </c:pt>
                <c:pt idx="4938">
                  <c:v>2984.3399999999965</c:v>
                </c:pt>
                <c:pt idx="4939">
                  <c:v>-3896.8899999999994</c:v>
                </c:pt>
                <c:pt idx="4940">
                  <c:v>22596.36</c:v>
                </c:pt>
                <c:pt idx="4941">
                  <c:v>6138.4399999999987</c:v>
                </c:pt>
                <c:pt idx="4942">
                  <c:v>44474.7</c:v>
                </c:pt>
                <c:pt idx="4943">
                  <c:v>-17460.849999999991</c:v>
                </c:pt>
                <c:pt idx="4944">
                  <c:v>-46127.256448182801</c:v>
                </c:pt>
                <c:pt idx="4945">
                  <c:v>35360.11</c:v>
                </c:pt>
                <c:pt idx="4946">
                  <c:v>-3742.4400000000023</c:v>
                </c:pt>
                <c:pt idx="4947">
                  <c:v>-8587.3800000000047</c:v>
                </c:pt>
                <c:pt idx="4948">
                  <c:v>-21742.83</c:v>
                </c:pt>
                <c:pt idx="4949">
                  <c:v>-16992.169999999998</c:v>
                </c:pt>
                <c:pt idx="4950">
                  <c:v>33415.03</c:v>
                </c:pt>
                <c:pt idx="4951">
                  <c:v>-14578.86</c:v>
                </c:pt>
                <c:pt idx="4952">
                  <c:v>24008.489999999998</c:v>
                </c:pt>
                <c:pt idx="4953">
                  <c:v>12178.729999999996</c:v>
                </c:pt>
                <c:pt idx="4954">
                  <c:v>26745.350000000002</c:v>
                </c:pt>
                <c:pt idx="4955">
                  <c:v>30001.690000000002</c:v>
                </c:pt>
                <c:pt idx="4956">
                  <c:v>4822.8600000000006</c:v>
                </c:pt>
                <c:pt idx="4957">
                  <c:v>34679.21</c:v>
                </c:pt>
                <c:pt idx="4958">
                  <c:v>30815.75</c:v>
                </c:pt>
                <c:pt idx="4959">
                  <c:v>56963.46</c:v>
                </c:pt>
                <c:pt idx="4960">
                  <c:v>18653.580000000002</c:v>
                </c:pt>
                <c:pt idx="4961">
                  <c:v>25439.739999999998</c:v>
                </c:pt>
                <c:pt idx="4962">
                  <c:v>19107.160000000003</c:v>
                </c:pt>
                <c:pt idx="4963">
                  <c:v>46910.290000000008</c:v>
                </c:pt>
                <c:pt idx="4964">
                  <c:v>37036.559999999998</c:v>
                </c:pt>
                <c:pt idx="4965">
                  <c:v>-3541.3700000000099</c:v>
                </c:pt>
                <c:pt idx="4966">
                  <c:v>20087.813551817191</c:v>
                </c:pt>
                <c:pt idx="4967">
                  <c:v>29663.300000000003</c:v>
                </c:pt>
                <c:pt idx="4968">
                  <c:v>26956.879999999997</c:v>
                </c:pt>
                <c:pt idx="4969">
                  <c:v>-31887.840000000011</c:v>
                </c:pt>
                <c:pt idx="4970">
                  <c:v>-21592.92</c:v>
                </c:pt>
                <c:pt idx="4971">
                  <c:v>53525.06</c:v>
                </c:pt>
                <c:pt idx="4972">
                  <c:v>19865.34</c:v>
                </c:pt>
                <c:pt idx="4973">
                  <c:v>21154.879999999997</c:v>
                </c:pt>
                <c:pt idx="4974">
                  <c:v>-37870.629999999997</c:v>
                </c:pt>
                <c:pt idx="4975">
                  <c:v>19384.089999999997</c:v>
                </c:pt>
                <c:pt idx="4976">
                  <c:v>37244.85</c:v>
                </c:pt>
                <c:pt idx="4977">
                  <c:v>-10635.230000000003</c:v>
                </c:pt>
                <c:pt idx="4978">
                  <c:v>13665.619999999995</c:v>
                </c:pt>
                <c:pt idx="4979">
                  <c:v>8913.5599999999977</c:v>
                </c:pt>
                <c:pt idx="4980">
                  <c:v>-40135.119999999995</c:v>
                </c:pt>
                <c:pt idx="4981">
                  <c:v>58391.303551817196</c:v>
                </c:pt>
                <c:pt idx="4982">
                  <c:v>-27442.519999999997</c:v>
                </c:pt>
                <c:pt idx="4983">
                  <c:v>19419.780000000002</c:v>
                </c:pt>
                <c:pt idx="4984">
                  <c:v>-2350.6100000000006</c:v>
                </c:pt>
                <c:pt idx="4985">
                  <c:v>-7614.3299999999981</c:v>
                </c:pt>
                <c:pt idx="4986">
                  <c:v>-5435.8299999999981</c:v>
                </c:pt>
                <c:pt idx="4987">
                  <c:v>63364.57</c:v>
                </c:pt>
                <c:pt idx="4988">
                  <c:v>56630.720000000008</c:v>
                </c:pt>
                <c:pt idx="4989">
                  <c:v>-11337.529999999999</c:v>
                </c:pt>
                <c:pt idx="4990">
                  <c:v>4174.6199999999953</c:v>
                </c:pt>
                <c:pt idx="4991">
                  <c:v>-3482.5800000000017</c:v>
                </c:pt>
                <c:pt idx="4992">
                  <c:v>35621.469999999994</c:v>
                </c:pt>
                <c:pt idx="4993">
                  <c:v>32205.409999999996</c:v>
                </c:pt>
                <c:pt idx="4994">
                  <c:v>-7982.9500000000044</c:v>
                </c:pt>
                <c:pt idx="4995">
                  <c:v>22985.22</c:v>
                </c:pt>
                <c:pt idx="4996">
                  <c:v>6291.2200000000012</c:v>
                </c:pt>
                <c:pt idx="4997">
                  <c:v>-12589.929999999993</c:v>
                </c:pt>
                <c:pt idx="4998">
                  <c:v>13044.969999999998</c:v>
                </c:pt>
                <c:pt idx="4999">
                  <c:v>33580.289999999994</c:v>
                </c:pt>
                <c:pt idx="5000">
                  <c:v>53586.760000000009</c:v>
                </c:pt>
                <c:pt idx="5001">
                  <c:v>20548.300000000003</c:v>
                </c:pt>
                <c:pt idx="5002">
                  <c:v>-20728.459999999992</c:v>
                </c:pt>
                <c:pt idx="5003">
                  <c:v>20802.240000000005</c:v>
                </c:pt>
                <c:pt idx="5004">
                  <c:v>21447.26</c:v>
                </c:pt>
                <c:pt idx="5005">
                  <c:v>-31900.279999999992</c:v>
                </c:pt>
                <c:pt idx="5006">
                  <c:v>-17550.960000000006</c:v>
                </c:pt>
                <c:pt idx="5007">
                  <c:v>-31687.11</c:v>
                </c:pt>
                <c:pt idx="5008">
                  <c:v>35865.86</c:v>
                </c:pt>
                <c:pt idx="5009">
                  <c:v>16893.269999999997</c:v>
                </c:pt>
                <c:pt idx="5010">
                  <c:v>785.13999999999942</c:v>
                </c:pt>
                <c:pt idx="5011">
                  <c:v>20969.619999999995</c:v>
                </c:pt>
                <c:pt idx="5012">
                  <c:v>-30740.750000000015</c:v>
                </c:pt>
                <c:pt idx="5013">
                  <c:v>25469.899999999994</c:v>
                </c:pt>
                <c:pt idx="5014">
                  <c:v>26998.07</c:v>
                </c:pt>
                <c:pt idx="5015">
                  <c:v>34769.270000000004</c:v>
                </c:pt>
                <c:pt idx="5016">
                  <c:v>69340.649999999994</c:v>
                </c:pt>
                <c:pt idx="5017">
                  <c:v>53765.619999999995</c:v>
                </c:pt>
                <c:pt idx="5018">
                  <c:v>-25316.729999999996</c:v>
                </c:pt>
                <c:pt idx="5019">
                  <c:v>23973.333551817195</c:v>
                </c:pt>
                <c:pt idx="5020">
                  <c:v>22465.530000000006</c:v>
                </c:pt>
                <c:pt idx="5021">
                  <c:v>62827.13</c:v>
                </c:pt>
                <c:pt idx="5022">
                  <c:v>33750.83</c:v>
                </c:pt>
                <c:pt idx="5023">
                  <c:v>37754.92</c:v>
                </c:pt>
                <c:pt idx="5024">
                  <c:v>56608.149999999994</c:v>
                </c:pt>
                <c:pt idx="5025">
                  <c:v>-24208.78</c:v>
                </c:pt>
                <c:pt idx="5026">
                  <c:v>-20369.300000000003</c:v>
                </c:pt>
                <c:pt idx="5027">
                  <c:v>-28530.86</c:v>
                </c:pt>
                <c:pt idx="5028">
                  <c:v>8512.2200000000048</c:v>
                </c:pt>
                <c:pt idx="5029">
                  <c:v>54079.68</c:v>
                </c:pt>
                <c:pt idx="5030">
                  <c:v>54681.630000000005</c:v>
                </c:pt>
                <c:pt idx="5031">
                  <c:v>2971.9800000000105</c:v>
                </c:pt>
                <c:pt idx="5032">
                  <c:v>-16332.320000000007</c:v>
                </c:pt>
                <c:pt idx="5033">
                  <c:v>-29250.54</c:v>
                </c:pt>
                <c:pt idx="5034">
                  <c:v>2652.0600000000013</c:v>
                </c:pt>
                <c:pt idx="5035">
                  <c:v>38564.980000000003</c:v>
                </c:pt>
                <c:pt idx="5036">
                  <c:v>10372.979999999996</c:v>
                </c:pt>
                <c:pt idx="5037">
                  <c:v>-790.22999999999593</c:v>
                </c:pt>
                <c:pt idx="5038">
                  <c:v>-4006.5299999999988</c:v>
                </c:pt>
                <c:pt idx="5039">
                  <c:v>-34342.410000000003</c:v>
                </c:pt>
                <c:pt idx="5040">
                  <c:v>7654.6100000000006</c:v>
                </c:pt>
                <c:pt idx="5041">
                  <c:v>16453.719999999998</c:v>
                </c:pt>
                <c:pt idx="5042">
                  <c:v>-26604.97</c:v>
                </c:pt>
                <c:pt idx="5043">
                  <c:v>-23088.759999999995</c:v>
                </c:pt>
                <c:pt idx="5044">
                  <c:v>14109.300000000003</c:v>
                </c:pt>
                <c:pt idx="5045">
                  <c:v>13336.310000000005</c:v>
                </c:pt>
                <c:pt idx="5046">
                  <c:v>-27222.229999999996</c:v>
                </c:pt>
                <c:pt idx="5047">
                  <c:v>7882.3199999999924</c:v>
                </c:pt>
                <c:pt idx="5048">
                  <c:v>31191.510000000002</c:v>
                </c:pt>
                <c:pt idx="5049">
                  <c:v>-31622.820000000007</c:v>
                </c:pt>
                <c:pt idx="5050">
                  <c:v>-42750.87</c:v>
                </c:pt>
                <c:pt idx="5051">
                  <c:v>45699.7</c:v>
                </c:pt>
                <c:pt idx="5052">
                  <c:v>-22439.910000000003</c:v>
                </c:pt>
                <c:pt idx="5053">
                  <c:v>-48215.996448182806</c:v>
                </c:pt>
                <c:pt idx="5054">
                  <c:v>2700.7300000000105</c:v>
                </c:pt>
                <c:pt idx="5055">
                  <c:v>24336.04</c:v>
                </c:pt>
                <c:pt idx="5056">
                  <c:v>-25431.14</c:v>
                </c:pt>
                <c:pt idx="5057">
                  <c:v>7489.2900000000081</c:v>
                </c:pt>
                <c:pt idx="5058">
                  <c:v>-12962.25</c:v>
                </c:pt>
                <c:pt idx="5059">
                  <c:v>-31485.17</c:v>
                </c:pt>
                <c:pt idx="5060">
                  <c:v>43460.41</c:v>
                </c:pt>
                <c:pt idx="5061">
                  <c:v>65005.52355181719</c:v>
                </c:pt>
                <c:pt idx="5062">
                  <c:v>-17777.489999999998</c:v>
                </c:pt>
                <c:pt idx="5063">
                  <c:v>50373.383551817198</c:v>
                </c:pt>
                <c:pt idx="5064">
                  <c:v>-28250.14</c:v>
                </c:pt>
                <c:pt idx="5065">
                  <c:v>-33534.840000000004</c:v>
                </c:pt>
                <c:pt idx="5066">
                  <c:v>-42030.64</c:v>
                </c:pt>
                <c:pt idx="5067">
                  <c:v>8153.4799999999959</c:v>
                </c:pt>
                <c:pt idx="5068">
                  <c:v>9873.18</c:v>
                </c:pt>
                <c:pt idx="5069">
                  <c:v>-10506.399999999994</c:v>
                </c:pt>
                <c:pt idx="5070">
                  <c:v>4183.18</c:v>
                </c:pt>
                <c:pt idx="5071">
                  <c:v>7140.3400000000038</c:v>
                </c:pt>
                <c:pt idx="5072">
                  <c:v>-30737.009999999995</c:v>
                </c:pt>
                <c:pt idx="5073">
                  <c:v>31049.459999999992</c:v>
                </c:pt>
                <c:pt idx="5074">
                  <c:v>-10077.919999999998</c:v>
                </c:pt>
                <c:pt idx="5075">
                  <c:v>5975.6699999999983</c:v>
                </c:pt>
                <c:pt idx="5076">
                  <c:v>37272.479999999996</c:v>
                </c:pt>
                <c:pt idx="5077">
                  <c:v>10176.619999999995</c:v>
                </c:pt>
                <c:pt idx="5078">
                  <c:v>26745.72</c:v>
                </c:pt>
                <c:pt idx="5079">
                  <c:v>6602.52</c:v>
                </c:pt>
                <c:pt idx="5080">
                  <c:v>32298.91</c:v>
                </c:pt>
                <c:pt idx="5081">
                  <c:v>5417.9700000000012</c:v>
                </c:pt>
                <c:pt idx="5082">
                  <c:v>-2686.1800000000076</c:v>
                </c:pt>
                <c:pt idx="5083">
                  <c:v>-31654.11</c:v>
                </c:pt>
                <c:pt idx="5084">
                  <c:v>59658.14</c:v>
                </c:pt>
                <c:pt idx="5085">
                  <c:v>-13311.26999999999</c:v>
                </c:pt>
                <c:pt idx="5086">
                  <c:v>43167.280000000006</c:v>
                </c:pt>
                <c:pt idx="5087">
                  <c:v>8127.2799999999988</c:v>
                </c:pt>
                <c:pt idx="5088">
                  <c:v>-37375.619999999995</c:v>
                </c:pt>
                <c:pt idx="5089">
                  <c:v>-17184.160000000003</c:v>
                </c:pt>
                <c:pt idx="5090">
                  <c:v>-9329.429999999993</c:v>
                </c:pt>
                <c:pt idx="5091">
                  <c:v>51662.21</c:v>
                </c:pt>
                <c:pt idx="5092">
                  <c:v>36447.17</c:v>
                </c:pt>
                <c:pt idx="5093">
                  <c:v>60679.81</c:v>
                </c:pt>
                <c:pt idx="5094">
                  <c:v>-34083.379999999997</c:v>
                </c:pt>
                <c:pt idx="5095">
                  <c:v>4478.75</c:v>
                </c:pt>
                <c:pt idx="5096">
                  <c:v>8747.8999999999978</c:v>
                </c:pt>
                <c:pt idx="5097">
                  <c:v>11230.68</c:v>
                </c:pt>
                <c:pt idx="5098">
                  <c:v>61878.720000000001</c:v>
                </c:pt>
                <c:pt idx="5099">
                  <c:v>-29643.760000000002</c:v>
                </c:pt>
                <c:pt idx="5100">
                  <c:v>-44867.56</c:v>
                </c:pt>
                <c:pt idx="5101">
                  <c:v>8047.3600000000006</c:v>
                </c:pt>
                <c:pt idx="5102">
                  <c:v>51520.18</c:v>
                </c:pt>
                <c:pt idx="5103">
                  <c:v>19789.190000000002</c:v>
                </c:pt>
                <c:pt idx="5104">
                  <c:v>-8128.1000000000058</c:v>
                </c:pt>
                <c:pt idx="5105">
                  <c:v>18419.063551817191</c:v>
                </c:pt>
                <c:pt idx="5106">
                  <c:v>56457.700000000004</c:v>
                </c:pt>
                <c:pt idx="5107">
                  <c:v>42560.03</c:v>
                </c:pt>
                <c:pt idx="5108">
                  <c:v>38599.279999999999</c:v>
                </c:pt>
                <c:pt idx="5109">
                  <c:v>-39511.74</c:v>
                </c:pt>
                <c:pt idx="5110">
                  <c:v>-56088.126448182811</c:v>
                </c:pt>
                <c:pt idx="5111">
                  <c:v>-10392.14</c:v>
                </c:pt>
                <c:pt idx="5112">
                  <c:v>-15909.649999999994</c:v>
                </c:pt>
                <c:pt idx="5113">
                  <c:v>6419.0835518171953</c:v>
                </c:pt>
                <c:pt idx="5114">
                  <c:v>74654.930000000008</c:v>
                </c:pt>
                <c:pt idx="5115">
                  <c:v>11974.940000000002</c:v>
                </c:pt>
                <c:pt idx="5116">
                  <c:v>-20251.229999999996</c:v>
                </c:pt>
                <c:pt idx="5117">
                  <c:v>11137.029999999999</c:v>
                </c:pt>
                <c:pt idx="5118">
                  <c:v>48391.07</c:v>
                </c:pt>
                <c:pt idx="5119">
                  <c:v>19074.810000000001</c:v>
                </c:pt>
                <c:pt idx="5120">
                  <c:v>-4793.1399999999994</c:v>
                </c:pt>
                <c:pt idx="5121">
                  <c:v>4382.8399999999965</c:v>
                </c:pt>
                <c:pt idx="5122">
                  <c:v>27930.309999999998</c:v>
                </c:pt>
                <c:pt idx="5123">
                  <c:v>-24863</c:v>
                </c:pt>
                <c:pt idx="5124">
                  <c:v>10997.620000000003</c:v>
                </c:pt>
                <c:pt idx="5125">
                  <c:v>-26068.850000000006</c:v>
                </c:pt>
                <c:pt idx="5126">
                  <c:v>29548.089999999997</c:v>
                </c:pt>
                <c:pt idx="5127">
                  <c:v>22565.759999999995</c:v>
                </c:pt>
                <c:pt idx="5128">
                  <c:v>-23212.25</c:v>
                </c:pt>
                <c:pt idx="5129">
                  <c:v>-825.91999999999825</c:v>
                </c:pt>
                <c:pt idx="5130">
                  <c:v>27541.213551817193</c:v>
                </c:pt>
                <c:pt idx="5131">
                  <c:v>-9333.5</c:v>
                </c:pt>
                <c:pt idx="5132">
                  <c:v>4737.1500000000015</c:v>
                </c:pt>
                <c:pt idx="5133">
                  <c:v>45285.043551817194</c:v>
                </c:pt>
                <c:pt idx="5134">
                  <c:v>-22777.380000000005</c:v>
                </c:pt>
                <c:pt idx="5135">
                  <c:v>15426.620000000003</c:v>
                </c:pt>
                <c:pt idx="5136">
                  <c:v>48478.649999999994</c:v>
                </c:pt>
                <c:pt idx="5137">
                  <c:v>-21156.199999999997</c:v>
                </c:pt>
                <c:pt idx="5138">
                  <c:v>-17059.729999999996</c:v>
                </c:pt>
                <c:pt idx="5139">
                  <c:v>58379.59</c:v>
                </c:pt>
                <c:pt idx="5140">
                  <c:v>-29190.78</c:v>
                </c:pt>
                <c:pt idx="5141">
                  <c:v>5038.5999999999913</c:v>
                </c:pt>
                <c:pt idx="5142">
                  <c:v>-19915.25</c:v>
                </c:pt>
                <c:pt idx="5143">
                  <c:v>-23255.599999999991</c:v>
                </c:pt>
                <c:pt idx="5144">
                  <c:v>56996</c:v>
                </c:pt>
                <c:pt idx="5145">
                  <c:v>54845.31</c:v>
                </c:pt>
                <c:pt idx="5146">
                  <c:v>20601.130000000005</c:v>
                </c:pt>
                <c:pt idx="5147">
                  <c:v>34159.369999999995</c:v>
                </c:pt>
                <c:pt idx="5148">
                  <c:v>52260.24</c:v>
                </c:pt>
                <c:pt idx="5149">
                  <c:v>51942.42</c:v>
                </c:pt>
                <c:pt idx="5150">
                  <c:v>22301.67</c:v>
                </c:pt>
                <c:pt idx="5151">
                  <c:v>-32152.33</c:v>
                </c:pt>
                <c:pt idx="5152">
                  <c:v>11365.64</c:v>
                </c:pt>
                <c:pt idx="5153">
                  <c:v>-34746.519999999997</c:v>
                </c:pt>
                <c:pt idx="5154">
                  <c:v>31447.959999999992</c:v>
                </c:pt>
                <c:pt idx="5155">
                  <c:v>45551.623551817189</c:v>
                </c:pt>
                <c:pt idx="5156">
                  <c:v>-21409.64</c:v>
                </c:pt>
                <c:pt idx="5157">
                  <c:v>-14838.909999999989</c:v>
                </c:pt>
                <c:pt idx="5158">
                  <c:v>-4529.3499999999985</c:v>
                </c:pt>
                <c:pt idx="5159">
                  <c:v>-20131.989999999991</c:v>
                </c:pt>
                <c:pt idx="5160">
                  <c:v>-877.04999999999927</c:v>
                </c:pt>
                <c:pt idx="5161">
                  <c:v>-16798.550000000003</c:v>
                </c:pt>
                <c:pt idx="5162">
                  <c:v>-8860.510000000002</c:v>
                </c:pt>
                <c:pt idx="5163">
                  <c:v>-33830.130000000005</c:v>
                </c:pt>
                <c:pt idx="5164">
                  <c:v>-43179.54</c:v>
                </c:pt>
                <c:pt idx="5165">
                  <c:v>-20438.250000000004</c:v>
                </c:pt>
                <c:pt idx="5166">
                  <c:v>48478.490000000005</c:v>
                </c:pt>
                <c:pt idx="5167">
                  <c:v>37322.44</c:v>
                </c:pt>
                <c:pt idx="5168">
                  <c:v>-33996.07</c:v>
                </c:pt>
                <c:pt idx="5169">
                  <c:v>28861.839999999997</c:v>
                </c:pt>
                <c:pt idx="5170">
                  <c:v>9727.5200000000041</c:v>
                </c:pt>
                <c:pt idx="5171">
                  <c:v>20524.909999999996</c:v>
                </c:pt>
                <c:pt idx="5172">
                  <c:v>17034.630000000005</c:v>
                </c:pt>
                <c:pt idx="5173">
                  <c:v>16412.23</c:v>
                </c:pt>
                <c:pt idx="5174">
                  <c:v>31048.339999999997</c:v>
                </c:pt>
                <c:pt idx="5175">
                  <c:v>3993.6399999999994</c:v>
                </c:pt>
                <c:pt idx="5176">
                  <c:v>-10860.839999999997</c:v>
                </c:pt>
                <c:pt idx="5177">
                  <c:v>38991.920000000006</c:v>
                </c:pt>
                <c:pt idx="5178">
                  <c:v>56632.889999999992</c:v>
                </c:pt>
                <c:pt idx="5179">
                  <c:v>-20129.39</c:v>
                </c:pt>
                <c:pt idx="5180">
                  <c:v>51860.2</c:v>
                </c:pt>
                <c:pt idx="5181">
                  <c:v>10770.150000000001</c:v>
                </c:pt>
                <c:pt idx="5182">
                  <c:v>46135.713551817193</c:v>
                </c:pt>
                <c:pt idx="5183">
                  <c:v>-24471.200000000012</c:v>
                </c:pt>
                <c:pt idx="5184">
                  <c:v>37558.11</c:v>
                </c:pt>
                <c:pt idx="5185">
                  <c:v>44238.09</c:v>
                </c:pt>
                <c:pt idx="5186">
                  <c:v>8707.0299999999988</c:v>
                </c:pt>
                <c:pt idx="5187">
                  <c:v>-42714.889999999992</c:v>
                </c:pt>
                <c:pt idx="5188">
                  <c:v>58282.89</c:v>
                </c:pt>
                <c:pt idx="5189">
                  <c:v>36541.519999999997</c:v>
                </c:pt>
                <c:pt idx="5190">
                  <c:v>46503.17</c:v>
                </c:pt>
                <c:pt idx="5191">
                  <c:v>-21806.92</c:v>
                </c:pt>
                <c:pt idx="5192">
                  <c:v>-24730.47</c:v>
                </c:pt>
                <c:pt idx="5193">
                  <c:v>-13670.430000000008</c:v>
                </c:pt>
                <c:pt idx="5194">
                  <c:v>-34466.369999999995</c:v>
                </c:pt>
                <c:pt idx="5195">
                  <c:v>52028.76</c:v>
                </c:pt>
                <c:pt idx="5196">
                  <c:v>-5895.3499999999913</c:v>
                </c:pt>
                <c:pt idx="5197">
                  <c:v>-8159.760000000002</c:v>
                </c:pt>
                <c:pt idx="5198">
                  <c:v>-34050.699999999997</c:v>
                </c:pt>
                <c:pt idx="5199">
                  <c:v>-60921.476448182802</c:v>
                </c:pt>
                <c:pt idx="5200">
                  <c:v>50909.020000000004</c:v>
                </c:pt>
                <c:pt idx="5201">
                  <c:v>17042.370000000003</c:v>
                </c:pt>
                <c:pt idx="5202">
                  <c:v>-20872.23000000001</c:v>
                </c:pt>
                <c:pt idx="5203">
                  <c:v>854.04355181718711</c:v>
                </c:pt>
                <c:pt idx="5204">
                  <c:v>-20699.180000000008</c:v>
                </c:pt>
                <c:pt idx="5205">
                  <c:v>52440.05</c:v>
                </c:pt>
                <c:pt idx="5206">
                  <c:v>7517.6900000000023</c:v>
                </c:pt>
                <c:pt idx="5207">
                  <c:v>8897.2200000000012</c:v>
                </c:pt>
                <c:pt idx="5208">
                  <c:v>54587</c:v>
                </c:pt>
                <c:pt idx="5209">
                  <c:v>-29098.559999999998</c:v>
                </c:pt>
                <c:pt idx="5210">
                  <c:v>-5501.5200000000041</c:v>
                </c:pt>
                <c:pt idx="5211">
                  <c:v>26676.87</c:v>
                </c:pt>
                <c:pt idx="5212">
                  <c:v>29601.050000000003</c:v>
                </c:pt>
                <c:pt idx="5213">
                  <c:v>-1767.6200000000099</c:v>
                </c:pt>
                <c:pt idx="5214">
                  <c:v>22177.990000000005</c:v>
                </c:pt>
                <c:pt idx="5215">
                  <c:v>5373.8800000000047</c:v>
                </c:pt>
                <c:pt idx="5216">
                  <c:v>23879.939999999995</c:v>
                </c:pt>
                <c:pt idx="5217">
                  <c:v>14822.649999999994</c:v>
                </c:pt>
                <c:pt idx="5218">
                  <c:v>34485.990000000005</c:v>
                </c:pt>
                <c:pt idx="5219">
                  <c:v>43655.89</c:v>
                </c:pt>
                <c:pt idx="5220">
                  <c:v>-21005.430000000008</c:v>
                </c:pt>
                <c:pt idx="5221">
                  <c:v>-21358.929999999993</c:v>
                </c:pt>
                <c:pt idx="5222">
                  <c:v>29335.130000000005</c:v>
                </c:pt>
                <c:pt idx="5223">
                  <c:v>-19468.190000000002</c:v>
                </c:pt>
                <c:pt idx="5224">
                  <c:v>-40607.530000000006</c:v>
                </c:pt>
                <c:pt idx="5225">
                  <c:v>-33124.879999999997</c:v>
                </c:pt>
                <c:pt idx="5226">
                  <c:v>-44243.93</c:v>
                </c:pt>
                <c:pt idx="5227">
                  <c:v>64558.353551817192</c:v>
                </c:pt>
                <c:pt idx="5228">
                  <c:v>42144</c:v>
                </c:pt>
                <c:pt idx="5229">
                  <c:v>60763.83</c:v>
                </c:pt>
                <c:pt idx="5230">
                  <c:v>-14855.279999999999</c:v>
                </c:pt>
                <c:pt idx="5231">
                  <c:v>-31141.929999999993</c:v>
                </c:pt>
                <c:pt idx="5232">
                  <c:v>-30600.540000000008</c:v>
                </c:pt>
                <c:pt idx="5233">
                  <c:v>66193.403551817188</c:v>
                </c:pt>
                <c:pt idx="5234">
                  <c:v>49145.159999999996</c:v>
                </c:pt>
                <c:pt idx="5235">
                  <c:v>-33058.380000000005</c:v>
                </c:pt>
                <c:pt idx="5236">
                  <c:v>-34986.819999999992</c:v>
                </c:pt>
                <c:pt idx="5237">
                  <c:v>43535.350000000006</c:v>
                </c:pt>
                <c:pt idx="5238">
                  <c:v>-10944.37000000001</c:v>
                </c:pt>
                <c:pt idx="5239">
                  <c:v>-25923.990000000005</c:v>
                </c:pt>
                <c:pt idx="5240">
                  <c:v>-12410.349999999999</c:v>
                </c:pt>
                <c:pt idx="5241">
                  <c:v>12387.059999999998</c:v>
                </c:pt>
                <c:pt idx="5242">
                  <c:v>-11608.5</c:v>
                </c:pt>
                <c:pt idx="5243">
                  <c:v>62060.33</c:v>
                </c:pt>
                <c:pt idx="5244">
                  <c:v>-17633.440000000002</c:v>
                </c:pt>
                <c:pt idx="5245">
                  <c:v>-1075.5599999999977</c:v>
                </c:pt>
                <c:pt idx="5246">
                  <c:v>-3236.1499999999942</c:v>
                </c:pt>
                <c:pt idx="5247">
                  <c:v>53918.85</c:v>
                </c:pt>
                <c:pt idx="5248">
                  <c:v>63137.599999999999</c:v>
                </c:pt>
                <c:pt idx="5249">
                  <c:v>-16595.579999999994</c:v>
                </c:pt>
                <c:pt idx="5250">
                  <c:v>11894.28</c:v>
                </c:pt>
                <c:pt idx="5251">
                  <c:v>8175.5499999999993</c:v>
                </c:pt>
                <c:pt idx="5252">
                  <c:v>29189.279999999999</c:v>
                </c:pt>
                <c:pt idx="5253">
                  <c:v>22096.870000000003</c:v>
                </c:pt>
                <c:pt idx="5254">
                  <c:v>58709.16</c:v>
                </c:pt>
                <c:pt idx="5255">
                  <c:v>12298.899999999994</c:v>
                </c:pt>
                <c:pt idx="5256">
                  <c:v>31595.410000000003</c:v>
                </c:pt>
                <c:pt idx="5257">
                  <c:v>-13258.020000000004</c:v>
                </c:pt>
                <c:pt idx="5258">
                  <c:v>-1180.25</c:v>
                </c:pt>
                <c:pt idx="5259">
                  <c:v>-10930.7864481828</c:v>
                </c:pt>
                <c:pt idx="5260">
                  <c:v>44454.43</c:v>
                </c:pt>
                <c:pt idx="5261">
                  <c:v>24838.01999999999</c:v>
                </c:pt>
                <c:pt idx="5262">
                  <c:v>20722.510000000009</c:v>
                </c:pt>
                <c:pt idx="5263">
                  <c:v>-13498.07</c:v>
                </c:pt>
                <c:pt idx="5264">
                  <c:v>15605.760000000002</c:v>
                </c:pt>
                <c:pt idx="5265">
                  <c:v>45566.930000000008</c:v>
                </c:pt>
                <c:pt idx="5266">
                  <c:v>-7838.3699999999953</c:v>
                </c:pt>
                <c:pt idx="5267">
                  <c:v>25064.520000000004</c:v>
                </c:pt>
                <c:pt idx="5268">
                  <c:v>-41153.620000000003</c:v>
                </c:pt>
                <c:pt idx="5269">
                  <c:v>59119.34</c:v>
                </c:pt>
                <c:pt idx="5270">
                  <c:v>21125.480000000003</c:v>
                </c:pt>
                <c:pt idx="5271">
                  <c:v>64009.070000000007</c:v>
                </c:pt>
                <c:pt idx="5272">
                  <c:v>12910.5</c:v>
                </c:pt>
                <c:pt idx="5273">
                  <c:v>-12970.550000000003</c:v>
                </c:pt>
                <c:pt idx="5274">
                  <c:v>19680.959999999992</c:v>
                </c:pt>
                <c:pt idx="5275">
                  <c:v>59339.56</c:v>
                </c:pt>
                <c:pt idx="5276">
                  <c:v>57001.780000000006</c:v>
                </c:pt>
                <c:pt idx="5277">
                  <c:v>56038.57</c:v>
                </c:pt>
                <c:pt idx="5278">
                  <c:v>-16707.479999999996</c:v>
                </c:pt>
                <c:pt idx="5279">
                  <c:v>47234.353551817192</c:v>
                </c:pt>
                <c:pt idx="5280">
                  <c:v>44075.32</c:v>
                </c:pt>
                <c:pt idx="5281">
                  <c:v>23900.260000000002</c:v>
                </c:pt>
                <c:pt idx="5282">
                  <c:v>-30637.39</c:v>
                </c:pt>
                <c:pt idx="5283">
                  <c:v>54834.470000000008</c:v>
                </c:pt>
                <c:pt idx="5284">
                  <c:v>12079.75</c:v>
                </c:pt>
                <c:pt idx="5285">
                  <c:v>35719.039999999994</c:v>
                </c:pt>
                <c:pt idx="5286">
                  <c:v>18994.800000000003</c:v>
                </c:pt>
                <c:pt idx="5287">
                  <c:v>33868.65</c:v>
                </c:pt>
                <c:pt idx="5288">
                  <c:v>751.7035518171906</c:v>
                </c:pt>
                <c:pt idx="5289">
                  <c:v>-25942.869999999995</c:v>
                </c:pt>
                <c:pt idx="5290">
                  <c:v>31440.93</c:v>
                </c:pt>
                <c:pt idx="5291">
                  <c:v>35443.673551817192</c:v>
                </c:pt>
                <c:pt idx="5292">
                  <c:v>28321.600000000006</c:v>
                </c:pt>
                <c:pt idx="5293">
                  <c:v>22343.590000000004</c:v>
                </c:pt>
                <c:pt idx="5294">
                  <c:v>-31080.316448182813</c:v>
                </c:pt>
                <c:pt idx="5295">
                  <c:v>11677.210000000006</c:v>
                </c:pt>
                <c:pt idx="5296">
                  <c:v>13034.429999999993</c:v>
                </c:pt>
                <c:pt idx="5297">
                  <c:v>-4620.5599999999977</c:v>
                </c:pt>
                <c:pt idx="5298">
                  <c:v>6610.5</c:v>
                </c:pt>
                <c:pt idx="5299">
                  <c:v>54584.590000000004</c:v>
                </c:pt>
                <c:pt idx="5300">
                  <c:v>-36826.219999999987</c:v>
                </c:pt>
                <c:pt idx="5301">
                  <c:v>-12426.029999999999</c:v>
                </c:pt>
                <c:pt idx="5302">
                  <c:v>7021.0500000000029</c:v>
                </c:pt>
                <c:pt idx="5303">
                  <c:v>35680.559999999998</c:v>
                </c:pt>
                <c:pt idx="5304">
                  <c:v>13560.71</c:v>
                </c:pt>
                <c:pt idx="5305">
                  <c:v>-40278.159999999996</c:v>
                </c:pt>
                <c:pt idx="5306">
                  <c:v>41742.709999999992</c:v>
                </c:pt>
                <c:pt idx="5307">
                  <c:v>54799.149999999994</c:v>
                </c:pt>
                <c:pt idx="5308">
                  <c:v>43607.92</c:v>
                </c:pt>
                <c:pt idx="5309">
                  <c:v>27437.87</c:v>
                </c:pt>
                <c:pt idx="5310">
                  <c:v>7448.4099999999962</c:v>
                </c:pt>
                <c:pt idx="5311">
                  <c:v>10435.18</c:v>
                </c:pt>
                <c:pt idx="5312">
                  <c:v>-38092.53</c:v>
                </c:pt>
                <c:pt idx="5313">
                  <c:v>822.82000000000698</c:v>
                </c:pt>
                <c:pt idx="5314">
                  <c:v>6921.2200000000012</c:v>
                </c:pt>
                <c:pt idx="5315">
                  <c:v>5603.0300000000134</c:v>
                </c:pt>
                <c:pt idx="5316">
                  <c:v>-12650.919999999998</c:v>
                </c:pt>
                <c:pt idx="5317">
                  <c:v>39591.449999999997</c:v>
                </c:pt>
                <c:pt idx="5318">
                  <c:v>10782.620000000003</c:v>
                </c:pt>
                <c:pt idx="5319">
                  <c:v>65224.943551817196</c:v>
                </c:pt>
                <c:pt idx="5320">
                  <c:v>17101.630000000005</c:v>
                </c:pt>
                <c:pt idx="5321">
                  <c:v>-38076.929999999993</c:v>
                </c:pt>
                <c:pt idx="5322">
                  <c:v>58062.090000000011</c:v>
                </c:pt>
                <c:pt idx="5323">
                  <c:v>49531.263551817188</c:v>
                </c:pt>
                <c:pt idx="5324">
                  <c:v>-14402.180000000008</c:v>
                </c:pt>
                <c:pt idx="5325">
                  <c:v>-41796.740000000005</c:v>
                </c:pt>
                <c:pt idx="5326">
                  <c:v>-20268.25</c:v>
                </c:pt>
                <c:pt idx="5327">
                  <c:v>32487.990000000005</c:v>
                </c:pt>
                <c:pt idx="5328">
                  <c:v>-46419.44</c:v>
                </c:pt>
                <c:pt idx="5329">
                  <c:v>11076.509999999995</c:v>
                </c:pt>
                <c:pt idx="5330">
                  <c:v>29137.479999999996</c:v>
                </c:pt>
                <c:pt idx="5331">
                  <c:v>-29738.76999999999</c:v>
                </c:pt>
                <c:pt idx="5332">
                  <c:v>-31195.53</c:v>
                </c:pt>
                <c:pt idx="5333">
                  <c:v>54908.83</c:v>
                </c:pt>
                <c:pt idx="5334">
                  <c:v>3132.9899999999907</c:v>
                </c:pt>
                <c:pt idx="5335">
                  <c:v>39807.290000000008</c:v>
                </c:pt>
                <c:pt idx="5336">
                  <c:v>40170.75</c:v>
                </c:pt>
                <c:pt idx="5337">
                  <c:v>23106.84</c:v>
                </c:pt>
                <c:pt idx="5338">
                  <c:v>-3503.5900000000111</c:v>
                </c:pt>
                <c:pt idx="5339">
                  <c:v>59080.04</c:v>
                </c:pt>
                <c:pt idx="5340">
                  <c:v>-18526.919999999998</c:v>
                </c:pt>
                <c:pt idx="5341">
                  <c:v>-37390.760000000009</c:v>
                </c:pt>
                <c:pt idx="5342">
                  <c:v>-30624.490000000005</c:v>
                </c:pt>
                <c:pt idx="5343">
                  <c:v>57362.59</c:v>
                </c:pt>
                <c:pt idx="5344">
                  <c:v>14460.259999999995</c:v>
                </c:pt>
                <c:pt idx="5345">
                  <c:v>-40398.230000000003</c:v>
                </c:pt>
                <c:pt idx="5346">
                  <c:v>-8019.6500000000015</c:v>
                </c:pt>
                <c:pt idx="5347">
                  <c:v>25857.79</c:v>
                </c:pt>
                <c:pt idx="5348">
                  <c:v>9842.57</c:v>
                </c:pt>
                <c:pt idx="5349">
                  <c:v>6458.9200000000128</c:v>
                </c:pt>
                <c:pt idx="5350">
                  <c:v>55208.299999999996</c:v>
                </c:pt>
                <c:pt idx="5351">
                  <c:v>-18663.480000000003</c:v>
                </c:pt>
                <c:pt idx="5352">
                  <c:v>21944.41</c:v>
                </c:pt>
                <c:pt idx="5353">
                  <c:v>43536.619999999995</c:v>
                </c:pt>
                <c:pt idx="5354">
                  <c:v>-26517.190000000002</c:v>
                </c:pt>
                <c:pt idx="5355">
                  <c:v>13847.199999999997</c:v>
                </c:pt>
                <c:pt idx="5356">
                  <c:v>-12398.319999999992</c:v>
                </c:pt>
                <c:pt idx="5357">
                  <c:v>22549.460000000006</c:v>
                </c:pt>
                <c:pt idx="5358">
                  <c:v>-25762.430000000008</c:v>
                </c:pt>
                <c:pt idx="5359">
                  <c:v>16477.659999999989</c:v>
                </c:pt>
                <c:pt idx="5360">
                  <c:v>-11311.339999999997</c:v>
                </c:pt>
                <c:pt idx="5361">
                  <c:v>31632.600000000006</c:v>
                </c:pt>
                <c:pt idx="5362">
                  <c:v>20691.270000000004</c:v>
                </c:pt>
                <c:pt idx="5363">
                  <c:v>18805.949999999997</c:v>
                </c:pt>
                <c:pt idx="5364">
                  <c:v>45813.329999999994</c:v>
                </c:pt>
                <c:pt idx="5365">
                  <c:v>45305.970000000008</c:v>
                </c:pt>
                <c:pt idx="5366">
                  <c:v>18410.349999999999</c:v>
                </c:pt>
                <c:pt idx="5367">
                  <c:v>-73.55000000000291</c:v>
                </c:pt>
                <c:pt idx="5368">
                  <c:v>-21872.710000000006</c:v>
                </c:pt>
                <c:pt idx="5369">
                  <c:v>229.70999999999185</c:v>
                </c:pt>
                <c:pt idx="5370">
                  <c:v>-23856.940000000002</c:v>
                </c:pt>
                <c:pt idx="5371">
                  <c:v>-16264.600000000006</c:v>
                </c:pt>
                <c:pt idx="5372">
                  <c:v>52072.77</c:v>
                </c:pt>
                <c:pt idx="5373">
                  <c:v>19885.419999999998</c:v>
                </c:pt>
                <c:pt idx="5374">
                  <c:v>-42418.930000000008</c:v>
                </c:pt>
                <c:pt idx="5375">
                  <c:v>-6040.5800000000017</c:v>
                </c:pt>
                <c:pt idx="5376">
                  <c:v>13134.039999999999</c:v>
                </c:pt>
                <c:pt idx="5377">
                  <c:v>-10615.379999999997</c:v>
                </c:pt>
                <c:pt idx="5378">
                  <c:v>-33135.700000000012</c:v>
                </c:pt>
                <c:pt idx="5379">
                  <c:v>-27212.300000000003</c:v>
                </c:pt>
                <c:pt idx="5380">
                  <c:v>-34980.120000000003</c:v>
                </c:pt>
                <c:pt idx="5381">
                  <c:v>63930.100000000006</c:v>
                </c:pt>
                <c:pt idx="5382">
                  <c:v>28737.25</c:v>
                </c:pt>
                <c:pt idx="5383">
                  <c:v>-15655.780000000006</c:v>
                </c:pt>
                <c:pt idx="5384">
                  <c:v>21758.449999999997</c:v>
                </c:pt>
                <c:pt idx="5385">
                  <c:v>5451.3800000000047</c:v>
                </c:pt>
                <c:pt idx="5386">
                  <c:v>-25499.759999999995</c:v>
                </c:pt>
                <c:pt idx="5387">
                  <c:v>-43773.67</c:v>
                </c:pt>
                <c:pt idx="5388">
                  <c:v>22966.35</c:v>
                </c:pt>
                <c:pt idx="5389">
                  <c:v>12637.970000000001</c:v>
                </c:pt>
                <c:pt idx="5390">
                  <c:v>-37527.109999999993</c:v>
                </c:pt>
                <c:pt idx="5391">
                  <c:v>42773.17</c:v>
                </c:pt>
                <c:pt idx="5392">
                  <c:v>6044.0400000000009</c:v>
                </c:pt>
                <c:pt idx="5393">
                  <c:v>57023.74</c:v>
                </c:pt>
                <c:pt idx="5394">
                  <c:v>-35350.760000000009</c:v>
                </c:pt>
                <c:pt idx="5395">
                  <c:v>-14520.376448182811</c:v>
                </c:pt>
                <c:pt idx="5396">
                  <c:v>43857.35</c:v>
                </c:pt>
                <c:pt idx="5397">
                  <c:v>13468.300000000003</c:v>
                </c:pt>
                <c:pt idx="5398">
                  <c:v>70352.893551817193</c:v>
                </c:pt>
                <c:pt idx="5399">
                  <c:v>-26811.279999999999</c:v>
                </c:pt>
                <c:pt idx="5400">
                  <c:v>25786.55</c:v>
                </c:pt>
                <c:pt idx="5401">
                  <c:v>-48152.986448182812</c:v>
                </c:pt>
                <c:pt idx="5402">
                  <c:v>-40402.800000000003</c:v>
                </c:pt>
                <c:pt idx="5403">
                  <c:v>-3711.0999999999985</c:v>
                </c:pt>
                <c:pt idx="5404">
                  <c:v>-3917.0800000000017</c:v>
                </c:pt>
                <c:pt idx="5405">
                  <c:v>3122.9000000000087</c:v>
                </c:pt>
                <c:pt idx="5406">
                  <c:v>14054.729999999996</c:v>
                </c:pt>
                <c:pt idx="5407">
                  <c:v>14622.5</c:v>
                </c:pt>
                <c:pt idx="5408">
                  <c:v>11571.029999999999</c:v>
                </c:pt>
                <c:pt idx="5409">
                  <c:v>12654.5</c:v>
                </c:pt>
                <c:pt idx="5410">
                  <c:v>-11117.339999999997</c:v>
                </c:pt>
                <c:pt idx="5411">
                  <c:v>57014.55</c:v>
                </c:pt>
                <c:pt idx="5412">
                  <c:v>42928.439999999995</c:v>
                </c:pt>
                <c:pt idx="5413">
                  <c:v>14265.099999999999</c:v>
                </c:pt>
                <c:pt idx="5414">
                  <c:v>18434.660000000003</c:v>
                </c:pt>
                <c:pt idx="5415">
                  <c:v>38703.599999999991</c:v>
                </c:pt>
                <c:pt idx="5416">
                  <c:v>7163.4599999999991</c:v>
                </c:pt>
                <c:pt idx="5417">
                  <c:v>4082.9400000000023</c:v>
                </c:pt>
                <c:pt idx="5418">
                  <c:v>28957.089999999997</c:v>
                </c:pt>
                <c:pt idx="5419">
                  <c:v>16079.990000000005</c:v>
                </c:pt>
                <c:pt idx="5420">
                  <c:v>41377.370000000003</c:v>
                </c:pt>
                <c:pt idx="5421">
                  <c:v>-28218.48000000001</c:v>
                </c:pt>
                <c:pt idx="5422">
                  <c:v>-14919.400000000001</c:v>
                </c:pt>
                <c:pt idx="5423">
                  <c:v>-10135.469999999994</c:v>
                </c:pt>
                <c:pt idx="5424">
                  <c:v>-4147.0599999999977</c:v>
                </c:pt>
                <c:pt idx="5425">
                  <c:v>13453.569999999992</c:v>
                </c:pt>
                <c:pt idx="5426">
                  <c:v>2982.8600000000006</c:v>
                </c:pt>
                <c:pt idx="5427">
                  <c:v>30631.06</c:v>
                </c:pt>
                <c:pt idx="5428">
                  <c:v>64837.430000000008</c:v>
                </c:pt>
                <c:pt idx="5429">
                  <c:v>-22216.579999999994</c:v>
                </c:pt>
                <c:pt idx="5430">
                  <c:v>10354.643551817193</c:v>
                </c:pt>
                <c:pt idx="5431">
                  <c:v>-25253.47</c:v>
                </c:pt>
                <c:pt idx="5432">
                  <c:v>4620.2300000000032</c:v>
                </c:pt>
                <c:pt idx="5433">
                  <c:v>-36869.360000000001</c:v>
                </c:pt>
                <c:pt idx="5434">
                  <c:v>51238.86</c:v>
                </c:pt>
                <c:pt idx="5435">
                  <c:v>13249.069999999992</c:v>
                </c:pt>
                <c:pt idx="5436">
                  <c:v>39027.229999999996</c:v>
                </c:pt>
                <c:pt idx="5437">
                  <c:v>24516.473551817195</c:v>
                </c:pt>
                <c:pt idx="5438">
                  <c:v>43453.100000000006</c:v>
                </c:pt>
                <c:pt idx="5439">
                  <c:v>16426.823551817193</c:v>
                </c:pt>
                <c:pt idx="5440">
                  <c:v>-12828.029999999999</c:v>
                </c:pt>
                <c:pt idx="5441">
                  <c:v>50889.9</c:v>
                </c:pt>
                <c:pt idx="5442">
                  <c:v>15139.7</c:v>
                </c:pt>
                <c:pt idx="5443">
                  <c:v>12598.540000000008</c:v>
                </c:pt>
                <c:pt idx="5444">
                  <c:v>30892.16</c:v>
                </c:pt>
                <c:pt idx="5445">
                  <c:v>99.559999999997672</c:v>
                </c:pt>
                <c:pt idx="5446">
                  <c:v>64073.153551817195</c:v>
                </c:pt>
                <c:pt idx="5447">
                  <c:v>14587.339999999997</c:v>
                </c:pt>
                <c:pt idx="5448">
                  <c:v>-20927.5</c:v>
                </c:pt>
                <c:pt idx="5449">
                  <c:v>55480.5</c:v>
                </c:pt>
                <c:pt idx="5450">
                  <c:v>15080.010000000009</c:v>
                </c:pt>
                <c:pt idx="5451">
                  <c:v>-39992.189999999995</c:v>
                </c:pt>
                <c:pt idx="5452">
                  <c:v>44611.350000000006</c:v>
                </c:pt>
                <c:pt idx="5453">
                  <c:v>22257.9</c:v>
                </c:pt>
                <c:pt idx="5454">
                  <c:v>7972.1200000000099</c:v>
                </c:pt>
                <c:pt idx="5455">
                  <c:v>-24570.58</c:v>
                </c:pt>
                <c:pt idx="5456">
                  <c:v>-23647.130000000005</c:v>
                </c:pt>
                <c:pt idx="5457">
                  <c:v>-13487.93</c:v>
                </c:pt>
                <c:pt idx="5458">
                  <c:v>-188.91000000000349</c:v>
                </c:pt>
                <c:pt idx="5459">
                  <c:v>38153.020000000004</c:v>
                </c:pt>
                <c:pt idx="5460">
                  <c:v>-14457.029999999999</c:v>
                </c:pt>
                <c:pt idx="5461">
                  <c:v>24716.83</c:v>
                </c:pt>
                <c:pt idx="5462">
                  <c:v>-10932.690000000002</c:v>
                </c:pt>
                <c:pt idx="5463">
                  <c:v>75084.05</c:v>
                </c:pt>
                <c:pt idx="5464">
                  <c:v>28714.53</c:v>
                </c:pt>
                <c:pt idx="5465">
                  <c:v>-7875.25</c:v>
                </c:pt>
                <c:pt idx="5466">
                  <c:v>-12664.839999999997</c:v>
                </c:pt>
                <c:pt idx="5467">
                  <c:v>-13698.910000000003</c:v>
                </c:pt>
                <c:pt idx="5468">
                  <c:v>-13829.339999999997</c:v>
                </c:pt>
                <c:pt idx="5469">
                  <c:v>5966.7135518171926</c:v>
                </c:pt>
                <c:pt idx="5470">
                  <c:v>21668.97</c:v>
                </c:pt>
                <c:pt idx="5471">
                  <c:v>-11569.319999999992</c:v>
                </c:pt>
                <c:pt idx="5472">
                  <c:v>29739.16</c:v>
                </c:pt>
                <c:pt idx="5473">
                  <c:v>21555.64</c:v>
                </c:pt>
                <c:pt idx="5474">
                  <c:v>-26814.32</c:v>
                </c:pt>
                <c:pt idx="5475">
                  <c:v>86.659999999988941</c:v>
                </c:pt>
                <c:pt idx="5476">
                  <c:v>-16033.240000000005</c:v>
                </c:pt>
                <c:pt idx="5477">
                  <c:v>-2512.4000000000087</c:v>
                </c:pt>
                <c:pt idx="5478">
                  <c:v>25069.81</c:v>
                </c:pt>
                <c:pt idx="5479">
                  <c:v>47478.99</c:v>
                </c:pt>
                <c:pt idx="5480">
                  <c:v>-30287.71</c:v>
                </c:pt>
                <c:pt idx="5481">
                  <c:v>-2379.9300000000003</c:v>
                </c:pt>
                <c:pt idx="5482">
                  <c:v>34054.32</c:v>
                </c:pt>
                <c:pt idx="5483">
                  <c:v>28433.4</c:v>
                </c:pt>
                <c:pt idx="5484">
                  <c:v>49562.28</c:v>
                </c:pt>
                <c:pt idx="5485">
                  <c:v>52156.85</c:v>
                </c:pt>
                <c:pt idx="5486">
                  <c:v>27690</c:v>
                </c:pt>
                <c:pt idx="5487">
                  <c:v>243.18000000000029</c:v>
                </c:pt>
                <c:pt idx="5488">
                  <c:v>-13494.82</c:v>
                </c:pt>
                <c:pt idx="5489">
                  <c:v>-8341</c:v>
                </c:pt>
                <c:pt idx="5490">
                  <c:v>-39412.880000000005</c:v>
                </c:pt>
                <c:pt idx="5491">
                  <c:v>35168.979999999996</c:v>
                </c:pt>
                <c:pt idx="5492">
                  <c:v>26327.200000000004</c:v>
                </c:pt>
                <c:pt idx="5493">
                  <c:v>29485.100000000006</c:v>
                </c:pt>
                <c:pt idx="5494">
                  <c:v>5492.5400000000081</c:v>
                </c:pt>
                <c:pt idx="5495">
                  <c:v>-4107.5400000000009</c:v>
                </c:pt>
                <c:pt idx="5496">
                  <c:v>20342.540000000008</c:v>
                </c:pt>
                <c:pt idx="5497">
                  <c:v>7453.2300000000032</c:v>
                </c:pt>
              </c:numCache>
            </c:numRef>
          </c:val>
          <c:extLst xmlns:c16r2="http://schemas.microsoft.com/office/drawing/2015/06/chart">
            <c:ext xmlns:c16="http://schemas.microsoft.com/office/drawing/2014/chart" uri="{C3380CC4-5D6E-409C-BE32-E72D297353CC}">
              <c16:uniqueId val="{00000001-B38F-44F7-A99E-91A24AFD1911}"/>
            </c:ext>
          </c:extLst>
        </c:ser>
        <c:ser>
          <c:idx val="2"/>
          <c:order val="2"/>
          <c:tx>
            <c:strRef>
              <c:f>'Project-wise Cost Variance'!$D$3</c:f>
              <c:strCache>
                <c:ptCount val="1"/>
                <c:pt idx="0">
                  <c:v>Sum of Forecasted Cost</c:v>
                </c:pt>
              </c:strCache>
            </c:strRef>
          </c:tx>
          <c:spPr>
            <a:solidFill>
              <a:schemeClr val="accent4">
                <a:alpha val="70000"/>
              </a:schemeClr>
            </a:solidFill>
            <a:ln>
              <a:noFill/>
            </a:ln>
            <a:effectLst/>
          </c:spPr>
          <c:invertIfNegative val="0"/>
          <c:cat>
            <c:strRef>
              <c:f>'Project-wise Cost Variance'!$A$4:$A$5502</c:f>
              <c:strCache>
                <c:ptCount val="5498"/>
                <c:pt idx="0">
                  <c:v>AP-00001</c:v>
                </c:pt>
                <c:pt idx="1">
                  <c:v>AP-00002</c:v>
                </c:pt>
                <c:pt idx="2">
                  <c:v>AP-00003</c:v>
                </c:pt>
                <c:pt idx="3">
                  <c:v>AP-00004</c:v>
                </c:pt>
                <c:pt idx="4">
                  <c:v>AP-00005</c:v>
                </c:pt>
                <c:pt idx="5">
                  <c:v>AP-00006</c:v>
                </c:pt>
                <c:pt idx="6">
                  <c:v>AP-00007</c:v>
                </c:pt>
                <c:pt idx="7">
                  <c:v>AP-00008</c:v>
                </c:pt>
                <c:pt idx="8">
                  <c:v>AP-00009</c:v>
                </c:pt>
                <c:pt idx="9">
                  <c:v>AP-00010</c:v>
                </c:pt>
                <c:pt idx="10">
                  <c:v>AP-00011</c:v>
                </c:pt>
                <c:pt idx="11">
                  <c:v>AP-00012</c:v>
                </c:pt>
                <c:pt idx="12">
                  <c:v>AP-00013</c:v>
                </c:pt>
                <c:pt idx="13">
                  <c:v>AP-00014</c:v>
                </c:pt>
                <c:pt idx="14">
                  <c:v>AP-00015</c:v>
                </c:pt>
                <c:pt idx="15">
                  <c:v>AP-00016</c:v>
                </c:pt>
                <c:pt idx="16">
                  <c:v>AP-00017</c:v>
                </c:pt>
                <c:pt idx="17">
                  <c:v>AP-00018</c:v>
                </c:pt>
                <c:pt idx="18">
                  <c:v>AP-00019</c:v>
                </c:pt>
                <c:pt idx="19">
                  <c:v>AP-00020</c:v>
                </c:pt>
                <c:pt idx="20">
                  <c:v>AP-00021</c:v>
                </c:pt>
                <c:pt idx="21">
                  <c:v>AP-00022</c:v>
                </c:pt>
                <c:pt idx="22">
                  <c:v>AP-00023</c:v>
                </c:pt>
                <c:pt idx="23">
                  <c:v>AP-00024</c:v>
                </c:pt>
                <c:pt idx="24">
                  <c:v>AP-00025</c:v>
                </c:pt>
                <c:pt idx="25">
                  <c:v>AP-00026</c:v>
                </c:pt>
                <c:pt idx="26">
                  <c:v>AP-00027</c:v>
                </c:pt>
                <c:pt idx="27">
                  <c:v>AP-00028</c:v>
                </c:pt>
                <c:pt idx="28">
                  <c:v>AP-00029</c:v>
                </c:pt>
                <c:pt idx="29">
                  <c:v>AP-00030</c:v>
                </c:pt>
                <c:pt idx="30">
                  <c:v>AP-00031</c:v>
                </c:pt>
                <c:pt idx="31">
                  <c:v>AP-00032</c:v>
                </c:pt>
                <c:pt idx="32">
                  <c:v>AP-00033</c:v>
                </c:pt>
                <c:pt idx="33">
                  <c:v>AP-00034</c:v>
                </c:pt>
                <c:pt idx="34">
                  <c:v>AP-00035</c:v>
                </c:pt>
                <c:pt idx="35">
                  <c:v>AP-00036</c:v>
                </c:pt>
                <c:pt idx="36">
                  <c:v>AP-00037</c:v>
                </c:pt>
                <c:pt idx="37">
                  <c:v>AP-00038</c:v>
                </c:pt>
                <c:pt idx="38">
                  <c:v>AP-00039</c:v>
                </c:pt>
                <c:pt idx="39">
                  <c:v>AP-00040</c:v>
                </c:pt>
                <c:pt idx="40">
                  <c:v>AP-00041</c:v>
                </c:pt>
                <c:pt idx="41">
                  <c:v>AP-00042</c:v>
                </c:pt>
                <c:pt idx="42">
                  <c:v>AP-00043</c:v>
                </c:pt>
                <c:pt idx="43">
                  <c:v>AP-00044</c:v>
                </c:pt>
                <c:pt idx="44">
                  <c:v>AP-00045</c:v>
                </c:pt>
                <c:pt idx="45">
                  <c:v>AP-00046</c:v>
                </c:pt>
                <c:pt idx="46">
                  <c:v>AP-00047</c:v>
                </c:pt>
                <c:pt idx="47">
                  <c:v>AP-00048</c:v>
                </c:pt>
                <c:pt idx="48">
                  <c:v>AP-00049</c:v>
                </c:pt>
                <c:pt idx="49">
                  <c:v>AP-00050</c:v>
                </c:pt>
                <c:pt idx="50">
                  <c:v>AP-00051</c:v>
                </c:pt>
                <c:pt idx="51">
                  <c:v>AP-00052</c:v>
                </c:pt>
                <c:pt idx="52">
                  <c:v>AP-00053</c:v>
                </c:pt>
                <c:pt idx="53">
                  <c:v>AP-00054</c:v>
                </c:pt>
                <c:pt idx="54">
                  <c:v>AP-00055</c:v>
                </c:pt>
                <c:pt idx="55">
                  <c:v>AP-00056</c:v>
                </c:pt>
                <c:pt idx="56">
                  <c:v>AP-00057</c:v>
                </c:pt>
                <c:pt idx="57">
                  <c:v>AP-00058</c:v>
                </c:pt>
                <c:pt idx="58">
                  <c:v>AP-00059</c:v>
                </c:pt>
                <c:pt idx="59">
                  <c:v>AP-00061</c:v>
                </c:pt>
                <c:pt idx="60">
                  <c:v>AP-00062</c:v>
                </c:pt>
                <c:pt idx="61">
                  <c:v>AP-00063</c:v>
                </c:pt>
                <c:pt idx="62">
                  <c:v>AP-00064</c:v>
                </c:pt>
                <c:pt idx="63">
                  <c:v>AP-00065</c:v>
                </c:pt>
                <c:pt idx="64">
                  <c:v>AP-00066</c:v>
                </c:pt>
                <c:pt idx="65">
                  <c:v>AP-00067</c:v>
                </c:pt>
                <c:pt idx="66">
                  <c:v>AP-00068</c:v>
                </c:pt>
                <c:pt idx="67">
                  <c:v>AP-00069</c:v>
                </c:pt>
                <c:pt idx="68">
                  <c:v>AP-00070</c:v>
                </c:pt>
                <c:pt idx="69">
                  <c:v>AP-00071</c:v>
                </c:pt>
                <c:pt idx="70">
                  <c:v>AP-00072</c:v>
                </c:pt>
                <c:pt idx="71">
                  <c:v>AP-00073</c:v>
                </c:pt>
                <c:pt idx="72">
                  <c:v>AP-00074</c:v>
                </c:pt>
                <c:pt idx="73">
                  <c:v>AP-00075</c:v>
                </c:pt>
                <c:pt idx="74">
                  <c:v>AP-00076</c:v>
                </c:pt>
                <c:pt idx="75">
                  <c:v>AP-00077</c:v>
                </c:pt>
                <c:pt idx="76">
                  <c:v>AP-00078</c:v>
                </c:pt>
                <c:pt idx="77">
                  <c:v>AP-00079</c:v>
                </c:pt>
                <c:pt idx="78">
                  <c:v>AP-00080</c:v>
                </c:pt>
                <c:pt idx="79">
                  <c:v>AP-00081</c:v>
                </c:pt>
                <c:pt idx="80">
                  <c:v>AP-00082</c:v>
                </c:pt>
                <c:pt idx="81">
                  <c:v>AP-00083</c:v>
                </c:pt>
                <c:pt idx="82">
                  <c:v>AP-00084</c:v>
                </c:pt>
                <c:pt idx="83">
                  <c:v>AP-00085</c:v>
                </c:pt>
                <c:pt idx="84">
                  <c:v>AP-00086</c:v>
                </c:pt>
                <c:pt idx="85">
                  <c:v>AP-00087</c:v>
                </c:pt>
                <c:pt idx="86">
                  <c:v>AP-00088</c:v>
                </c:pt>
                <c:pt idx="87">
                  <c:v>AP-00089</c:v>
                </c:pt>
                <c:pt idx="88">
                  <c:v>AP-00090</c:v>
                </c:pt>
                <c:pt idx="89">
                  <c:v>AP-00091</c:v>
                </c:pt>
                <c:pt idx="90">
                  <c:v>AP-00092</c:v>
                </c:pt>
                <c:pt idx="91">
                  <c:v>AP-00094</c:v>
                </c:pt>
                <c:pt idx="92">
                  <c:v>AP-00095</c:v>
                </c:pt>
                <c:pt idx="93">
                  <c:v>AP-00096</c:v>
                </c:pt>
                <c:pt idx="94">
                  <c:v>AP-00097</c:v>
                </c:pt>
                <c:pt idx="95">
                  <c:v>AP-00098</c:v>
                </c:pt>
                <c:pt idx="96">
                  <c:v>AP-00099</c:v>
                </c:pt>
                <c:pt idx="97">
                  <c:v>AP-00100</c:v>
                </c:pt>
                <c:pt idx="98">
                  <c:v>AP-00101</c:v>
                </c:pt>
                <c:pt idx="99">
                  <c:v>AP-00102</c:v>
                </c:pt>
                <c:pt idx="100">
                  <c:v>AP-00103</c:v>
                </c:pt>
                <c:pt idx="101">
                  <c:v>AP-00104</c:v>
                </c:pt>
                <c:pt idx="102">
                  <c:v>AP-00105</c:v>
                </c:pt>
                <c:pt idx="103">
                  <c:v>AP-00106</c:v>
                </c:pt>
                <c:pt idx="104">
                  <c:v>AP-00107</c:v>
                </c:pt>
                <c:pt idx="105">
                  <c:v>AP-00108</c:v>
                </c:pt>
                <c:pt idx="106">
                  <c:v>AP-00109</c:v>
                </c:pt>
                <c:pt idx="107">
                  <c:v>AP-00110</c:v>
                </c:pt>
                <c:pt idx="108">
                  <c:v>AP-00111</c:v>
                </c:pt>
                <c:pt idx="109">
                  <c:v>AP-00112</c:v>
                </c:pt>
                <c:pt idx="110">
                  <c:v>AP-00113</c:v>
                </c:pt>
                <c:pt idx="111">
                  <c:v>AP-00114</c:v>
                </c:pt>
                <c:pt idx="112">
                  <c:v>AP-00115</c:v>
                </c:pt>
                <c:pt idx="113">
                  <c:v>AP-00116</c:v>
                </c:pt>
                <c:pt idx="114">
                  <c:v>AP-00117</c:v>
                </c:pt>
                <c:pt idx="115">
                  <c:v>AP-00118</c:v>
                </c:pt>
                <c:pt idx="116">
                  <c:v>AP-00119</c:v>
                </c:pt>
                <c:pt idx="117">
                  <c:v>AP-00120</c:v>
                </c:pt>
                <c:pt idx="118">
                  <c:v>AP-00121</c:v>
                </c:pt>
                <c:pt idx="119">
                  <c:v>AP-00122</c:v>
                </c:pt>
                <c:pt idx="120">
                  <c:v>AP-00123</c:v>
                </c:pt>
                <c:pt idx="121">
                  <c:v>AP-00124</c:v>
                </c:pt>
                <c:pt idx="122">
                  <c:v>AP-00125</c:v>
                </c:pt>
                <c:pt idx="123">
                  <c:v>AP-00126</c:v>
                </c:pt>
                <c:pt idx="124">
                  <c:v>AP-00127</c:v>
                </c:pt>
                <c:pt idx="125">
                  <c:v>AP-00128</c:v>
                </c:pt>
                <c:pt idx="126">
                  <c:v>AP-00129</c:v>
                </c:pt>
                <c:pt idx="127">
                  <c:v>AP-00130</c:v>
                </c:pt>
                <c:pt idx="128">
                  <c:v>AP-00131</c:v>
                </c:pt>
                <c:pt idx="129">
                  <c:v>AP-00132</c:v>
                </c:pt>
                <c:pt idx="130">
                  <c:v>AP-00133</c:v>
                </c:pt>
                <c:pt idx="131">
                  <c:v>AP-00134</c:v>
                </c:pt>
                <c:pt idx="132">
                  <c:v>AP-00135</c:v>
                </c:pt>
                <c:pt idx="133">
                  <c:v>AP-00136</c:v>
                </c:pt>
                <c:pt idx="134">
                  <c:v>AP-00137</c:v>
                </c:pt>
                <c:pt idx="135">
                  <c:v>AP-00138</c:v>
                </c:pt>
                <c:pt idx="136">
                  <c:v>AP-00139</c:v>
                </c:pt>
                <c:pt idx="137">
                  <c:v>AP-00140</c:v>
                </c:pt>
                <c:pt idx="138">
                  <c:v>AP-00141</c:v>
                </c:pt>
                <c:pt idx="139">
                  <c:v>AP-00142</c:v>
                </c:pt>
                <c:pt idx="140">
                  <c:v>AP-00143</c:v>
                </c:pt>
                <c:pt idx="141">
                  <c:v>AP-00144</c:v>
                </c:pt>
                <c:pt idx="142">
                  <c:v>AP-00145</c:v>
                </c:pt>
                <c:pt idx="143">
                  <c:v>AP-00146</c:v>
                </c:pt>
                <c:pt idx="144">
                  <c:v>AP-00147</c:v>
                </c:pt>
                <c:pt idx="145">
                  <c:v>AP-00148</c:v>
                </c:pt>
                <c:pt idx="146">
                  <c:v>AP-00149</c:v>
                </c:pt>
                <c:pt idx="147">
                  <c:v>AP-00150</c:v>
                </c:pt>
                <c:pt idx="148">
                  <c:v>AP-00151</c:v>
                </c:pt>
                <c:pt idx="149">
                  <c:v>AP-00152</c:v>
                </c:pt>
                <c:pt idx="150">
                  <c:v>AP-00153</c:v>
                </c:pt>
                <c:pt idx="151">
                  <c:v>AP-00154</c:v>
                </c:pt>
                <c:pt idx="152">
                  <c:v>AP-00155</c:v>
                </c:pt>
                <c:pt idx="153">
                  <c:v>AP-00156</c:v>
                </c:pt>
                <c:pt idx="154">
                  <c:v>AP-00157</c:v>
                </c:pt>
                <c:pt idx="155">
                  <c:v>AP-00158</c:v>
                </c:pt>
                <c:pt idx="156">
                  <c:v>AP-00159</c:v>
                </c:pt>
                <c:pt idx="157">
                  <c:v>AP-00160</c:v>
                </c:pt>
                <c:pt idx="158">
                  <c:v>AP-00161</c:v>
                </c:pt>
                <c:pt idx="159">
                  <c:v>AP-00162</c:v>
                </c:pt>
                <c:pt idx="160">
                  <c:v>AP-00163</c:v>
                </c:pt>
                <c:pt idx="161">
                  <c:v>AP-00164</c:v>
                </c:pt>
                <c:pt idx="162">
                  <c:v>AP-00165</c:v>
                </c:pt>
                <c:pt idx="163">
                  <c:v>AP-00166</c:v>
                </c:pt>
                <c:pt idx="164">
                  <c:v>AP-00167</c:v>
                </c:pt>
                <c:pt idx="165">
                  <c:v>AP-00168</c:v>
                </c:pt>
                <c:pt idx="166">
                  <c:v>AP-00169</c:v>
                </c:pt>
                <c:pt idx="167">
                  <c:v>AP-00170</c:v>
                </c:pt>
                <c:pt idx="168">
                  <c:v>AP-00171</c:v>
                </c:pt>
                <c:pt idx="169">
                  <c:v>AP-00172</c:v>
                </c:pt>
                <c:pt idx="170">
                  <c:v>AP-00173</c:v>
                </c:pt>
                <c:pt idx="171">
                  <c:v>AP-00174</c:v>
                </c:pt>
                <c:pt idx="172">
                  <c:v>AP-00175</c:v>
                </c:pt>
                <c:pt idx="173">
                  <c:v>AP-00176</c:v>
                </c:pt>
                <c:pt idx="174">
                  <c:v>AP-00177</c:v>
                </c:pt>
                <c:pt idx="175">
                  <c:v>AP-00178</c:v>
                </c:pt>
                <c:pt idx="176">
                  <c:v>AP-00179</c:v>
                </c:pt>
                <c:pt idx="177">
                  <c:v>AP-00180</c:v>
                </c:pt>
                <c:pt idx="178">
                  <c:v>AP-00181</c:v>
                </c:pt>
                <c:pt idx="179">
                  <c:v>AP-00182</c:v>
                </c:pt>
                <c:pt idx="180">
                  <c:v>AP-00183</c:v>
                </c:pt>
                <c:pt idx="181">
                  <c:v>AP-00184</c:v>
                </c:pt>
                <c:pt idx="182">
                  <c:v>AP-00185</c:v>
                </c:pt>
                <c:pt idx="183">
                  <c:v>AP-00186</c:v>
                </c:pt>
                <c:pt idx="184">
                  <c:v>AP-00187</c:v>
                </c:pt>
                <c:pt idx="185">
                  <c:v>AP-00188</c:v>
                </c:pt>
                <c:pt idx="186">
                  <c:v>AP-00189</c:v>
                </c:pt>
                <c:pt idx="187">
                  <c:v>AP-00190</c:v>
                </c:pt>
                <c:pt idx="188">
                  <c:v>AP-00191</c:v>
                </c:pt>
                <c:pt idx="189">
                  <c:v>AP-00192</c:v>
                </c:pt>
                <c:pt idx="190">
                  <c:v>AP-00193</c:v>
                </c:pt>
                <c:pt idx="191">
                  <c:v>AP-00194</c:v>
                </c:pt>
                <c:pt idx="192">
                  <c:v>AP-00195</c:v>
                </c:pt>
                <c:pt idx="193">
                  <c:v>AP-00196</c:v>
                </c:pt>
                <c:pt idx="194">
                  <c:v>AP-00197</c:v>
                </c:pt>
                <c:pt idx="195">
                  <c:v>AP-00198</c:v>
                </c:pt>
                <c:pt idx="196">
                  <c:v>AP-00199</c:v>
                </c:pt>
                <c:pt idx="197">
                  <c:v>AP-00200</c:v>
                </c:pt>
                <c:pt idx="198">
                  <c:v>AP-00201</c:v>
                </c:pt>
                <c:pt idx="199">
                  <c:v>AP-00202</c:v>
                </c:pt>
                <c:pt idx="200">
                  <c:v>AP-00203</c:v>
                </c:pt>
                <c:pt idx="201">
                  <c:v>AP-00204</c:v>
                </c:pt>
                <c:pt idx="202">
                  <c:v>AP-00205</c:v>
                </c:pt>
                <c:pt idx="203">
                  <c:v>AP-00206</c:v>
                </c:pt>
                <c:pt idx="204">
                  <c:v>AP-00207</c:v>
                </c:pt>
                <c:pt idx="205">
                  <c:v>AP-00208</c:v>
                </c:pt>
                <c:pt idx="206">
                  <c:v>AP-00209</c:v>
                </c:pt>
                <c:pt idx="207">
                  <c:v>AP-00210</c:v>
                </c:pt>
                <c:pt idx="208">
                  <c:v>AP-00211</c:v>
                </c:pt>
                <c:pt idx="209">
                  <c:v>AP-00212</c:v>
                </c:pt>
                <c:pt idx="210">
                  <c:v>AP-00213</c:v>
                </c:pt>
                <c:pt idx="211">
                  <c:v>AP-00214</c:v>
                </c:pt>
                <c:pt idx="212">
                  <c:v>AP-00215</c:v>
                </c:pt>
                <c:pt idx="213">
                  <c:v>AP-00216</c:v>
                </c:pt>
                <c:pt idx="214">
                  <c:v>AP-00217</c:v>
                </c:pt>
                <c:pt idx="215">
                  <c:v>AP-00218</c:v>
                </c:pt>
                <c:pt idx="216">
                  <c:v>AP-00219</c:v>
                </c:pt>
                <c:pt idx="217">
                  <c:v>AP-00220</c:v>
                </c:pt>
                <c:pt idx="218">
                  <c:v>AP-00221</c:v>
                </c:pt>
                <c:pt idx="219">
                  <c:v>AP-00222</c:v>
                </c:pt>
                <c:pt idx="220">
                  <c:v>AP-00223</c:v>
                </c:pt>
                <c:pt idx="221">
                  <c:v>AP-00224</c:v>
                </c:pt>
                <c:pt idx="222">
                  <c:v>AP-00225</c:v>
                </c:pt>
                <c:pt idx="223">
                  <c:v>AP-00226</c:v>
                </c:pt>
                <c:pt idx="224">
                  <c:v>AP-00227</c:v>
                </c:pt>
                <c:pt idx="225">
                  <c:v>AP-00228</c:v>
                </c:pt>
                <c:pt idx="226">
                  <c:v>AP-00229</c:v>
                </c:pt>
                <c:pt idx="227">
                  <c:v>AP-00230</c:v>
                </c:pt>
                <c:pt idx="228">
                  <c:v>AP-00231</c:v>
                </c:pt>
                <c:pt idx="229">
                  <c:v>AP-00232</c:v>
                </c:pt>
                <c:pt idx="230">
                  <c:v>AP-00233</c:v>
                </c:pt>
                <c:pt idx="231">
                  <c:v>AP-00234</c:v>
                </c:pt>
                <c:pt idx="232">
                  <c:v>AP-00235</c:v>
                </c:pt>
                <c:pt idx="233">
                  <c:v>AP-00236</c:v>
                </c:pt>
                <c:pt idx="234">
                  <c:v>AP-00237</c:v>
                </c:pt>
                <c:pt idx="235">
                  <c:v>AP-00238</c:v>
                </c:pt>
                <c:pt idx="236">
                  <c:v>AP-00239</c:v>
                </c:pt>
                <c:pt idx="237">
                  <c:v>AP-00240</c:v>
                </c:pt>
                <c:pt idx="238">
                  <c:v>AP-00241</c:v>
                </c:pt>
                <c:pt idx="239">
                  <c:v>AP-00242</c:v>
                </c:pt>
                <c:pt idx="240">
                  <c:v>AP-00243</c:v>
                </c:pt>
                <c:pt idx="241">
                  <c:v>AP-00244</c:v>
                </c:pt>
                <c:pt idx="242">
                  <c:v>AP-00245</c:v>
                </c:pt>
                <c:pt idx="243">
                  <c:v>AP-00246</c:v>
                </c:pt>
                <c:pt idx="244">
                  <c:v>AP-00247</c:v>
                </c:pt>
                <c:pt idx="245">
                  <c:v>AP-00248</c:v>
                </c:pt>
                <c:pt idx="246">
                  <c:v>AP-00249</c:v>
                </c:pt>
                <c:pt idx="247">
                  <c:v>AP-00250</c:v>
                </c:pt>
                <c:pt idx="248">
                  <c:v>AP-00251</c:v>
                </c:pt>
                <c:pt idx="249">
                  <c:v>AP-00252</c:v>
                </c:pt>
                <c:pt idx="250">
                  <c:v>AP-00253</c:v>
                </c:pt>
                <c:pt idx="251">
                  <c:v>AP-00254</c:v>
                </c:pt>
                <c:pt idx="252">
                  <c:v>AP-00255</c:v>
                </c:pt>
                <c:pt idx="253">
                  <c:v>AP-00256</c:v>
                </c:pt>
                <c:pt idx="254">
                  <c:v>AP-00257</c:v>
                </c:pt>
                <c:pt idx="255">
                  <c:v>AP-00258</c:v>
                </c:pt>
                <c:pt idx="256">
                  <c:v>AP-00259</c:v>
                </c:pt>
                <c:pt idx="257">
                  <c:v>AP-00260</c:v>
                </c:pt>
                <c:pt idx="258">
                  <c:v>AP-00261</c:v>
                </c:pt>
                <c:pt idx="259">
                  <c:v>AP-00262</c:v>
                </c:pt>
                <c:pt idx="260">
                  <c:v>AP-00263</c:v>
                </c:pt>
                <c:pt idx="261">
                  <c:v>AP-00264</c:v>
                </c:pt>
                <c:pt idx="262">
                  <c:v>AP-00265</c:v>
                </c:pt>
                <c:pt idx="263">
                  <c:v>AP-00266</c:v>
                </c:pt>
                <c:pt idx="264">
                  <c:v>AP-00267</c:v>
                </c:pt>
                <c:pt idx="265">
                  <c:v>AP-00268</c:v>
                </c:pt>
                <c:pt idx="266">
                  <c:v>AP-00269</c:v>
                </c:pt>
                <c:pt idx="267">
                  <c:v>AP-00270</c:v>
                </c:pt>
                <c:pt idx="268">
                  <c:v>AP-00271</c:v>
                </c:pt>
                <c:pt idx="269">
                  <c:v>AP-00272</c:v>
                </c:pt>
                <c:pt idx="270">
                  <c:v>AP-00273</c:v>
                </c:pt>
                <c:pt idx="271">
                  <c:v>AP-00274</c:v>
                </c:pt>
                <c:pt idx="272">
                  <c:v>AP-00275</c:v>
                </c:pt>
                <c:pt idx="273">
                  <c:v>AP-00276</c:v>
                </c:pt>
                <c:pt idx="274">
                  <c:v>AP-00277</c:v>
                </c:pt>
                <c:pt idx="275">
                  <c:v>AP-00278</c:v>
                </c:pt>
                <c:pt idx="276">
                  <c:v>AP-00279</c:v>
                </c:pt>
                <c:pt idx="277">
                  <c:v>AP-00280</c:v>
                </c:pt>
                <c:pt idx="278">
                  <c:v>AP-00281</c:v>
                </c:pt>
                <c:pt idx="279">
                  <c:v>AP-00282</c:v>
                </c:pt>
                <c:pt idx="280">
                  <c:v>AP-00283</c:v>
                </c:pt>
                <c:pt idx="281">
                  <c:v>AP-00284</c:v>
                </c:pt>
                <c:pt idx="282">
                  <c:v>AP-00285</c:v>
                </c:pt>
                <c:pt idx="283">
                  <c:v>AP-00286</c:v>
                </c:pt>
                <c:pt idx="284">
                  <c:v>AP-00287</c:v>
                </c:pt>
                <c:pt idx="285">
                  <c:v>AP-00288</c:v>
                </c:pt>
                <c:pt idx="286">
                  <c:v>AP-00289</c:v>
                </c:pt>
                <c:pt idx="287">
                  <c:v>AP-00290</c:v>
                </c:pt>
                <c:pt idx="288">
                  <c:v>AP-00291</c:v>
                </c:pt>
                <c:pt idx="289">
                  <c:v>AP-00292</c:v>
                </c:pt>
                <c:pt idx="290">
                  <c:v>AP-00293</c:v>
                </c:pt>
                <c:pt idx="291">
                  <c:v>AP-00294</c:v>
                </c:pt>
                <c:pt idx="292">
                  <c:v>AP-00295</c:v>
                </c:pt>
                <c:pt idx="293">
                  <c:v>AP-00296</c:v>
                </c:pt>
                <c:pt idx="294">
                  <c:v>AP-00297</c:v>
                </c:pt>
                <c:pt idx="295">
                  <c:v>AP-00298</c:v>
                </c:pt>
                <c:pt idx="296">
                  <c:v>AP-00299</c:v>
                </c:pt>
                <c:pt idx="297">
                  <c:v>AP-00300</c:v>
                </c:pt>
                <c:pt idx="298">
                  <c:v>AP-00301</c:v>
                </c:pt>
                <c:pt idx="299">
                  <c:v>AP-00302</c:v>
                </c:pt>
                <c:pt idx="300">
                  <c:v>AP-00303</c:v>
                </c:pt>
                <c:pt idx="301">
                  <c:v>AP-00304</c:v>
                </c:pt>
                <c:pt idx="302">
                  <c:v>AP-00305</c:v>
                </c:pt>
                <c:pt idx="303">
                  <c:v>AP-00306</c:v>
                </c:pt>
                <c:pt idx="304">
                  <c:v>AP-00307</c:v>
                </c:pt>
                <c:pt idx="305">
                  <c:v>AP-00308</c:v>
                </c:pt>
                <c:pt idx="306">
                  <c:v>AP-00309</c:v>
                </c:pt>
                <c:pt idx="307">
                  <c:v>AP-00310</c:v>
                </c:pt>
                <c:pt idx="308">
                  <c:v>AP-00311</c:v>
                </c:pt>
                <c:pt idx="309">
                  <c:v>AP-00312</c:v>
                </c:pt>
                <c:pt idx="310">
                  <c:v>AP-00313</c:v>
                </c:pt>
                <c:pt idx="311">
                  <c:v>AP-00314</c:v>
                </c:pt>
                <c:pt idx="312">
                  <c:v>AP-00315</c:v>
                </c:pt>
                <c:pt idx="313">
                  <c:v>AP-00316</c:v>
                </c:pt>
                <c:pt idx="314">
                  <c:v>AP-00317</c:v>
                </c:pt>
                <c:pt idx="315">
                  <c:v>AP-00318</c:v>
                </c:pt>
                <c:pt idx="316">
                  <c:v>AP-00319</c:v>
                </c:pt>
                <c:pt idx="317">
                  <c:v>AP-00320</c:v>
                </c:pt>
                <c:pt idx="318">
                  <c:v>AP-00321</c:v>
                </c:pt>
                <c:pt idx="319">
                  <c:v>AP-00322</c:v>
                </c:pt>
                <c:pt idx="320">
                  <c:v>AP-00323</c:v>
                </c:pt>
                <c:pt idx="321">
                  <c:v>AP-00324</c:v>
                </c:pt>
                <c:pt idx="322">
                  <c:v>AP-00325</c:v>
                </c:pt>
                <c:pt idx="323">
                  <c:v>AP-00326</c:v>
                </c:pt>
                <c:pt idx="324">
                  <c:v>AP-00327</c:v>
                </c:pt>
                <c:pt idx="325">
                  <c:v>AP-00328</c:v>
                </c:pt>
                <c:pt idx="326">
                  <c:v>AP-00329</c:v>
                </c:pt>
                <c:pt idx="327">
                  <c:v>AP-00330</c:v>
                </c:pt>
                <c:pt idx="328">
                  <c:v>AP-00331</c:v>
                </c:pt>
                <c:pt idx="329">
                  <c:v>AP-00332</c:v>
                </c:pt>
                <c:pt idx="330">
                  <c:v>AP-00333</c:v>
                </c:pt>
                <c:pt idx="331">
                  <c:v>AP-00334</c:v>
                </c:pt>
                <c:pt idx="332">
                  <c:v>AP-00335</c:v>
                </c:pt>
                <c:pt idx="333">
                  <c:v>AP-00336</c:v>
                </c:pt>
                <c:pt idx="334">
                  <c:v>AP-00337</c:v>
                </c:pt>
                <c:pt idx="335">
                  <c:v>AP-00338</c:v>
                </c:pt>
                <c:pt idx="336">
                  <c:v>AP-00339</c:v>
                </c:pt>
                <c:pt idx="337">
                  <c:v>AP-00340</c:v>
                </c:pt>
                <c:pt idx="338">
                  <c:v>AP-00341</c:v>
                </c:pt>
                <c:pt idx="339">
                  <c:v>AP-00342</c:v>
                </c:pt>
                <c:pt idx="340">
                  <c:v>AP-00343</c:v>
                </c:pt>
                <c:pt idx="341">
                  <c:v>AP-00344</c:v>
                </c:pt>
                <c:pt idx="342">
                  <c:v>AP-00345</c:v>
                </c:pt>
                <c:pt idx="343">
                  <c:v>AP-00346</c:v>
                </c:pt>
                <c:pt idx="344">
                  <c:v>AP-00347</c:v>
                </c:pt>
                <c:pt idx="345">
                  <c:v>AP-00348</c:v>
                </c:pt>
                <c:pt idx="346">
                  <c:v>AP-00349</c:v>
                </c:pt>
                <c:pt idx="347">
                  <c:v>AP-00350</c:v>
                </c:pt>
                <c:pt idx="348">
                  <c:v>AP-00351</c:v>
                </c:pt>
                <c:pt idx="349">
                  <c:v>AP-00352</c:v>
                </c:pt>
                <c:pt idx="350">
                  <c:v>AP-00353</c:v>
                </c:pt>
                <c:pt idx="351">
                  <c:v>AP-00354</c:v>
                </c:pt>
                <c:pt idx="352">
                  <c:v>AP-00355</c:v>
                </c:pt>
                <c:pt idx="353">
                  <c:v>AP-00356</c:v>
                </c:pt>
                <c:pt idx="354">
                  <c:v>AP-00357</c:v>
                </c:pt>
                <c:pt idx="355">
                  <c:v>AP-00358</c:v>
                </c:pt>
                <c:pt idx="356">
                  <c:v>AP-00359</c:v>
                </c:pt>
                <c:pt idx="357">
                  <c:v>AP-00360</c:v>
                </c:pt>
                <c:pt idx="358">
                  <c:v>AP-00361</c:v>
                </c:pt>
                <c:pt idx="359">
                  <c:v>AP-00362</c:v>
                </c:pt>
                <c:pt idx="360">
                  <c:v>AP-00363</c:v>
                </c:pt>
                <c:pt idx="361">
                  <c:v>AP-00364</c:v>
                </c:pt>
                <c:pt idx="362">
                  <c:v>AP-00365</c:v>
                </c:pt>
                <c:pt idx="363">
                  <c:v>AP-00366</c:v>
                </c:pt>
                <c:pt idx="364">
                  <c:v>AP-00367</c:v>
                </c:pt>
                <c:pt idx="365">
                  <c:v>AP-00368</c:v>
                </c:pt>
                <c:pt idx="366">
                  <c:v>AP-00369</c:v>
                </c:pt>
                <c:pt idx="367">
                  <c:v>AP-00370</c:v>
                </c:pt>
                <c:pt idx="368">
                  <c:v>AP-00371</c:v>
                </c:pt>
                <c:pt idx="369">
                  <c:v>AP-00372</c:v>
                </c:pt>
                <c:pt idx="370">
                  <c:v>AP-00373</c:v>
                </c:pt>
                <c:pt idx="371">
                  <c:v>AP-00374</c:v>
                </c:pt>
                <c:pt idx="372">
                  <c:v>AP-00375</c:v>
                </c:pt>
                <c:pt idx="373">
                  <c:v>AP-00376</c:v>
                </c:pt>
                <c:pt idx="374">
                  <c:v>AP-00377</c:v>
                </c:pt>
                <c:pt idx="375">
                  <c:v>AP-00378</c:v>
                </c:pt>
                <c:pt idx="376">
                  <c:v>AP-00379</c:v>
                </c:pt>
                <c:pt idx="377">
                  <c:v>AP-00380</c:v>
                </c:pt>
                <c:pt idx="378">
                  <c:v>AP-00381</c:v>
                </c:pt>
                <c:pt idx="379">
                  <c:v>AP-00382</c:v>
                </c:pt>
                <c:pt idx="380">
                  <c:v>AP-00383</c:v>
                </c:pt>
                <c:pt idx="381">
                  <c:v>AP-00384</c:v>
                </c:pt>
                <c:pt idx="382">
                  <c:v>AP-00385</c:v>
                </c:pt>
                <c:pt idx="383">
                  <c:v>AP-00386</c:v>
                </c:pt>
                <c:pt idx="384">
                  <c:v>AP-00387</c:v>
                </c:pt>
                <c:pt idx="385">
                  <c:v>AP-00388</c:v>
                </c:pt>
                <c:pt idx="386">
                  <c:v>AP-00389</c:v>
                </c:pt>
                <c:pt idx="387">
                  <c:v>AP-00390</c:v>
                </c:pt>
                <c:pt idx="388">
                  <c:v>AP-00391</c:v>
                </c:pt>
                <c:pt idx="389">
                  <c:v>AP-00392</c:v>
                </c:pt>
                <c:pt idx="390">
                  <c:v>AP-00393</c:v>
                </c:pt>
                <c:pt idx="391">
                  <c:v>AP-00394</c:v>
                </c:pt>
                <c:pt idx="392">
                  <c:v>AP-00395</c:v>
                </c:pt>
                <c:pt idx="393">
                  <c:v>AP-00396</c:v>
                </c:pt>
                <c:pt idx="394">
                  <c:v>AP-00397</c:v>
                </c:pt>
                <c:pt idx="395">
                  <c:v>AP-00398</c:v>
                </c:pt>
                <c:pt idx="396">
                  <c:v>AP-00399</c:v>
                </c:pt>
                <c:pt idx="397">
                  <c:v>AP-00400</c:v>
                </c:pt>
                <c:pt idx="398">
                  <c:v>AP-00401</c:v>
                </c:pt>
                <c:pt idx="399">
                  <c:v>AP-00402</c:v>
                </c:pt>
                <c:pt idx="400">
                  <c:v>AP-00403</c:v>
                </c:pt>
                <c:pt idx="401">
                  <c:v>AP-00404</c:v>
                </c:pt>
                <c:pt idx="402">
                  <c:v>AP-00405</c:v>
                </c:pt>
                <c:pt idx="403">
                  <c:v>AP-00406</c:v>
                </c:pt>
                <c:pt idx="404">
                  <c:v>AP-00407</c:v>
                </c:pt>
                <c:pt idx="405">
                  <c:v>AP-00408</c:v>
                </c:pt>
                <c:pt idx="406">
                  <c:v>AP-00409</c:v>
                </c:pt>
                <c:pt idx="407">
                  <c:v>AP-00410</c:v>
                </c:pt>
                <c:pt idx="408">
                  <c:v>AP-00411</c:v>
                </c:pt>
                <c:pt idx="409">
                  <c:v>AP-00412</c:v>
                </c:pt>
                <c:pt idx="410">
                  <c:v>AP-00413</c:v>
                </c:pt>
                <c:pt idx="411">
                  <c:v>AP-00414</c:v>
                </c:pt>
                <c:pt idx="412">
                  <c:v>AP-00415</c:v>
                </c:pt>
                <c:pt idx="413">
                  <c:v>AP-00416</c:v>
                </c:pt>
                <c:pt idx="414">
                  <c:v>AP-00417</c:v>
                </c:pt>
                <c:pt idx="415">
                  <c:v>AP-00418</c:v>
                </c:pt>
                <c:pt idx="416">
                  <c:v>AP-00419</c:v>
                </c:pt>
                <c:pt idx="417">
                  <c:v>AP-00420</c:v>
                </c:pt>
                <c:pt idx="418">
                  <c:v>AP-00421</c:v>
                </c:pt>
                <c:pt idx="419">
                  <c:v>AP-00422</c:v>
                </c:pt>
                <c:pt idx="420">
                  <c:v>AP-00423</c:v>
                </c:pt>
                <c:pt idx="421">
                  <c:v>AP-00424</c:v>
                </c:pt>
                <c:pt idx="422">
                  <c:v>AP-00425</c:v>
                </c:pt>
                <c:pt idx="423">
                  <c:v>AP-00426</c:v>
                </c:pt>
                <c:pt idx="424">
                  <c:v>AP-00427</c:v>
                </c:pt>
                <c:pt idx="425">
                  <c:v>AP-00428</c:v>
                </c:pt>
                <c:pt idx="426">
                  <c:v>AP-00429</c:v>
                </c:pt>
                <c:pt idx="427">
                  <c:v>AP-00430</c:v>
                </c:pt>
                <c:pt idx="428">
                  <c:v>AP-00431</c:v>
                </c:pt>
                <c:pt idx="429">
                  <c:v>AP-00432</c:v>
                </c:pt>
                <c:pt idx="430">
                  <c:v>AP-00433</c:v>
                </c:pt>
                <c:pt idx="431">
                  <c:v>AP-00434</c:v>
                </c:pt>
                <c:pt idx="432">
                  <c:v>AP-00435</c:v>
                </c:pt>
                <c:pt idx="433">
                  <c:v>AP-00436</c:v>
                </c:pt>
                <c:pt idx="434">
                  <c:v>AP-00437</c:v>
                </c:pt>
                <c:pt idx="435">
                  <c:v>AP-00438</c:v>
                </c:pt>
                <c:pt idx="436">
                  <c:v>AP-00439</c:v>
                </c:pt>
                <c:pt idx="437">
                  <c:v>AP-00440</c:v>
                </c:pt>
                <c:pt idx="438">
                  <c:v>AP-00441</c:v>
                </c:pt>
                <c:pt idx="439">
                  <c:v>AP-00442</c:v>
                </c:pt>
                <c:pt idx="440">
                  <c:v>AP-00443</c:v>
                </c:pt>
                <c:pt idx="441">
                  <c:v>AP-00444</c:v>
                </c:pt>
                <c:pt idx="442">
                  <c:v>AP-00445</c:v>
                </c:pt>
                <c:pt idx="443">
                  <c:v>AP-00446</c:v>
                </c:pt>
                <c:pt idx="444">
                  <c:v>AP-00447</c:v>
                </c:pt>
                <c:pt idx="445">
                  <c:v>AP-00448</c:v>
                </c:pt>
                <c:pt idx="446">
                  <c:v>AP-00449</c:v>
                </c:pt>
                <c:pt idx="447">
                  <c:v>AP-00450</c:v>
                </c:pt>
                <c:pt idx="448">
                  <c:v>AP-00451</c:v>
                </c:pt>
                <c:pt idx="449">
                  <c:v>AP-00452</c:v>
                </c:pt>
                <c:pt idx="450">
                  <c:v>AP-00453</c:v>
                </c:pt>
                <c:pt idx="451">
                  <c:v>AP-00454</c:v>
                </c:pt>
                <c:pt idx="452">
                  <c:v>AP-00455</c:v>
                </c:pt>
                <c:pt idx="453">
                  <c:v>AP-00456</c:v>
                </c:pt>
                <c:pt idx="454">
                  <c:v>AP-00457</c:v>
                </c:pt>
                <c:pt idx="455">
                  <c:v>AP-00458</c:v>
                </c:pt>
                <c:pt idx="456">
                  <c:v>AP-00459</c:v>
                </c:pt>
                <c:pt idx="457">
                  <c:v>AP-00460</c:v>
                </c:pt>
                <c:pt idx="458">
                  <c:v>AP-00461</c:v>
                </c:pt>
                <c:pt idx="459">
                  <c:v>AP-00462</c:v>
                </c:pt>
                <c:pt idx="460">
                  <c:v>AP-00463</c:v>
                </c:pt>
                <c:pt idx="461">
                  <c:v>AP-00464</c:v>
                </c:pt>
                <c:pt idx="462">
                  <c:v>AP-00465</c:v>
                </c:pt>
                <c:pt idx="463">
                  <c:v>AP-00466</c:v>
                </c:pt>
                <c:pt idx="464">
                  <c:v>AP-00467</c:v>
                </c:pt>
                <c:pt idx="465">
                  <c:v>AP-00468</c:v>
                </c:pt>
                <c:pt idx="466">
                  <c:v>AP-00469</c:v>
                </c:pt>
                <c:pt idx="467">
                  <c:v>AP-00470</c:v>
                </c:pt>
                <c:pt idx="468">
                  <c:v>AP-00471</c:v>
                </c:pt>
                <c:pt idx="469">
                  <c:v>AP-00472</c:v>
                </c:pt>
                <c:pt idx="470">
                  <c:v>AP-00473</c:v>
                </c:pt>
                <c:pt idx="471">
                  <c:v>AP-00474</c:v>
                </c:pt>
                <c:pt idx="472">
                  <c:v>AP-00475</c:v>
                </c:pt>
                <c:pt idx="473">
                  <c:v>AP-00476</c:v>
                </c:pt>
                <c:pt idx="474">
                  <c:v>AP-00477</c:v>
                </c:pt>
                <c:pt idx="475">
                  <c:v>AP-00478</c:v>
                </c:pt>
                <c:pt idx="476">
                  <c:v>AP-00479</c:v>
                </c:pt>
                <c:pt idx="477">
                  <c:v>AP-00480</c:v>
                </c:pt>
                <c:pt idx="478">
                  <c:v>AP-00481</c:v>
                </c:pt>
                <c:pt idx="479">
                  <c:v>AP-00482</c:v>
                </c:pt>
                <c:pt idx="480">
                  <c:v>AP-00483</c:v>
                </c:pt>
                <c:pt idx="481">
                  <c:v>AP-00484</c:v>
                </c:pt>
                <c:pt idx="482">
                  <c:v>AP-00485</c:v>
                </c:pt>
                <c:pt idx="483">
                  <c:v>AP-00486</c:v>
                </c:pt>
                <c:pt idx="484">
                  <c:v>AP-00487</c:v>
                </c:pt>
                <c:pt idx="485">
                  <c:v>AP-00488</c:v>
                </c:pt>
                <c:pt idx="486">
                  <c:v>AP-00489</c:v>
                </c:pt>
                <c:pt idx="487">
                  <c:v>AP-00490</c:v>
                </c:pt>
                <c:pt idx="488">
                  <c:v>AP-00491</c:v>
                </c:pt>
                <c:pt idx="489">
                  <c:v>AP-00492</c:v>
                </c:pt>
                <c:pt idx="490">
                  <c:v>AP-00493</c:v>
                </c:pt>
                <c:pt idx="491">
                  <c:v>AP-00494</c:v>
                </c:pt>
                <c:pt idx="492">
                  <c:v>AP-00495</c:v>
                </c:pt>
                <c:pt idx="493">
                  <c:v>AP-00496</c:v>
                </c:pt>
                <c:pt idx="494">
                  <c:v>AP-00497</c:v>
                </c:pt>
                <c:pt idx="495">
                  <c:v>AP-00498</c:v>
                </c:pt>
                <c:pt idx="496">
                  <c:v>AP-00499</c:v>
                </c:pt>
                <c:pt idx="497">
                  <c:v>AP-00500</c:v>
                </c:pt>
                <c:pt idx="498">
                  <c:v>AP-00501</c:v>
                </c:pt>
                <c:pt idx="499">
                  <c:v>AP-00502</c:v>
                </c:pt>
                <c:pt idx="500">
                  <c:v>AP-00503</c:v>
                </c:pt>
                <c:pt idx="501">
                  <c:v>AP-00504</c:v>
                </c:pt>
                <c:pt idx="502">
                  <c:v>AP-00505</c:v>
                </c:pt>
                <c:pt idx="503">
                  <c:v>AP-00506</c:v>
                </c:pt>
                <c:pt idx="504">
                  <c:v>AP-00507</c:v>
                </c:pt>
                <c:pt idx="505">
                  <c:v>AP-00508</c:v>
                </c:pt>
                <c:pt idx="506">
                  <c:v>AP-00509</c:v>
                </c:pt>
                <c:pt idx="507">
                  <c:v>AP-00510</c:v>
                </c:pt>
                <c:pt idx="508">
                  <c:v>AP-00511</c:v>
                </c:pt>
                <c:pt idx="509">
                  <c:v>AP-00512</c:v>
                </c:pt>
                <c:pt idx="510">
                  <c:v>AP-00513</c:v>
                </c:pt>
                <c:pt idx="511">
                  <c:v>AP-00514</c:v>
                </c:pt>
                <c:pt idx="512">
                  <c:v>AP-00515</c:v>
                </c:pt>
                <c:pt idx="513">
                  <c:v>AP-00516</c:v>
                </c:pt>
                <c:pt idx="514">
                  <c:v>AP-00517</c:v>
                </c:pt>
                <c:pt idx="515">
                  <c:v>AP-00518</c:v>
                </c:pt>
                <c:pt idx="516">
                  <c:v>AP-00519</c:v>
                </c:pt>
                <c:pt idx="517">
                  <c:v>AP-00520</c:v>
                </c:pt>
                <c:pt idx="518">
                  <c:v>AP-00521</c:v>
                </c:pt>
                <c:pt idx="519">
                  <c:v>AP-00522</c:v>
                </c:pt>
                <c:pt idx="520">
                  <c:v>AP-00523</c:v>
                </c:pt>
                <c:pt idx="521">
                  <c:v>AP-00524</c:v>
                </c:pt>
                <c:pt idx="522">
                  <c:v>AP-00525</c:v>
                </c:pt>
                <c:pt idx="523">
                  <c:v>AP-00526</c:v>
                </c:pt>
                <c:pt idx="524">
                  <c:v>AP-00527</c:v>
                </c:pt>
                <c:pt idx="525">
                  <c:v>AP-00528</c:v>
                </c:pt>
                <c:pt idx="526">
                  <c:v>AP-00529</c:v>
                </c:pt>
                <c:pt idx="527">
                  <c:v>AP-00530</c:v>
                </c:pt>
                <c:pt idx="528">
                  <c:v>AP-00531</c:v>
                </c:pt>
                <c:pt idx="529">
                  <c:v>AP-00532</c:v>
                </c:pt>
                <c:pt idx="530">
                  <c:v>AP-00533</c:v>
                </c:pt>
                <c:pt idx="531">
                  <c:v>AP-00534</c:v>
                </c:pt>
                <c:pt idx="532">
                  <c:v>AP-00535</c:v>
                </c:pt>
                <c:pt idx="533">
                  <c:v>AP-00536</c:v>
                </c:pt>
                <c:pt idx="534">
                  <c:v>AP-00537</c:v>
                </c:pt>
                <c:pt idx="535">
                  <c:v>AP-00538</c:v>
                </c:pt>
                <c:pt idx="536">
                  <c:v>AP-00539</c:v>
                </c:pt>
                <c:pt idx="537">
                  <c:v>AP-00540</c:v>
                </c:pt>
                <c:pt idx="538">
                  <c:v>AP-00541</c:v>
                </c:pt>
                <c:pt idx="539">
                  <c:v>AP-00542</c:v>
                </c:pt>
                <c:pt idx="540">
                  <c:v>AP-00543</c:v>
                </c:pt>
                <c:pt idx="541">
                  <c:v>AP-00544</c:v>
                </c:pt>
                <c:pt idx="542">
                  <c:v>AP-00545</c:v>
                </c:pt>
                <c:pt idx="543">
                  <c:v>AP-00546</c:v>
                </c:pt>
                <c:pt idx="544">
                  <c:v>AP-00547</c:v>
                </c:pt>
                <c:pt idx="545">
                  <c:v>AP-00548</c:v>
                </c:pt>
                <c:pt idx="546">
                  <c:v>AP-00549</c:v>
                </c:pt>
                <c:pt idx="547">
                  <c:v>AP-00550</c:v>
                </c:pt>
                <c:pt idx="548">
                  <c:v>AP-00551</c:v>
                </c:pt>
                <c:pt idx="549">
                  <c:v>AP-00552</c:v>
                </c:pt>
                <c:pt idx="550">
                  <c:v>AP-00553</c:v>
                </c:pt>
                <c:pt idx="551">
                  <c:v>AP-00554</c:v>
                </c:pt>
                <c:pt idx="552">
                  <c:v>AP-00555</c:v>
                </c:pt>
                <c:pt idx="553">
                  <c:v>AP-00556</c:v>
                </c:pt>
                <c:pt idx="554">
                  <c:v>AP-00557</c:v>
                </c:pt>
                <c:pt idx="555">
                  <c:v>AP-00558</c:v>
                </c:pt>
                <c:pt idx="556">
                  <c:v>AP-00559</c:v>
                </c:pt>
                <c:pt idx="557">
                  <c:v>AP-00560</c:v>
                </c:pt>
                <c:pt idx="558">
                  <c:v>AP-00561</c:v>
                </c:pt>
                <c:pt idx="559">
                  <c:v>AP-00562</c:v>
                </c:pt>
                <c:pt idx="560">
                  <c:v>AP-00563</c:v>
                </c:pt>
                <c:pt idx="561">
                  <c:v>AP-00564</c:v>
                </c:pt>
                <c:pt idx="562">
                  <c:v>AP-00565</c:v>
                </c:pt>
                <c:pt idx="563">
                  <c:v>AP-00566</c:v>
                </c:pt>
                <c:pt idx="564">
                  <c:v>AP-00567</c:v>
                </c:pt>
                <c:pt idx="565">
                  <c:v>AP-00568</c:v>
                </c:pt>
                <c:pt idx="566">
                  <c:v>AP-00569</c:v>
                </c:pt>
                <c:pt idx="567">
                  <c:v>AP-00570</c:v>
                </c:pt>
                <c:pt idx="568">
                  <c:v>AP-00571</c:v>
                </c:pt>
                <c:pt idx="569">
                  <c:v>AP-00572</c:v>
                </c:pt>
                <c:pt idx="570">
                  <c:v>AP-00573</c:v>
                </c:pt>
                <c:pt idx="571">
                  <c:v>AP-00574</c:v>
                </c:pt>
                <c:pt idx="572">
                  <c:v>AP-00575</c:v>
                </c:pt>
                <c:pt idx="573">
                  <c:v>AP-00576</c:v>
                </c:pt>
                <c:pt idx="574">
                  <c:v>AP-00577</c:v>
                </c:pt>
                <c:pt idx="575">
                  <c:v>AP-00578</c:v>
                </c:pt>
                <c:pt idx="576">
                  <c:v>AP-00579</c:v>
                </c:pt>
                <c:pt idx="577">
                  <c:v>AP-00580</c:v>
                </c:pt>
                <c:pt idx="578">
                  <c:v>AP-00581</c:v>
                </c:pt>
                <c:pt idx="579">
                  <c:v>AP-00582</c:v>
                </c:pt>
                <c:pt idx="580">
                  <c:v>AP-00583</c:v>
                </c:pt>
                <c:pt idx="581">
                  <c:v>AP-00584</c:v>
                </c:pt>
                <c:pt idx="582">
                  <c:v>AP-00585</c:v>
                </c:pt>
                <c:pt idx="583">
                  <c:v>AP-00586</c:v>
                </c:pt>
                <c:pt idx="584">
                  <c:v>AP-00587</c:v>
                </c:pt>
                <c:pt idx="585">
                  <c:v>AP-00588</c:v>
                </c:pt>
                <c:pt idx="586">
                  <c:v>AP-00589</c:v>
                </c:pt>
                <c:pt idx="587">
                  <c:v>AP-00590</c:v>
                </c:pt>
                <c:pt idx="588">
                  <c:v>AP-00591</c:v>
                </c:pt>
                <c:pt idx="589">
                  <c:v>AP-00592</c:v>
                </c:pt>
                <c:pt idx="590">
                  <c:v>AP-00593</c:v>
                </c:pt>
                <c:pt idx="591">
                  <c:v>AP-00594</c:v>
                </c:pt>
                <c:pt idx="592">
                  <c:v>AP-00595</c:v>
                </c:pt>
                <c:pt idx="593">
                  <c:v>AP-00596</c:v>
                </c:pt>
                <c:pt idx="594">
                  <c:v>AP-00597</c:v>
                </c:pt>
                <c:pt idx="595">
                  <c:v>AP-00598</c:v>
                </c:pt>
                <c:pt idx="596">
                  <c:v>AP-00599</c:v>
                </c:pt>
                <c:pt idx="597">
                  <c:v>AP-00600</c:v>
                </c:pt>
                <c:pt idx="598">
                  <c:v>AP-00601</c:v>
                </c:pt>
                <c:pt idx="599">
                  <c:v>AP-00602</c:v>
                </c:pt>
                <c:pt idx="600">
                  <c:v>AP-00603</c:v>
                </c:pt>
                <c:pt idx="601">
                  <c:v>AP-00604</c:v>
                </c:pt>
                <c:pt idx="602">
                  <c:v>AP-00605</c:v>
                </c:pt>
                <c:pt idx="603">
                  <c:v>AP-00606</c:v>
                </c:pt>
                <c:pt idx="604">
                  <c:v>AP-00607</c:v>
                </c:pt>
                <c:pt idx="605">
                  <c:v>AP-00608</c:v>
                </c:pt>
                <c:pt idx="606">
                  <c:v>AP-00609</c:v>
                </c:pt>
                <c:pt idx="607">
                  <c:v>AP-00610</c:v>
                </c:pt>
                <c:pt idx="608">
                  <c:v>AP-00611</c:v>
                </c:pt>
                <c:pt idx="609">
                  <c:v>AP-00612</c:v>
                </c:pt>
                <c:pt idx="610">
                  <c:v>AP-00613</c:v>
                </c:pt>
                <c:pt idx="611">
                  <c:v>AP-00614</c:v>
                </c:pt>
                <c:pt idx="612">
                  <c:v>AP-00615</c:v>
                </c:pt>
                <c:pt idx="613">
                  <c:v>AP-00616</c:v>
                </c:pt>
                <c:pt idx="614">
                  <c:v>AP-00617</c:v>
                </c:pt>
                <c:pt idx="615">
                  <c:v>AP-00618</c:v>
                </c:pt>
                <c:pt idx="616">
                  <c:v>AP-00619</c:v>
                </c:pt>
                <c:pt idx="617">
                  <c:v>AP-00620</c:v>
                </c:pt>
                <c:pt idx="618">
                  <c:v>AP-00621</c:v>
                </c:pt>
                <c:pt idx="619">
                  <c:v>AP-00622</c:v>
                </c:pt>
                <c:pt idx="620">
                  <c:v>AP-00623</c:v>
                </c:pt>
                <c:pt idx="621">
                  <c:v>AP-00624</c:v>
                </c:pt>
                <c:pt idx="622">
                  <c:v>AP-00625</c:v>
                </c:pt>
                <c:pt idx="623">
                  <c:v>AP-00626</c:v>
                </c:pt>
                <c:pt idx="624">
                  <c:v>AP-00627</c:v>
                </c:pt>
                <c:pt idx="625">
                  <c:v>AP-00628</c:v>
                </c:pt>
                <c:pt idx="626">
                  <c:v>AP-00629</c:v>
                </c:pt>
                <c:pt idx="627">
                  <c:v>AP-00630</c:v>
                </c:pt>
                <c:pt idx="628">
                  <c:v>AP-00631</c:v>
                </c:pt>
                <c:pt idx="629">
                  <c:v>AP-00632</c:v>
                </c:pt>
                <c:pt idx="630">
                  <c:v>AP-00633</c:v>
                </c:pt>
                <c:pt idx="631">
                  <c:v>AP-00634</c:v>
                </c:pt>
                <c:pt idx="632">
                  <c:v>AP-00635</c:v>
                </c:pt>
                <c:pt idx="633">
                  <c:v>AP-00636</c:v>
                </c:pt>
                <c:pt idx="634">
                  <c:v>AP-00637</c:v>
                </c:pt>
                <c:pt idx="635">
                  <c:v>AP-00638</c:v>
                </c:pt>
                <c:pt idx="636">
                  <c:v>AP-00639</c:v>
                </c:pt>
                <c:pt idx="637">
                  <c:v>AP-00640</c:v>
                </c:pt>
                <c:pt idx="638">
                  <c:v>AP-00641</c:v>
                </c:pt>
                <c:pt idx="639">
                  <c:v>AP-00642</c:v>
                </c:pt>
                <c:pt idx="640">
                  <c:v>AP-00643</c:v>
                </c:pt>
                <c:pt idx="641">
                  <c:v>AP-00644</c:v>
                </c:pt>
                <c:pt idx="642">
                  <c:v>AP-00645</c:v>
                </c:pt>
                <c:pt idx="643">
                  <c:v>AP-00646</c:v>
                </c:pt>
                <c:pt idx="644">
                  <c:v>AP-00647</c:v>
                </c:pt>
                <c:pt idx="645">
                  <c:v>AP-00648</c:v>
                </c:pt>
                <c:pt idx="646">
                  <c:v>AP-00649</c:v>
                </c:pt>
                <c:pt idx="647">
                  <c:v>AP-00650</c:v>
                </c:pt>
                <c:pt idx="648">
                  <c:v>AP-00651</c:v>
                </c:pt>
                <c:pt idx="649">
                  <c:v>AP-00652</c:v>
                </c:pt>
                <c:pt idx="650">
                  <c:v>AP-00653</c:v>
                </c:pt>
                <c:pt idx="651">
                  <c:v>AP-00654</c:v>
                </c:pt>
                <c:pt idx="652">
                  <c:v>AP-00655</c:v>
                </c:pt>
                <c:pt idx="653">
                  <c:v>AP-00656</c:v>
                </c:pt>
                <c:pt idx="654">
                  <c:v>AP-00657</c:v>
                </c:pt>
                <c:pt idx="655">
                  <c:v>AP-00658</c:v>
                </c:pt>
                <c:pt idx="656">
                  <c:v>AP-00659</c:v>
                </c:pt>
                <c:pt idx="657">
                  <c:v>AP-00660</c:v>
                </c:pt>
                <c:pt idx="658">
                  <c:v>AP-00661</c:v>
                </c:pt>
                <c:pt idx="659">
                  <c:v>AP-00662</c:v>
                </c:pt>
                <c:pt idx="660">
                  <c:v>AP-00663</c:v>
                </c:pt>
                <c:pt idx="661">
                  <c:v>AP-00664</c:v>
                </c:pt>
                <c:pt idx="662">
                  <c:v>AP-00665</c:v>
                </c:pt>
                <c:pt idx="663">
                  <c:v>AP-00666</c:v>
                </c:pt>
                <c:pt idx="664">
                  <c:v>AP-00667</c:v>
                </c:pt>
                <c:pt idx="665">
                  <c:v>AP-00668</c:v>
                </c:pt>
                <c:pt idx="666">
                  <c:v>AP-00669</c:v>
                </c:pt>
                <c:pt idx="667">
                  <c:v>AP-00670</c:v>
                </c:pt>
                <c:pt idx="668">
                  <c:v>AP-00671</c:v>
                </c:pt>
                <c:pt idx="669">
                  <c:v>AP-00672</c:v>
                </c:pt>
                <c:pt idx="670">
                  <c:v>AP-00673</c:v>
                </c:pt>
                <c:pt idx="671">
                  <c:v>AP-00674</c:v>
                </c:pt>
                <c:pt idx="672">
                  <c:v>AP-00675</c:v>
                </c:pt>
                <c:pt idx="673">
                  <c:v>AP-00676</c:v>
                </c:pt>
                <c:pt idx="674">
                  <c:v>AP-00677</c:v>
                </c:pt>
                <c:pt idx="675">
                  <c:v>AP-00678</c:v>
                </c:pt>
                <c:pt idx="676">
                  <c:v>AP-00679</c:v>
                </c:pt>
                <c:pt idx="677">
                  <c:v>AP-00680</c:v>
                </c:pt>
                <c:pt idx="678">
                  <c:v>AP-00681</c:v>
                </c:pt>
                <c:pt idx="679">
                  <c:v>AP-00682</c:v>
                </c:pt>
                <c:pt idx="680">
                  <c:v>AP-00683</c:v>
                </c:pt>
                <c:pt idx="681">
                  <c:v>AP-00684</c:v>
                </c:pt>
                <c:pt idx="682">
                  <c:v>AP-00685</c:v>
                </c:pt>
                <c:pt idx="683">
                  <c:v>AP-00686</c:v>
                </c:pt>
                <c:pt idx="684">
                  <c:v>AP-00687</c:v>
                </c:pt>
                <c:pt idx="685">
                  <c:v>AP-00688</c:v>
                </c:pt>
                <c:pt idx="686">
                  <c:v>AP-00689</c:v>
                </c:pt>
                <c:pt idx="687">
                  <c:v>AP-00690</c:v>
                </c:pt>
                <c:pt idx="688">
                  <c:v>AP-00691</c:v>
                </c:pt>
                <c:pt idx="689">
                  <c:v>AP-00692</c:v>
                </c:pt>
                <c:pt idx="690">
                  <c:v>AP-00693</c:v>
                </c:pt>
                <c:pt idx="691">
                  <c:v>AP-00694</c:v>
                </c:pt>
                <c:pt idx="692">
                  <c:v>AP-00695</c:v>
                </c:pt>
                <c:pt idx="693">
                  <c:v>AP-00696</c:v>
                </c:pt>
                <c:pt idx="694">
                  <c:v>AP-00697</c:v>
                </c:pt>
                <c:pt idx="695">
                  <c:v>AP-00698</c:v>
                </c:pt>
                <c:pt idx="696">
                  <c:v>AP-00699</c:v>
                </c:pt>
                <c:pt idx="697">
                  <c:v>AP-00700</c:v>
                </c:pt>
                <c:pt idx="698">
                  <c:v>AP-00701</c:v>
                </c:pt>
                <c:pt idx="699">
                  <c:v>AP-00702</c:v>
                </c:pt>
                <c:pt idx="700">
                  <c:v>AP-00703</c:v>
                </c:pt>
                <c:pt idx="701">
                  <c:v>AP-00704</c:v>
                </c:pt>
                <c:pt idx="702">
                  <c:v>AP-00705</c:v>
                </c:pt>
                <c:pt idx="703">
                  <c:v>AP-00706</c:v>
                </c:pt>
                <c:pt idx="704">
                  <c:v>AP-00707</c:v>
                </c:pt>
                <c:pt idx="705">
                  <c:v>AP-00708</c:v>
                </c:pt>
                <c:pt idx="706">
                  <c:v>AP-00709</c:v>
                </c:pt>
                <c:pt idx="707">
                  <c:v>AP-00710</c:v>
                </c:pt>
                <c:pt idx="708">
                  <c:v>AP-00711</c:v>
                </c:pt>
                <c:pt idx="709">
                  <c:v>AP-00712</c:v>
                </c:pt>
                <c:pt idx="710">
                  <c:v>AP-00713</c:v>
                </c:pt>
                <c:pt idx="711">
                  <c:v>AP-00714</c:v>
                </c:pt>
                <c:pt idx="712">
                  <c:v>AP-00715</c:v>
                </c:pt>
                <c:pt idx="713">
                  <c:v>AP-00716</c:v>
                </c:pt>
                <c:pt idx="714">
                  <c:v>AP-00717</c:v>
                </c:pt>
                <c:pt idx="715">
                  <c:v>AP-00718</c:v>
                </c:pt>
                <c:pt idx="716">
                  <c:v>AP-00719</c:v>
                </c:pt>
                <c:pt idx="717">
                  <c:v>AP-00720</c:v>
                </c:pt>
                <c:pt idx="718">
                  <c:v>AP-00721</c:v>
                </c:pt>
                <c:pt idx="719">
                  <c:v>AP-00722</c:v>
                </c:pt>
                <c:pt idx="720">
                  <c:v>AP-00723</c:v>
                </c:pt>
                <c:pt idx="721">
                  <c:v>AP-00724</c:v>
                </c:pt>
                <c:pt idx="722">
                  <c:v>AP-00725</c:v>
                </c:pt>
                <c:pt idx="723">
                  <c:v>AP-00726</c:v>
                </c:pt>
                <c:pt idx="724">
                  <c:v>AP-00727</c:v>
                </c:pt>
                <c:pt idx="725">
                  <c:v>AP-00728</c:v>
                </c:pt>
                <c:pt idx="726">
                  <c:v>AP-00729</c:v>
                </c:pt>
                <c:pt idx="727">
                  <c:v>AP-00730</c:v>
                </c:pt>
                <c:pt idx="728">
                  <c:v>AP-00731</c:v>
                </c:pt>
                <c:pt idx="729">
                  <c:v>AP-00732</c:v>
                </c:pt>
                <c:pt idx="730">
                  <c:v>AP-00733</c:v>
                </c:pt>
                <c:pt idx="731">
                  <c:v>AP-00734</c:v>
                </c:pt>
                <c:pt idx="732">
                  <c:v>AP-00735</c:v>
                </c:pt>
                <c:pt idx="733">
                  <c:v>AP-00736</c:v>
                </c:pt>
                <c:pt idx="734">
                  <c:v>AP-00737</c:v>
                </c:pt>
                <c:pt idx="735">
                  <c:v>AP-00738</c:v>
                </c:pt>
                <c:pt idx="736">
                  <c:v>AP-00739</c:v>
                </c:pt>
                <c:pt idx="737">
                  <c:v>AP-00740</c:v>
                </c:pt>
                <c:pt idx="738">
                  <c:v>AP-00741</c:v>
                </c:pt>
                <c:pt idx="739">
                  <c:v>AP-00742</c:v>
                </c:pt>
                <c:pt idx="740">
                  <c:v>AP-00743</c:v>
                </c:pt>
                <c:pt idx="741">
                  <c:v>AP-00744</c:v>
                </c:pt>
                <c:pt idx="742">
                  <c:v>AP-00745</c:v>
                </c:pt>
                <c:pt idx="743">
                  <c:v>AP-00746</c:v>
                </c:pt>
                <c:pt idx="744">
                  <c:v>AP-00747</c:v>
                </c:pt>
                <c:pt idx="745">
                  <c:v>AP-00748</c:v>
                </c:pt>
                <c:pt idx="746">
                  <c:v>AP-00749</c:v>
                </c:pt>
                <c:pt idx="747">
                  <c:v>AP-00750</c:v>
                </c:pt>
                <c:pt idx="748">
                  <c:v>AP-00751</c:v>
                </c:pt>
                <c:pt idx="749">
                  <c:v>AP-00752</c:v>
                </c:pt>
                <c:pt idx="750">
                  <c:v>AP-00753</c:v>
                </c:pt>
                <c:pt idx="751">
                  <c:v>AP-00754</c:v>
                </c:pt>
                <c:pt idx="752">
                  <c:v>AP-00755</c:v>
                </c:pt>
                <c:pt idx="753">
                  <c:v>AP-00756</c:v>
                </c:pt>
                <c:pt idx="754">
                  <c:v>AP-00757</c:v>
                </c:pt>
                <c:pt idx="755">
                  <c:v>AP-00758</c:v>
                </c:pt>
                <c:pt idx="756">
                  <c:v>AP-00759</c:v>
                </c:pt>
                <c:pt idx="757">
                  <c:v>AP-00760</c:v>
                </c:pt>
                <c:pt idx="758">
                  <c:v>AP-00761</c:v>
                </c:pt>
                <c:pt idx="759">
                  <c:v>AP-00762</c:v>
                </c:pt>
                <c:pt idx="760">
                  <c:v>AP-00763</c:v>
                </c:pt>
                <c:pt idx="761">
                  <c:v>AP-00764</c:v>
                </c:pt>
                <c:pt idx="762">
                  <c:v>AP-00765</c:v>
                </c:pt>
                <c:pt idx="763">
                  <c:v>AP-00766</c:v>
                </c:pt>
                <c:pt idx="764">
                  <c:v>AP-00767</c:v>
                </c:pt>
                <c:pt idx="765">
                  <c:v>AP-00768</c:v>
                </c:pt>
                <c:pt idx="766">
                  <c:v>AP-00769</c:v>
                </c:pt>
                <c:pt idx="767">
                  <c:v>AP-00770</c:v>
                </c:pt>
                <c:pt idx="768">
                  <c:v>AP-00771</c:v>
                </c:pt>
                <c:pt idx="769">
                  <c:v>AP-00772</c:v>
                </c:pt>
                <c:pt idx="770">
                  <c:v>AP-00773</c:v>
                </c:pt>
                <c:pt idx="771">
                  <c:v>AP-00774</c:v>
                </c:pt>
                <c:pt idx="772">
                  <c:v>AP-00775</c:v>
                </c:pt>
                <c:pt idx="773">
                  <c:v>AP-00776</c:v>
                </c:pt>
                <c:pt idx="774">
                  <c:v>AP-00777</c:v>
                </c:pt>
                <c:pt idx="775">
                  <c:v>AP-00778</c:v>
                </c:pt>
                <c:pt idx="776">
                  <c:v>AP-00779</c:v>
                </c:pt>
                <c:pt idx="777">
                  <c:v>AP-00780</c:v>
                </c:pt>
                <c:pt idx="778">
                  <c:v>AP-00781</c:v>
                </c:pt>
                <c:pt idx="779">
                  <c:v>AP-00782</c:v>
                </c:pt>
                <c:pt idx="780">
                  <c:v>AP-00783</c:v>
                </c:pt>
                <c:pt idx="781">
                  <c:v>AP-00784</c:v>
                </c:pt>
                <c:pt idx="782">
                  <c:v>AP-00785</c:v>
                </c:pt>
                <c:pt idx="783">
                  <c:v>AP-00786</c:v>
                </c:pt>
                <c:pt idx="784">
                  <c:v>AP-00787</c:v>
                </c:pt>
                <c:pt idx="785">
                  <c:v>AP-00788</c:v>
                </c:pt>
                <c:pt idx="786">
                  <c:v>AP-00789</c:v>
                </c:pt>
                <c:pt idx="787">
                  <c:v>AP-00790</c:v>
                </c:pt>
                <c:pt idx="788">
                  <c:v>AP-00791</c:v>
                </c:pt>
                <c:pt idx="789">
                  <c:v>AP-00792</c:v>
                </c:pt>
                <c:pt idx="790">
                  <c:v>AP-00793</c:v>
                </c:pt>
                <c:pt idx="791">
                  <c:v>AP-00794</c:v>
                </c:pt>
                <c:pt idx="792">
                  <c:v>AP-00795</c:v>
                </c:pt>
                <c:pt idx="793">
                  <c:v>AP-00796</c:v>
                </c:pt>
                <c:pt idx="794">
                  <c:v>AP-00797</c:v>
                </c:pt>
                <c:pt idx="795">
                  <c:v>AP-00798</c:v>
                </c:pt>
                <c:pt idx="796">
                  <c:v>AP-00799</c:v>
                </c:pt>
                <c:pt idx="797">
                  <c:v>AP-00800</c:v>
                </c:pt>
                <c:pt idx="798">
                  <c:v>AP-00801</c:v>
                </c:pt>
                <c:pt idx="799">
                  <c:v>AP-00802</c:v>
                </c:pt>
                <c:pt idx="800">
                  <c:v>AP-00803</c:v>
                </c:pt>
                <c:pt idx="801">
                  <c:v>AP-00804</c:v>
                </c:pt>
                <c:pt idx="802">
                  <c:v>AP-00805</c:v>
                </c:pt>
                <c:pt idx="803">
                  <c:v>AP-00806</c:v>
                </c:pt>
                <c:pt idx="804">
                  <c:v>AP-00807</c:v>
                </c:pt>
                <c:pt idx="805">
                  <c:v>AP-00808</c:v>
                </c:pt>
                <c:pt idx="806">
                  <c:v>AP-00809</c:v>
                </c:pt>
                <c:pt idx="807">
                  <c:v>AP-00810</c:v>
                </c:pt>
                <c:pt idx="808">
                  <c:v>AP-00811</c:v>
                </c:pt>
                <c:pt idx="809">
                  <c:v>AP-00812</c:v>
                </c:pt>
                <c:pt idx="810">
                  <c:v>AP-00813</c:v>
                </c:pt>
                <c:pt idx="811">
                  <c:v>AP-00814</c:v>
                </c:pt>
                <c:pt idx="812">
                  <c:v>AP-00815</c:v>
                </c:pt>
                <c:pt idx="813">
                  <c:v>AP-00816</c:v>
                </c:pt>
                <c:pt idx="814">
                  <c:v>AP-00817</c:v>
                </c:pt>
                <c:pt idx="815">
                  <c:v>AP-00818</c:v>
                </c:pt>
                <c:pt idx="816">
                  <c:v>AP-00819</c:v>
                </c:pt>
                <c:pt idx="817">
                  <c:v>AP-00820</c:v>
                </c:pt>
                <c:pt idx="818">
                  <c:v>AP-00821</c:v>
                </c:pt>
                <c:pt idx="819">
                  <c:v>AP-00822</c:v>
                </c:pt>
                <c:pt idx="820">
                  <c:v>AP-00823</c:v>
                </c:pt>
                <c:pt idx="821">
                  <c:v>AP-00824</c:v>
                </c:pt>
                <c:pt idx="822">
                  <c:v>AP-00825</c:v>
                </c:pt>
                <c:pt idx="823">
                  <c:v>AP-00826</c:v>
                </c:pt>
                <c:pt idx="824">
                  <c:v>AP-00827</c:v>
                </c:pt>
                <c:pt idx="825">
                  <c:v>AP-00828</c:v>
                </c:pt>
                <c:pt idx="826">
                  <c:v>AP-00829</c:v>
                </c:pt>
                <c:pt idx="827">
                  <c:v>AP-00830</c:v>
                </c:pt>
                <c:pt idx="828">
                  <c:v>AP-00831</c:v>
                </c:pt>
                <c:pt idx="829">
                  <c:v>AP-00832</c:v>
                </c:pt>
                <c:pt idx="830">
                  <c:v>AP-00833</c:v>
                </c:pt>
                <c:pt idx="831">
                  <c:v>AP-00834</c:v>
                </c:pt>
                <c:pt idx="832">
                  <c:v>AP-00835</c:v>
                </c:pt>
                <c:pt idx="833">
                  <c:v>AP-00836</c:v>
                </c:pt>
                <c:pt idx="834">
                  <c:v>AP-00837</c:v>
                </c:pt>
                <c:pt idx="835">
                  <c:v>AP-00838</c:v>
                </c:pt>
                <c:pt idx="836">
                  <c:v>AP-00839</c:v>
                </c:pt>
                <c:pt idx="837">
                  <c:v>AP-00840</c:v>
                </c:pt>
                <c:pt idx="838">
                  <c:v>AP-00841</c:v>
                </c:pt>
                <c:pt idx="839">
                  <c:v>AP-00842</c:v>
                </c:pt>
                <c:pt idx="840">
                  <c:v>AP-00843</c:v>
                </c:pt>
                <c:pt idx="841">
                  <c:v>AP-00844</c:v>
                </c:pt>
                <c:pt idx="842">
                  <c:v>AP-00845</c:v>
                </c:pt>
                <c:pt idx="843">
                  <c:v>AP-00846</c:v>
                </c:pt>
                <c:pt idx="844">
                  <c:v>AP-00847</c:v>
                </c:pt>
                <c:pt idx="845">
                  <c:v>AP-00848</c:v>
                </c:pt>
                <c:pt idx="846">
                  <c:v>AP-00849</c:v>
                </c:pt>
                <c:pt idx="847">
                  <c:v>AP-00850</c:v>
                </c:pt>
                <c:pt idx="848">
                  <c:v>AP-00851</c:v>
                </c:pt>
                <c:pt idx="849">
                  <c:v>AP-00852</c:v>
                </c:pt>
                <c:pt idx="850">
                  <c:v>AP-00853</c:v>
                </c:pt>
                <c:pt idx="851">
                  <c:v>AP-00854</c:v>
                </c:pt>
                <c:pt idx="852">
                  <c:v>AP-00855</c:v>
                </c:pt>
                <c:pt idx="853">
                  <c:v>AP-00856</c:v>
                </c:pt>
                <c:pt idx="854">
                  <c:v>AP-00857</c:v>
                </c:pt>
                <c:pt idx="855">
                  <c:v>AP-00858</c:v>
                </c:pt>
                <c:pt idx="856">
                  <c:v>AP-00859</c:v>
                </c:pt>
                <c:pt idx="857">
                  <c:v>AP-00860</c:v>
                </c:pt>
                <c:pt idx="858">
                  <c:v>AP-00861</c:v>
                </c:pt>
                <c:pt idx="859">
                  <c:v>AP-00862</c:v>
                </c:pt>
                <c:pt idx="860">
                  <c:v>AP-00863</c:v>
                </c:pt>
                <c:pt idx="861">
                  <c:v>AP-00864</c:v>
                </c:pt>
                <c:pt idx="862">
                  <c:v>AP-00865</c:v>
                </c:pt>
                <c:pt idx="863">
                  <c:v>AP-00866</c:v>
                </c:pt>
                <c:pt idx="864">
                  <c:v>AP-00867</c:v>
                </c:pt>
                <c:pt idx="865">
                  <c:v>AP-00868</c:v>
                </c:pt>
                <c:pt idx="866">
                  <c:v>AP-00869</c:v>
                </c:pt>
                <c:pt idx="867">
                  <c:v>AP-00870</c:v>
                </c:pt>
                <c:pt idx="868">
                  <c:v>AP-00871</c:v>
                </c:pt>
                <c:pt idx="869">
                  <c:v>AP-00872</c:v>
                </c:pt>
                <c:pt idx="870">
                  <c:v>AP-00873</c:v>
                </c:pt>
                <c:pt idx="871">
                  <c:v>AP-00874</c:v>
                </c:pt>
                <c:pt idx="872">
                  <c:v>AP-00875</c:v>
                </c:pt>
                <c:pt idx="873">
                  <c:v>AP-00876</c:v>
                </c:pt>
                <c:pt idx="874">
                  <c:v>AP-00877</c:v>
                </c:pt>
                <c:pt idx="875">
                  <c:v>AP-00878</c:v>
                </c:pt>
                <c:pt idx="876">
                  <c:v>AP-00879</c:v>
                </c:pt>
                <c:pt idx="877">
                  <c:v>AP-00880</c:v>
                </c:pt>
                <c:pt idx="878">
                  <c:v>AP-00881</c:v>
                </c:pt>
                <c:pt idx="879">
                  <c:v>AP-00882</c:v>
                </c:pt>
                <c:pt idx="880">
                  <c:v>AP-00883</c:v>
                </c:pt>
                <c:pt idx="881">
                  <c:v>AP-00884</c:v>
                </c:pt>
                <c:pt idx="882">
                  <c:v>AP-00885</c:v>
                </c:pt>
                <c:pt idx="883">
                  <c:v>AP-00886</c:v>
                </c:pt>
                <c:pt idx="884">
                  <c:v>AP-00887</c:v>
                </c:pt>
                <c:pt idx="885">
                  <c:v>AP-00888</c:v>
                </c:pt>
                <c:pt idx="886">
                  <c:v>AP-00889</c:v>
                </c:pt>
                <c:pt idx="887">
                  <c:v>AP-00890</c:v>
                </c:pt>
                <c:pt idx="888">
                  <c:v>AP-00891</c:v>
                </c:pt>
                <c:pt idx="889">
                  <c:v>AP-00892</c:v>
                </c:pt>
                <c:pt idx="890">
                  <c:v>AP-00893</c:v>
                </c:pt>
                <c:pt idx="891">
                  <c:v>AP-00894</c:v>
                </c:pt>
                <c:pt idx="892">
                  <c:v>AP-00895</c:v>
                </c:pt>
                <c:pt idx="893">
                  <c:v>AP-00896</c:v>
                </c:pt>
                <c:pt idx="894">
                  <c:v>AP-00897</c:v>
                </c:pt>
                <c:pt idx="895">
                  <c:v>AP-00898</c:v>
                </c:pt>
                <c:pt idx="896">
                  <c:v>AP-00899</c:v>
                </c:pt>
                <c:pt idx="897">
                  <c:v>AP-00900</c:v>
                </c:pt>
                <c:pt idx="898">
                  <c:v>AP-00901</c:v>
                </c:pt>
                <c:pt idx="899">
                  <c:v>AP-00902</c:v>
                </c:pt>
                <c:pt idx="900">
                  <c:v>AP-00903</c:v>
                </c:pt>
                <c:pt idx="901">
                  <c:v>AP-00904</c:v>
                </c:pt>
                <c:pt idx="902">
                  <c:v>AP-00905</c:v>
                </c:pt>
                <c:pt idx="903">
                  <c:v>AP-00906</c:v>
                </c:pt>
                <c:pt idx="904">
                  <c:v>AP-00907</c:v>
                </c:pt>
                <c:pt idx="905">
                  <c:v>AP-00908</c:v>
                </c:pt>
                <c:pt idx="906">
                  <c:v>AP-00909</c:v>
                </c:pt>
                <c:pt idx="907">
                  <c:v>AP-00910</c:v>
                </c:pt>
                <c:pt idx="908">
                  <c:v>AP-00911</c:v>
                </c:pt>
                <c:pt idx="909">
                  <c:v>AP-00912</c:v>
                </c:pt>
                <c:pt idx="910">
                  <c:v>AP-00913</c:v>
                </c:pt>
                <c:pt idx="911">
                  <c:v>AP-00914</c:v>
                </c:pt>
                <c:pt idx="912">
                  <c:v>AP-00915</c:v>
                </c:pt>
                <c:pt idx="913">
                  <c:v>AP-00916</c:v>
                </c:pt>
                <c:pt idx="914">
                  <c:v>AP-00917</c:v>
                </c:pt>
                <c:pt idx="915">
                  <c:v>AP-00918</c:v>
                </c:pt>
                <c:pt idx="916">
                  <c:v>AP-00919</c:v>
                </c:pt>
                <c:pt idx="917">
                  <c:v>AP-00920</c:v>
                </c:pt>
                <c:pt idx="918">
                  <c:v>AP-00921</c:v>
                </c:pt>
                <c:pt idx="919">
                  <c:v>AP-00922</c:v>
                </c:pt>
                <c:pt idx="920">
                  <c:v>AP-00923</c:v>
                </c:pt>
                <c:pt idx="921">
                  <c:v>AP-00924</c:v>
                </c:pt>
                <c:pt idx="922">
                  <c:v>AP-00925</c:v>
                </c:pt>
                <c:pt idx="923">
                  <c:v>AP-00926</c:v>
                </c:pt>
                <c:pt idx="924">
                  <c:v>AP-00927</c:v>
                </c:pt>
                <c:pt idx="925">
                  <c:v>AP-00928</c:v>
                </c:pt>
                <c:pt idx="926">
                  <c:v>AP-00929</c:v>
                </c:pt>
                <c:pt idx="927">
                  <c:v>AP-00930</c:v>
                </c:pt>
                <c:pt idx="928">
                  <c:v>AP-00931</c:v>
                </c:pt>
                <c:pt idx="929">
                  <c:v>AP-00932</c:v>
                </c:pt>
                <c:pt idx="930">
                  <c:v>AP-00933</c:v>
                </c:pt>
                <c:pt idx="931">
                  <c:v>AP-00934</c:v>
                </c:pt>
                <c:pt idx="932">
                  <c:v>AP-00935</c:v>
                </c:pt>
                <c:pt idx="933">
                  <c:v>AP-00936</c:v>
                </c:pt>
                <c:pt idx="934">
                  <c:v>AP-00937</c:v>
                </c:pt>
                <c:pt idx="935">
                  <c:v>AP-00938</c:v>
                </c:pt>
                <c:pt idx="936">
                  <c:v>AP-00939</c:v>
                </c:pt>
                <c:pt idx="937">
                  <c:v>AP-00940</c:v>
                </c:pt>
                <c:pt idx="938">
                  <c:v>AP-00941</c:v>
                </c:pt>
                <c:pt idx="939">
                  <c:v>AP-00942</c:v>
                </c:pt>
                <c:pt idx="940">
                  <c:v>AP-00943</c:v>
                </c:pt>
                <c:pt idx="941">
                  <c:v>AP-00944</c:v>
                </c:pt>
                <c:pt idx="942">
                  <c:v>AP-00945</c:v>
                </c:pt>
                <c:pt idx="943">
                  <c:v>AP-00946</c:v>
                </c:pt>
                <c:pt idx="944">
                  <c:v>AP-00947</c:v>
                </c:pt>
                <c:pt idx="945">
                  <c:v>AP-00948</c:v>
                </c:pt>
                <c:pt idx="946">
                  <c:v>AP-00949</c:v>
                </c:pt>
                <c:pt idx="947">
                  <c:v>AP-00950</c:v>
                </c:pt>
                <c:pt idx="948">
                  <c:v>AP-00951</c:v>
                </c:pt>
                <c:pt idx="949">
                  <c:v>AP-00952</c:v>
                </c:pt>
                <c:pt idx="950">
                  <c:v>AP-00953</c:v>
                </c:pt>
                <c:pt idx="951">
                  <c:v>AP-00954</c:v>
                </c:pt>
                <c:pt idx="952">
                  <c:v>AP-00955</c:v>
                </c:pt>
                <c:pt idx="953">
                  <c:v>AP-00956</c:v>
                </c:pt>
                <c:pt idx="954">
                  <c:v>AP-00957</c:v>
                </c:pt>
                <c:pt idx="955">
                  <c:v>AP-00958</c:v>
                </c:pt>
                <c:pt idx="956">
                  <c:v>AP-00959</c:v>
                </c:pt>
                <c:pt idx="957">
                  <c:v>AP-00960</c:v>
                </c:pt>
                <c:pt idx="958">
                  <c:v>AP-00961</c:v>
                </c:pt>
                <c:pt idx="959">
                  <c:v>AP-00962</c:v>
                </c:pt>
                <c:pt idx="960">
                  <c:v>AP-00963</c:v>
                </c:pt>
                <c:pt idx="961">
                  <c:v>AP-00964</c:v>
                </c:pt>
                <c:pt idx="962">
                  <c:v>AP-00965</c:v>
                </c:pt>
                <c:pt idx="963">
                  <c:v>AP-00966</c:v>
                </c:pt>
                <c:pt idx="964">
                  <c:v>AP-00967</c:v>
                </c:pt>
                <c:pt idx="965">
                  <c:v>AP-00968</c:v>
                </c:pt>
                <c:pt idx="966">
                  <c:v>AP-00969</c:v>
                </c:pt>
                <c:pt idx="967">
                  <c:v>AP-00970</c:v>
                </c:pt>
                <c:pt idx="968">
                  <c:v>AP-00971</c:v>
                </c:pt>
                <c:pt idx="969">
                  <c:v>AP-00972</c:v>
                </c:pt>
                <c:pt idx="970">
                  <c:v>AP-00973</c:v>
                </c:pt>
                <c:pt idx="971">
                  <c:v>AP-00974</c:v>
                </c:pt>
                <c:pt idx="972">
                  <c:v>AP-00975</c:v>
                </c:pt>
                <c:pt idx="973">
                  <c:v>AP-00976</c:v>
                </c:pt>
                <c:pt idx="974">
                  <c:v>AP-00977</c:v>
                </c:pt>
                <c:pt idx="975">
                  <c:v>AP-00978</c:v>
                </c:pt>
                <c:pt idx="976">
                  <c:v>AP-00979</c:v>
                </c:pt>
                <c:pt idx="977">
                  <c:v>AP-00980</c:v>
                </c:pt>
                <c:pt idx="978">
                  <c:v>AP-00981</c:v>
                </c:pt>
                <c:pt idx="979">
                  <c:v>AP-00982</c:v>
                </c:pt>
                <c:pt idx="980">
                  <c:v>AP-00983</c:v>
                </c:pt>
                <c:pt idx="981">
                  <c:v>AP-00984</c:v>
                </c:pt>
                <c:pt idx="982">
                  <c:v>AP-00985</c:v>
                </c:pt>
                <c:pt idx="983">
                  <c:v>AP-00986</c:v>
                </c:pt>
                <c:pt idx="984">
                  <c:v>AP-00987</c:v>
                </c:pt>
                <c:pt idx="985">
                  <c:v>AP-00988</c:v>
                </c:pt>
                <c:pt idx="986">
                  <c:v>AP-00989</c:v>
                </c:pt>
                <c:pt idx="987">
                  <c:v>AP-00990</c:v>
                </c:pt>
                <c:pt idx="988">
                  <c:v>AP-00991</c:v>
                </c:pt>
                <c:pt idx="989">
                  <c:v>AP-00992</c:v>
                </c:pt>
                <c:pt idx="990">
                  <c:v>AP-00993</c:v>
                </c:pt>
                <c:pt idx="991">
                  <c:v>AP-00994</c:v>
                </c:pt>
                <c:pt idx="992">
                  <c:v>AP-00995</c:v>
                </c:pt>
                <c:pt idx="993">
                  <c:v>AP-00996</c:v>
                </c:pt>
                <c:pt idx="994">
                  <c:v>AP-00997</c:v>
                </c:pt>
                <c:pt idx="995">
                  <c:v>AP-00998</c:v>
                </c:pt>
                <c:pt idx="996">
                  <c:v>AP-00999</c:v>
                </c:pt>
                <c:pt idx="997">
                  <c:v>AP-01000</c:v>
                </c:pt>
                <c:pt idx="998">
                  <c:v>AP-01001</c:v>
                </c:pt>
                <c:pt idx="999">
                  <c:v>AP-01002</c:v>
                </c:pt>
                <c:pt idx="1000">
                  <c:v>AP-01003</c:v>
                </c:pt>
                <c:pt idx="1001">
                  <c:v>AP-01004</c:v>
                </c:pt>
                <c:pt idx="1002">
                  <c:v>AP-01005</c:v>
                </c:pt>
                <c:pt idx="1003">
                  <c:v>AP-01006</c:v>
                </c:pt>
                <c:pt idx="1004">
                  <c:v>AP-01007</c:v>
                </c:pt>
                <c:pt idx="1005">
                  <c:v>AP-01008</c:v>
                </c:pt>
                <c:pt idx="1006">
                  <c:v>AP-01009</c:v>
                </c:pt>
                <c:pt idx="1007">
                  <c:v>AP-01010</c:v>
                </c:pt>
                <c:pt idx="1008">
                  <c:v>AP-01011</c:v>
                </c:pt>
                <c:pt idx="1009">
                  <c:v>AP-01012</c:v>
                </c:pt>
                <c:pt idx="1010">
                  <c:v>AP-01013</c:v>
                </c:pt>
                <c:pt idx="1011">
                  <c:v>AP-01014</c:v>
                </c:pt>
                <c:pt idx="1012">
                  <c:v>AP-01015</c:v>
                </c:pt>
                <c:pt idx="1013">
                  <c:v>AP-01016</c:v>
                </c:pt>
                <c:pt idx="1014">
                  <c:v>AP-01017</c:v>
                </c:pt>
                <c:pt idx="1015">
                  <c:v>AP-01018</c:v>
                </c:pt>
                <c:pt idx="1016">
                  <c:v>AP-01019</c:v>
                </c:pt>
                <c:pt idx="1017">
                  <c:v>AP-01020</c:v>
                </c:pt>
                <c:pt idx="1018">
                  <c:v>AP-01021</c:v>
                </c:pt>
                <c:pt idx="1019">
                  <c:v>AP-01022</c:v>
                </c:pt>
                <c:pt idx="1020">
                  <c:v>AP-01023</c:v>
                </c:pt>
                <c:pt idx="1021">
                  <c:v>AP-01024</c:v>
                </c:pt>
                <c:pt idx="1022">
                  <c:v>AP-01025</c:v>
                </c:pt>
                <c:pt idx="1023">
                  <c:v>AP-01026</c:v>
                </c:pt>
                <c:pt idx="1024">
                  <c:v>AP-01027</c:v>
                </c:pt>
                <c:pt idx="1025">
                  <c:v>AP-01028</c:v>
                </c:pt>
                <c:pt idx="1026">
                  <c:v>AP-01029</c:v>
                </c:pt>
                <c:pt idx="1027">
                  <c:v>AP-01030</c:v>
                </c:pt>
                <c:pt idx="1028">
                  <c:v>AP-01031</c:v>
                </c:pt>
                <c:pt idx="1029">
                  <c:v>AP-01032</c:v>
                </c:pt>
                <c:pt idx="1030">
                  <c:v>AP-01033</c:v>
                </c:pt>
                <c:pt idx="1031">
                  <c:v>AP-01034</c:v>
                </c:pt>
                <c:pt idx="1032">
                  <c:v>AP-01035</c:v>
                </c:pt>
                <c:pt idx="1033">
                  <c:v>AP-01036</c:v>
                </c:pt>
                <c:pt idx="1034">
                  <c:v>AP-01037</c:v>
                </c:pt>
                <c:pt idx="1035">
                  <c:v>AP-01038</c:v>
                </c:pt>
                <c:pt idx="1036">
                  <c:v>AP-01039</c:v>
                </c:pt>
                <c:pt idx="1037">
                  <c:v>AP-01040</c:v>
                </c:pt>
                <c:pt idx="1038">
                  <c:v>AP-01041</c:v>
                </c:pt>
                <c:pt idx="1039">
                  <c:v>AP-01042</c:v>
                </c:pt>
                <c:pt idx="1040">
                  <c:v>AP-01043</c:v>
                </c:pt>
                <c:pt idx="1041">
                  <c:v>AP-01044</c:v>
                </c:pt>
                <c:pt idx="1042">
                  <c:v>AP-01045</c:v>
                </c:pt>
                <c:pt idx="1043">
                  <c:v>AP-01046</c:v>
                </c:pt>
                <c:pt idx="1044">
                  <c:v>AP-01047</c:v>
                </c:pt>
                <c:pt idx="1045">
                  <c:v>AP-01048</c:v>
                </c:pt>
                <c:pt idx="1046">
                  <c:v>AP-01049</c:v>
                </c:pt>
                <c:pt idx="1047">
                  <c:v>AP-01050</c:v>
                </c:pt>
                <c:pt idx="1048">
                  <c:v>AP-01051</c:v>
                </c:pt>
                <c:pt idx="1049">
                  <c:v>AP-01052</c:v>
                </c:pt>
                <c:pt idx="1050">
                  <c:v>AP-01053</c:v>
                </c:pt>
                <c:pt idx="1051">
                  <c:v>AP-01054</c:v>
                </c:pt>
                <c:pt idx="1052">
                  <c:v>AP-01055</c:v>
                </c:pt>
                <c:pt idx="1053">
                  <c:v>AP-01056</c:v>
                </c:pt>
                <c:pt idx="1054">
                  <c:v>AP-01057</c:v>
                </c:pt>
                <c:pt idx="1055">
                  <c:v>AP-01058</c:v>
                </c:pt>
                <c:pt idx="1056">
                  <c:v>AP-01059</c:v>
                </c:pt>
                <c:pt idx="1057">
                  <c:v>AP-01060</c:v>
                </c:pt>
                <c:pt idx="1058">
                  <c:v>AP-01061</c:v>
                </c:pt>
                <c:pt idx="1059">
                  <c:v>AP-01062</c:v>
                </c:pt>
                <c:pt idx="1060">
                  <c:v>AP-01063</c:v>
                </c:pt>
                <c:pt idx="1061">
                  <c:v>AP-01064</c:v>
                </c:pt>
                <c:pt idx="1062">
                  <c:v>AP-01065</c:v>
                </c:pt>
                <c:pt idx="1063">
                  <c:v>AP-01066</c:v>
                </c:pt>
                <c:pt idx="1064">
                  <c:v>AP-01067</c:v>
                </c:pt>
                <c:pt idx="1065">
                  <c:v>AP-01068</c:v>
                </c:pt>
                <c:pt idx="1066">
                  <c:v>AP-01069</c:v>
                </c:pt>
                <c:pt idx="1067">
                  <c:v>AP-01070</c:v>
                </c:pt>
                <c:pt idx="1068">
                  <c:v>AP-01071</c:v>
                </c:pt>
                <c:pt idx="1069">
                  <c:v>AP-01072</c:v>
                </c:pt>
                <c:pt idx="1070">
                  <c:v>AP-01073</c:v>
                </c:pt>
                <c:pt idx="1071">
                  <c:v>AP-01074</c:v>
                </c:pt>
                <c:pt idx="1072">
                  <c:v>AP-01075</c:v>
                </c:pt>
                <c:pt idx="1073">
                  <c:v>AP-01076</c:v>
                </c:pt>
                <c:pt idx="1074">
                  <c:v>AP-01077</c:v>
                </c:pt>
                <c:pt idx="1075">
                  <c:v>AP-01078</c:v>
                </c:pt>
                <c:pt idx="1076">
                  <c:v>AP-01079</c:v>
                </c:pt>
                <c:pt idx="1077">
                  <c:v>AP-01080</c:v>
                </c:pt>
                <c:pt idx="1078">
                  <c:v>AP-01081</c:v>
                </c:pt>
                <c:pt idx="1079">
                  <c:v>AP-01082</c:v>
                </c:pt>
                <c:pt idx="1080">
                  <c:v>AP-01083</c:v>
                </c:pt>
                <c:pt idx="1081">
                  <c:v>AP-01084</c:v>
                </c:pt>
                <c:pt idx="1082">
                  <c:v>AP-01085</c:v>
                </c:pt>
                <c:pt idx="1083">
                  <c:v>AP-01086</c:v>
                </c:pt>
                <c:pt idx="1084">
                  <c:v>AP-01087</c:v>
                </c:pt>
                <c:pt idx="1085">
                  <c:v>AP-01088</c:v>
                </c:pt>
                <c:pt idx="1086">
                  <c:v>AP-01089</c:v>
                </c:pt>
                <c:pt idx="1087">
                  <c:v>AP-01090</c:v>
                </c:pt>
                <c:pt idx="1088">
                  <c:v>AP-01091</c:v>
                </c:pt>
                <c:pt idx="1089">
                  <c:v>AP-01092</c:v>
                </c:pt>
                <c:pt idx="1090">
                  <c:v>AP-01093</c:v>
                </c:pt>
                <c:pt idx="1091">
                  <c:v>AP-01094</c:v>
                </c:pt>
                <c:pt idx="1092">
                  <c:v>AP-01095</c:v>
                </c:pt>
                <c:pt idx="1093">
                  <c:v>AP-01096</c:v>
                </c:pt>
                <c:pt idx="1094">
                  <c:v>AP-01097</c:v>
                </c:pt>
                <c:pt idx="1095">
                  <c:v>AP-01098</c:v>
                </c:pt>
                <c:pt idx="1096">
                  <c:v>AP-01099</c:v>
                </c:pt>
                <c:pt idx="1097">
                  <c:v>AP-01100</c:v>
                </c:pt>
                <c:pt idx="1098">
                  <c:v>AP-01101</c:v>
                </c:pt>
                <c:pt idx="1099">
                  <c:v>AP-01102</c:v>
                </c:pt>
                <c:pt idx="1100">
                  <c:v>AP-01103</c:v>
                </c:pt>
                <c:pt idx="1101">
                  <c:v>AP-01104</c:v>
                </c:pt>
                <c:pt idx="1102">
                  <c:v>AP-01105</c:v>
                </c:pt>
                <c:pt idx="1103">
                  <c:v>AP-01106</c:v>
                </c:pt>
                <c:pt idx="1104">
                  <c:v>AP-01107</c:v>
                </c:pt>
                <c:pt idx="1105">
                  <c:v>AP-01108</c:v>
                </c:pt>
                <c:pt idx="1106">
                  <c:v>AP-01109</c:v>
                </c:pt>
                <c:pt idx="1107">
                  <c:v>AP-01110</c:v>
                </c:pt>
                <c:pt idx="1108">
                  <c:v>AP-01111</c:v>
                </c:pt>
                <c:pt idx="1109">
                  <c:v>AP-01112</c:v>
                </c:pt>
                <c:pt idx="1110">
                  <c:v>AP-01113</c:v>
                </c:pt>
                <c:pt idx="1111">
                  <c:v>AP-01114</c:v>
                </c:pt>
                <c:pt idx="1112">
                  <c:v>AP-01115</c:v>
                </c:pt>
                <c:pt idx="1113">
                  <c:v>AP-01116</c:v>
                </c:pt>
                <c:pt idx="1114">
                  <c:v>AP-01117</c:v>
                </c:pt>
                <c:pt idx="1115">
                  <c:v>AP-01118</c:v>
                </c:pt>
                <c:pt idx="1116">
                  <c:v>AP-01119</c:v>
                </c:pt>
                <c:pt idx="1117">
                  <c:v>AP-01120</c:v>
                </c:pt>
                <c:pt idx="1118">
                  <c:v>AP-01121</c:v>
                </c:pt>
                <c:pt idx="1119">
                  <c:v>AP-01122</c:v>
                </c:pt>
                <c:pt idx="1120">
                  <c:v>AP-01123</c:v>
                </c:pt>
                <c:pt idx="1121">
                  <c:v>AP-01124</c:v>
                </c:pt>
                <c:pt idx="1122">
                  <c:v>AP-01125</c:v>
                </c:pt>
                <c:pt idx="1123">
                  <c:v>AP-01126</c:v>
                </c:pt>
                <c:pt idx="1124">
                  <c:v>AP-01127</c:v>
                </c:pt>
                <c:pt idx="1125">
                  <c:v>AP-01128</c:v>
                </c:pt>
                <c:pt idx="1126">
                  <c:v>AP-01129</c:v>
                </c:pt>
                <c:pt idx="1127">
                  <c:v>AP-01130</c:v>
                </c:pt>
                <c:pt idx="1128">
                  <c:v>AP-01131</c:v>
                </c:pt>
                <c:pt idx="1129">
                  <c:v>AP-01132</c:v>
                </c:pt>
                <c:pt idx="1130">
                  <c:v>AP-01133</c:v>
                </c:pt>
                <c:pt idx="1131">
                  <c:v>AP-01134</c:v>
                </c:pt>
                <c:pt idx="1132">
                  <c:v>AP-01135</c:v>
                </c:pt>
                <c:pt idx="1133">
                  <c:v>AP-01136</c:v>
                </c:pt>
                <c:pt idx="1134">
                  <c:v>AP-01137</c:v>
                </c:pt>
                <c:pt idx="1135">
                  <c:v>AP-01138</c:v>
                </c:pt>
                <c:pt idx="1136">
                  <c:v>AP-01139</c:v>
                </c:pt>
                <c:pt idx="1137">
                  <c:v>AP-01140</c:v>
                </c:pt>
                <c:pt idx="1138">
                  <c:v>AP-01141</c:v>
                </c:pt>
                <c:pt idx="1139">
                  <c:v>AP-01142</c:v>
                </c:pt>
                <c:pt idx="1140">
                  <c:v>AP-01143</c:v>
                </c:pt>
                <c:pt idx="1141">
                  <c:v>AP-01144</c:v>
                </c:pt>
                <c:pt idx="1142">
                  <c:v>AP-01145</c:v>
                </c:pt>
                <c:pt idx="1143">
                  <c:v>AP-01146</c:v>
                </c:pt>
                <c:pt idx="1144">
                  <c:v>AP-01147</c:v>
                </c:pt>
                <c:pt idx="1145">
                  <c:v>AP-01148</c:v>
                </c:pt>
                <c:pt idx="1146">
                  <c:v>AP-01149</c:v>
                </c:pt>
                <c:pt idx="1147">
                  <c:v>AP-01150</c:v>
                </c:pt>
                <c:pt idx="1148">
                  <c:v>AP-01151</c:v>
                </c:pt>
                <c:pt idx="1149">
                  <c:v>AP-01152</c:v>
                </c:pt>
                <c:pt idx="1150">
                  <c:v>AP-01153</c:v>
                </c:pt>
                <c:pt idx="1151">
                  <c:v>AP-01154</c:v>
                </c:pt>
                <c:pt idx="1152">
                  <c:v>AP-01155</c:v>
                </c:pt>
                <c:pt idx="1153">
                  <c:v>AP-01156</c:v>
                </c:pt>
                <c:pt idx="1154">
                  <c:v>AP-01157</c:v>
                </c:pt>
                <c:pt idx="1155">
                  <c:v>AP-01158</c:v>
                </c:pt>
                <c:pt idx="1156">
                  <c:v>AP-01159</c:v>
                </c:pt>
                <c:pt idx="1157">
                  <c:v>AP-01160</c:v>
                </c:pt>
                <c:pt idx="1158">
                  <c:v>AP-01161</c:v>
                </c:pt>
                <c:pt idx="1159">
                  <c:v>AP-01162</c:v>
                </c:pt>
                <c:pt idx="1160">
                  <c:v>AP-01163</c:v>
                </c:pt>
                <c:pt idx="1161">
                  <c:v>AP-01164</c:v>
                </c:pt>
                <c:pt idx="1162">
                  <c:v>AP-01165</c:v>
                </c:pt>
                <c:pt idx="1163">
                  <c:v>AP-01166</c:v>
                </c:pt>
                <c:pt idx="1164">
                  <c:v>AP-01167</c:v>
                </c:pt>
                <c:pt idx="1165">
                  <c:v>AP-01168</c:v>
                </c:pt>
                <c:pt idx="1166">
                  <c:v>AP-01169</c:v>
                </c:pt>
                <c:pt idx="1167">
                  <c:v>AP-01170</c:v>
                </c:pt>
                <c:pt idx="1168">
                  <c:v>AP-01171</c:v>
                </c:pt>
                <c:pt idx="1169">
                  <c:v>AP-01172</c:v>
                </c:pt>
                <c:pt idx="1170">
                  <c:v>AP-01173</c:v>
                </c:pt>
                <c:pt idx="1171">
                  <c:v>AP-01174</c:v>
                </c:pt>
                <c:pt idx="1172">
                  <c:v>AP-01175</c:v>
                </c:pt>
                <c:pt idx="1173">
                  <c:v>AP-01176</c:v>
                </c:pt>
                <c:pt idx="1174">
                  <c:v>AP-01177</c:v>
                </c:pt>
                <c:pt idx="1175">
                  <c:v>AP-01178</c:v>
                </c:pt>
                <c:pt idx="1176">
                  <c:v>AP-01179</c:v>
                </c:pt>
                <c:pt idx="1177">
                  <c:v>AP-01180</c:v>
                </c:pt>
                <c:pt idx="1178">
                  <c:v>AP-01181</c:v>
                </c:pt>
                <c:pt idx="1179">
                  <c:v>AP-01182</c:v>
                </c:pt>
                <c:pt idx="1180">
                  <c:v>AP-01183</c:v>
                </c:pt>
                <c:pt idx="1181">
                  <c:v>AP-01184</c:v>
                </c:pt>
                <c:pt idx="1182">
                  <c:v>AP-01185</c:v>
                </c:pt>
                <c:pt idx="1183">
                  <c:v>AP-01186</c:v>
                </c:pt>
                <c:pt idx="1184">
                  <c:v>AP-01187</c:v>
                </c:pt>
                <c:pt idx="1185">
                  <c:v>AP-01188</c:v>
                </c:pt>
                <c:pt idx="1186">
                  <c:v>AP-01189</c:v>
                </c:pt>
                <c:pt idx="1187">
                  <c:v>AP-01190</c:v>
                </c:pt>
                <c:pt idx="1188">
                  <c:v>AP-01191</c:v>
                </c:pt>
                <c:pt idx="1189">
                  <c:v>AP-01192</c:v>
                </c:pt>
                <c:pt idx="1190">
                  <c:v>AP-01193</c:v>
                </c:pt>
                <c:pt idx="1191">
                  <c:v>AP-01194</c:v>
                </c:pt>
                <c:pt idx="1192">
                  <c:v>AP-01195</c:v>
                </c:pt>
                <c:pt idx="1193">
                  <c:v>AP-01196</c:v>
                </c:pt>
                <c:pt idx="1194">
                  <c:v>AP-01197</c:v>
                </c:pt>
                <c:pt idx="1195">
                  <c:v>AP-01198</c:v>
                </c:pt>
                <c:pt idx="1196">
                  <c:v>AP-01199</c:v>
                </c:pt>
                <c:pt idx="1197">
                  <c:v>AP-01200</c:v>
                </c:pt>
                <c:pt idx="1198">
                  <c:v>AP-01201</c:v>
                </c:pt>
                <c:pt idx="1199">
                  <c:v>AP-01202</c:v>
                </c:pt>
                <c:pt idx="1200">
                  <c:v>AP-01203</c:v>
                </c:pt>
                <c:pt idx="1201">
                  <c:v>AP-01204</c:v>
                </c:pt>
                <c:pt idx="1202">
                  <c:v>AP-01205</c:v>
                </c:pt>
                <c:pt idx="1203">
                  <c:v>AP-01206</c:v>
                </c:pt>
                <c:pt idx="1204">
                  <c:v>AP-01207</c:v>
                </c:pt>
                <c:pt idx="1205">
                  <c:v>AP-01208</c:v>
                </c:pt>
                <c:pt idx="1206">
                  <c:v>AP-01209</c:v>
                </c:pt>
                <c:pt idx="1207">
                  <c:v>AP-01210</c:v>
                </c:pt>
                <c:pt idx="1208">
                  <c:v>AP-01211</c:v>
                </c:pt>
                <c:pt idx="1209">
                  <c:v>AP-01212</c:v>
                </c:pt>
                <c:pt idx="1210">
                  <c:v>AP-01213</c:v>
                </c:pt>
                <c:pt idx="1211">
                  <c:v>AP-01214</c:v>
                </c:pt>
                <c:pt idx="1212">
                  <c:v>AP-01215</c:v>
                </c:pt>
                <c:pt idx="1213">
                  <c:v>AP-01216</c:v>
                </c:pt>
                <c:pt idx="1214">
                  <c:v>AP-01217</c:v>
                </c:pt>
                <c:pt idx="1215">
                  <c:v>AP-01218</c:v>
                </c:pt>
                <c:pt idx="1216">
                  <c:v>AP-01219</c:v>
                </c:pt>
                <c:pt idx="1217">
                  <c:v>AP-01220</c:v>
                </c:pt>
                <c:pt idx="1218">
                  <c:v>AP-01221</c:v>
                </c:pt>
                <c:pt idx="1219">
                  <c:v>AP-01222</c:v>
                </c:pt>
                <c:pt idx="1220">
                  <c:v>AP-01223</c:v>
                </c:pt>
                <c:pt idx="1221">
                  <c:v>AP-01224</c:v>
                </c:pt>
                <c:pt idx="1222">
                  <c:v>AP-01225</c:v>
                </c:pt>
                <c:pt idx="1223">
                  <c:v>AP-01226</c:v>
                </c:pt>
                <c:pt idx="1224">
                  <c:v>AP-01227</c:v>
                </c:pt>
                <c:pt idx="1225">
                  <c:v>AP-01228</c:v>
                </c:pt>
                <c:pt idx="1226">
                  <c:v>AP-01229</c:v>
                </c:pt>
                <c:pt idx="1227">
                  <c:v>AP-01230</c:v>
                </c:pt>
                <c:pt idx="1228">
                  <c:v>AP-01231</c:v>
                </c:pt>
                <c:pt idx="1229">
                  <c:v>AP-01232</c:v>
                </c:pt>
                <c:pt idx="1230">
                  <c:v>AP-01233</c:v>
                </c:pt>
                <c:pt idx="1231">
                  <c:v>AP-01234</c:v>
                </c:pt>
                <c:pt idx="1232">
                  <c:v>AP-01235</c:v>
                </c:pt>
                <c:pt idx="1233">
                  <c:v>AP-01236</c:v>
                </c:pt>
                <c:pt idx="1234">
                  <c:v>AP-01237</c:v>
                </c:pt>
                <c:pt idx="1235">
                  <c:v>AP-01238</c:v>
                </c:pt>
                <c:pt idx="1236">
                  <c:v>AP-01239</c:v>
                </c:pt>
                <c:pt idx="1237">
                  <c:v>AP-01240</c:v>
                </c:pt>
                <c:pt idx="1238">
                  <c:v>AP-01241</c:v>
                </c:pt>
                <c:pt idx="1239">
                  <c:v>AP-01242</c:v>
                </c:pt>
                <c:pt idx="1240">
                  <c:v>AP-01243</c:v>
                </c:pt>
                <c:pt idx="1241">
                  <c:v>AP-01244</c:v>
                </c:pt>
                <c:pt idx="1242">
                  <c:v>AP-01245</c:v>
                </c:pt>
                <c:pt idx="1243">
                  <c:v>AP-01246</c:v>
                </c:pt>
                <c:pt idx="1244">
                  <c:v>AP-01247</c:v>
                </c:pt>
                <c:pt idx="1245">
                  <c:v>AP-01248</c:v>
                </c:pt>
                <c:pt idx="1246">
                  <c:v>AP-01249</c:v>
                </c:pt>
                <c:pt idx="1247">
                  <c:v>AP-01250</c:v>
                </c:pt>
                <c:pt idx="1248">
                  <c:v>AP-01251</c:v>
                </c:pt>
                <c:pt idx="1249">
                  <c:v>AP-01252</c:v>
                </c:pt>
                <c:pt idx="1250">
                  <c:v>AP-01253</c:v>
                </c:pt>
                <c:pt idx="1251">
                  <c:v>AP-01254</c:v>
                </c:pt>
                <c:pt idx="1252">
                  <c:v>AP-01255</c:v>
                </c:pt>
                <c:pt idx="1253">
                  <c:v>AP-01256</c:v>
                </c:pt>
                <c:pt idx="1254">
                  <c:v>AP-01257</c:v>
                </c:pt>
                <c:pt idx="1255">
                  <c:v>AP-01258</c:v>
                </c:pt>
                <c:pt idx="1256">
                  <c:v>AP-01259</c:v>
                </c:pt>
                <c:pt idx="1257">
                  <c:v>AP-01260</c:v>
                </c:pt>
                <c:pt idx="1258">
                  <c:v>AP-01261</c:v>
                </c:pt>
                <c:pt idx="1259">
                  <c:v>AP-01262</c:v>
                </c:pt>
                <c:pt idx="1260">
                  <c:v>AP-01263</c:v>
                </c:pt>
                <c:pt idx="1261">
                  <c:v>AP-01264</c:v>
                </c:pt>
                <c:pt idx="1262">
                  <c:v>AP-01265</c:v>
                </c:pt>
                <c:pt idx="1263">
                  <c:v>AP-01266</c:v>
                </c:pt>
                <c:pt idx="1264">
                  <c:v>AP-01267</c:v>
                </c:pt>
                <c:pt idx="1265">
                  <c:v>AP-01268</c:v>
                </c:pt>
                <c:pt idx="1266">
                  <c:v>AP-01269</c:v>
                </c:pt>
                <c:pt idx="1267">
                  <c:v>AP-01270</c:v>
                </c:pt>
                <c:pt idx="1268">
                  <c:v>AP-01271</c:v>
                </c:pt>
                <c:pt idx="1269">
                  <c:v>AP-01272</c:v>
                </c:pt>
                <c:pt idx="1270">
                  <c:v>AP-01273</c:v>
                </c:pt>
                <c:pt idx="1271">
                  <c:v>AP-01274</c:v>
                </c:pt>
                <c:pt idx="1272">
                  <c:v>AP-01275</c:v>
                </c:pt>
                <c:pt idx="1273">
                  <c:v>AP-01276</c:v>
                </c:pt>
                <c:pt idx="1274">
                  <c:v>AP-01277</c:v>
                </c:pt>
                <c:pt idx="1275">
                  <c:v>AP-01278</c:v>
                </c:pt>
                <c:pt idx="1276">
                  <c:v>AP-01279</c:v>
                </c:pt>
                <c:pt idx="1277">
                  <c:v>AP-01280</c:v>
                </c:pt>
                <c:pt idx="1278">
                  <c:v>AP-01281</c:v>
                </c:pt>
                <c:pt idx="1279">
                  <c:v>AP-01282</c:v>
                </c:pt>
                <c:pt idx="1280">
                  <c:v>AP-01283</c:v>
                </c:pt>
                <c:pt idx="1281">
                  <c:v>AP-01284</c:v>
                </c:pt>
                <c:pt idx="1282">
                  <c:v>AP-01285</c:v>
                </c:pt>
                <c:pt idx="1283">
                  <c:v>AP-01286</c:v>
                </c:pt>
                <c:pt idx="1284">
                  <c:v>AP-01287</c:v>
                </c:pt>
                <c:pt idx="1285">
                  <c:v>AP-01288</c:v>
                </c:pt>
                <c:pt idx="1286">
                  <c:v>AP-01289</c:v>
                </c:pt>
                <c:pt idx="1287">
                  <c:v>AP-01290</c:v>
                </c:pt>
                <c:pt idx="1288">
                  <c:v>AP-01291</c:v>
                </c:pt>
                <c:pt idx="1289">
                  <c:v>AP-01292</c:v>
                </c:pt>
                <c:pt idx="1290">
                  <c:v>AP-01293</c:v>
                </c:pt>
                <c:pt idx="1291">
                  <c:v>AP-01294</c:v>
                </c:pt>
                <c:pt idx="1292">
                  <c:v>AP-01295</c:v>
                </c:pt>
                <c:pt idx="1293">
                  <c:v>AP-01296</c:v>
                </c:pt>
                <c:pt idx="1294">
                  <c:v>AP-01297</c:v>
                </c:pt>
                <c:pt idx="1295">
                  <c:v>AP-01298</c:v>
                </c:pt>
                <c:pt idx="1296">
                  <c:v>AP-01299</c:v>
                </c:pt>
                <c:pt idx="1297">
                  <c:v>AP-01300</c:v>
                </c:pt>
                <c:pt idx="1298">
                  <c:v>AP-01301</c:v>
                </c:pt>
                <c:pt idx="1299">
                  <c:v>AP-01302</c:v>
                </c:pt>
                <c:pt idx="1300">
                  <c:v>AP-01303</c:v>
                </c:pt>
                <c:pt idx="1301">
                  <c:v>AP-01304</c:v>
                </c:pt>
                <c:pt idx="1302">
                  <c:v>AP-01305</c:v>
                </c:pt>
                <c:pt idx="1303">
                  <c:v>AP-01306</c:v>
                </c:pt>
                <c:pt idx="1304">
                  <c:v>AP-01307</c:v>
                </c:pt>
                <c:pt idx="1305">
                  <c:v>AP-01308</c:v>
                </c:pt>
                <c:pt idx="1306">
                  <c:v>AP-01309</c:v>
                </c:pt>
                <c:pt idx="1307">
                  <c:v>AP-01310</c:v>
                </c:pt>
                <c:pt idx="1308">
                  <c:v>AP-01311</c:v>
                </c:pt>
                <c:pt idx="1309">
                  <c:v>AP-01312</c:v>
                </c:pt>
                <c:pt idx="1310">
                  <c:v>AP-01313</c:v>
                </c:pt>
                <c:pt idx="1311">
                  <c:v>AP-01314</c:v>
                </c:pt>
                <c:pt idx="1312">
                  <c:v>AP-01315</c:v>
                </c:pt>
                <c:pt idx="1313">
                  <c:v>AP-01316</c:v>
                </c:pt>
                <c:pt idx="1314">
                  <c:v>AP-01317</c:v>
                </c:pt>
                <c:pt idx="1315">
                  <c:v>AP-01318</c:v>
                </c:pt>
                <c:pt idx="1316">
                  <c:v>AP-01319</c:v>
                </c:pt>
                <c:pt idx="1317">
                  <c:v>AP-01320</c:v>
                </c:pt>
                <c:pt idx="1318">
                  <c:v>AP-01321</c:v>
                </c:pt>
                <c:pt idx="1319">
                  <c:v>AP-01322</c:v>
                </c:pt>
                <c:pt idx="1320">
                  <c:v>AP-01323</c:v>
                </c:pt>
                <c:pt idx="1321">
                  <c:v>AP-01324</c:v>
                </c:pt>
                <c:pt idx="1322">
                  <c:v>AP-01325</c:v>
                </c:pt>
                <c:pt idx="1323">
                  <c:v>AP-01326</c:v>
                </c:pt>
                <c:pt idx="1324">
                  <c:v>AP-01327</c:v>
                </c:pt>
                <c:pt idx="1325">
                  <c:v>AP-01328</c:v>
                </c:pt>
                <c:pt idx="1326">
                  <c:v>AP-01329</c:v>
                </c:pt>
                <c:pt idx="1327">
                  <c:v>AP-01330</c:v>
                </c:pt>
                <c:pt idx="1328">
                  <c:v>AP-01331</c:v>
                </c:pt>
                <c:pt idx="1329">
                  <c:v>AP-01332</c:v>
                </c:pt>
                <c:pt idx="1330">
                  <c:v>AP-01333</c:v>
                </c:pt>
                <c:pt idx="1331">
                  <c:v>AP-01334</c:v>
                </c:pt>
                <c:pt idx="1332">
                  <c:v>AP-01335</c:v>
                </c:pt>
                <c:pt idx="1333">
                  <c:v>AP-01336</c:v>
                </c:pt>
                <c:pt idx="1334">
                  <c:v>AP-01337</c:v>
                </c:pt>
                <c:pt idx="1335">
                  <c:v>AP-01338</c:v>
                </c:pt>
                <c:pt idx="1336">
                  <c:v>AP-01339</c:v>
                </c:pt>
                <c:pt idx="1337">
                  <c:v>AP-01340</c:v>
                </c:pt>
                <c:pt idx="1338">
                  <c:v>AP-01341</c:v>
                </c:pt>
                <c:pt idx="1339">
                  <c:v>AP-01342</c:v>
                </c:pt>
                <c:pt idx="1340">
                  <c:v>AP-01343</c:v>
                </c:pt>
                <c:pt idx="1341">
                  <c:v>AP-01344</c:v>
                </c:pt>
                <c:pt idx="1342">
                  <c:v>AP-01345</c:v>
                </c:pt>
                <c:pt idx="1343">
                  <c:v>AP-01346</c:v>
                </c:pt>
                <c:pt idx="1344">
                  <c:v>AP-01347</c:v>
                </c:pt>
                <c:pt idx="1345">
                  <c:v>AP-01348</c:v>
                </c:pt>
                <c:pt idx="1346">
                  <c:v>AP-01349</c:v>
                </c:pt>
                <c:pt idx="1347">
                  <c:v>AP-01350</c:v>
                </c:pt>
                <c:pt idx="1348">
                  <c:v>AP-01351</c:v>
                </c:pt>
                <c:pt idx="1349">
                  <c:v>AP-01352</c:v>
                </c:pt>
                <c:pt idx="1350">
                  <c:v>AP-01353</c:v>
                </c:pt>
                <c:pt idx="1351">
                  <c:v>AP-01354</c:v>
                </c:pt>
                <c:pt idx="1352">
                  <c:v>AP-01355</c:v>
                </c:pt>
                <c:pt idx="1353">
                  <c:v>AP-01356</c:v>
                </c:pt>
                <c:pt idx="1354">
                  <c:v>AP-01357</c:v>
                </c:pt>
                <c:pt idx="1355">
                  <c:v>AP-01358</c:v>
                </c:pt>
                <c:pt idx="1356">
                  <c:v>AP-01359</c:v>
                </c:pt>
                <c:pt idx="1357">
                  <c:v>AP-01360</c:v>
                </c:pt>
                <c:pt idx="1358">
                  <c:v>AP-01361</c:v>
                </c:pt>
                <c:pt idx="1359">
                  <c:v>AP-01362</c:v>
                </c:pt>
                <c:pt idx="1360">
                  <c:v>AP-01363</c:v>
                </c:pt>
                <c:pt idx="1361">
                  <c:v>AP-01364</c:v>
                </c:pt>
                <c:pt idx="1362">
                  <c:v>AP-01365</c:v>
                </c:pt>
                <c:pt idx="1363">
                  <c:v>AP-01366</c:v>
                </c:pt>
                <c:pt idx="1364">
                  <c:v>AP-01367</c:v>
                </c:pt>
                <c:pt idx="1365">
                  <c:v>AP-01368</c:v>
                </c:pt>
                <c:pt idx="1366">
                  <c:v>AP-01369</c:v>
                </c:pt>
                <c:pt idx="1367">
                  <c:v>AP-01370</c:v>
                </c:pt>
                <c:pt idx="1368">
                  <c:v>AP-01371</c:v>
                </c:pt>
                <c:pt idx="1369">
                  <c:v>AP-01372</c:v>
                </c:pt>
                <c:pt idx="1370">
                  <c:v>AP-01373</c:v>
                </c:pt>
                <c:pt idx="1371">
                  <c:v>AP-01374</c:v>
                </c:pt>
                <c:pt idx="1372">
                  <c:v>AP-01375</c:v>
                </c:pt>
                <c:pt idx="1373">
                  <c:v>AP-01376</c:v>
                </c:pt>
                <c:pt idx="1374">
                  <c:v>AP-01377</c:v>
                </c:pt>
                <c:pt idx="1375">
                  <c:v>AP-01378</c:v>
                </c:pt>
                <c:pt idx="1376">
                  <c:v>AP-01379</c:v>
                </c:pt>
                <c:pt idx="1377">
                  <c:v>AP-01380</c:v>
                </c:pt>
                <c:pt idx="1378">
                  <c:v>AP-01381</c:v>
                </c:pt>
                <c:pt idx="1379">
                  <c:v>AP-01382</c:v>
                </c:pt>
                <c:pt idx="1380">
                  <c:v>AP-01383</c:v>
                </c:pt>
                <c:pt idx="1381">
                  <c:v>AP-01384</c:v>
                </c:pt>
                <c:pt idx="1382">
                  <c:v>AP-01385</c:v>
                </c:pt>
                <c:pt idx="1383">
                  <c:v>AP-01386</c:v>
                </c:pt>
                <c:pt idx="1384">
                  <c:v>AP-01387</c:v>
                </c:pt>
                <c:pt idx="1385">
                  <c:v>AP-01388</c:v>
                </c:pt>
                <c:pt idx="1386">
                  <c:v>AP-01389</c:v>
                </c:pt>
                <c:pt idx="1387">
                  <c:v>AP-01390</c:v>
                </c:pt>
                <c:pt idx="1388">
                  <c:v>AP-01391</c:v>
                </c:pt>
                <c:pt idx="1389">
                  <c:v>AP-01392</c:v>
                </c:pt>
                <c:pt idx="1390">
                  <c:v>AP-01393</c:v>
                </c:pt>
                <c:pt idx="1391">
                  <c:v>AP-01394</c:v>
                </c:pt>
                <c:pt idx="1392">
                  <c:v>AP-01395</c:v>
                </c:pt>
                <c:pt idx="1393">
                  <c:v>AP-01396</c:v>
                </c:pt>
                <c:pt idx="1394">
                  <c:v>AP-01397</c:v>
                </c:pt>
                <c:pt idx="1395">
                  <c:v>AP-01398</c:v>
                </c:pt>
                <c:pt idx="1396">
                  <c:v>AP-01399</c:v>
                </c:pt>
                <c:pt idx="1397">
                  <c:v>AP-01400</c:v>
                </c:pt>
                <c:pt idx="1398">
                  <c:v>AP-01401</c:v>
                </c:pt>
                <c:pt idx="1399">
                  <c:v>AP-01402</c:v>
                </c:pt>
                <c:pt idx="1400">
                  <c:v>AP-01403</c:v>
                </c:pt>
                <c:pt idx="1401">
                  <c:v>AP-01404</c:v>
                </c:pt>
                <c:pt idx="1402">
                  <c:v>AP-01405</c:v>
                </c:pt>
                <c:pt idx="1403">
                  <c:v>AP-01406</c:v>
                </c:pt>
                <c:pt idx="1404">
                  <c:v>AP-01407</c:v>
                </c:pt>
                <c:pt idx="1405">
                  <c:v>AP-01408</c:v>
                </c:pt>
                <c:pt idx="1406">
                  <c:v>AP-01409</c:v>
                </c:pt>
                <c:pt idx="1407">
                  <c:v>AP-01410</c:v>
                </c:pt>
                <c:pt idx="1408">
                  <c:v>AP-01411</c:v>
                </c:pt>
                <c:pt idx="1409">
                  <c:v>AP-01412</c:v>
                </c:pt>
                <c:pt idx="1410">
                  <c:v>AP-01413</c:v>
                </c:pt>
                <c:pt idx="1411">
                  <c:v>AP-01414</c:v>
                </c:pt>
                <c:pt idx="1412">
                  <c:v>AP-01415</c:v>
                </c:pt>
                <c:pt idx="1413">
                  <c:v>AP-01416</c:v>
                </c:pt>
                <c:pt idx="1414">
                  <c:v>AP-01417</c:v>
                </c:pt>
                <c:pt idx="1415">
                  <c:v>AP-01418</c:v>
                </c:pt>
                <c:pt idx="1416">
                  <c:v>AP-01419</c:v>
                </c:pt>
                <c:pt idx="1417">
                  <c:v>AP-01420</c:v>
                </c:pt>
                <c:pt idx="1418">
                  <c:v>AP-01421</c:v>
                </c:pt>
                <c:pt idx="1419">
                  <c:v>AP-01422</c:v>
                </c:pt>
                <c:pt idx="1420">
                  <c:v>AP-01423</c:v>
                </c:pt>
                <c:pt idx="1421">
                  <c:v>AP-01424</c:v>
                </c:pt>
                <c:pt idx="1422">
                  <c:v>AP-01425</c:v>
                </c:pt>
                <c:pt idx="1423">
                  <c:v>AP-01426</c:v>
                </c:pt>
                <c:pt idx="1424">
                  <c:v>AP-01427</c:v>
                </c:pt>
                <c:pt idx="1425">
                  <c:v>AP-01428</c:v>
                </c:pt>
                <c:pt idx="1426">
                  <c:v>AP-01429</c:v>
                </c:pt>
                <c:pt idx="1427">
                  <c:v>AP-01430</c:v>
                </c:pt>
                <c:pt idx="1428">
                  <c:v>AP-01431</c:v>
                </c:pt>
                <c:pt idx="1429">
                  <c:v>AP-01432</c:v>
                </c:pt>
                <c:pt idx="1430">
                  <c:v>AP-01433</c:v>
                </c:pt>
                <c:pt idx="1431">
                  <c:v>AP-01434</c:v>
                </c:pt>
                <c:pt idx="1432">
                  <c:v>AP-01435</c:v>
                </c:pt>
                <c:pt idx="1433">
                  <c:v>AP-01436</c:v>
                </c:pt>
                <c:pt idx="1434">
                  <c:v>AP-01437</c:v>
                </c:pt>
                <c:pt idx="1435">
                  <c:v>AP-01438</c:v>
                </c:pt>
                <c:pt idx="1436">
                  <c:v>AP-01439</c:v>
                </c:pt>
                <c:pt idx="1437">
                  <c:v>AP-01440</c:v>
                </c:pt>
                <c:pt idx="1438">
                  <c:v>AP-01441</c:v>
                </c:pt>
                <c:pt idx="1439">
                  <c:v>AP-01442</c:v>
                </c:pt>
                <c:pt idx="1440">
                  <c:v>AP-01443</c:v>
                </c:pt>
                <c:pt idx="1441">
                  <c:v>AP-01444</c:v>
                </c:pt>
                <c:pt idx="1442">
                  <c:v>AP-01445</c:v>
                </c:pt>
                <c:pt idx="1443">
                  <c:v>AP-01446</c:v>
                </c:pt>
                <c:pt idx="1444">
                  <c:v>AP-01447</c:v>
                </c:pt>
                <c:pt idx="1445">
                  <c:v>AP-01448</c:v>
                </c:pt>
                <c:pt idx="1446">
                  <c:v>AP-01449</c:v>
                </c:pt>
                <c:pt idx="1447">
                  <c:v>AP-01450</c:v>
                </c:pt>
                <c:pt idx="1448">
                  <c:v>AP-01451</c:v>
                </c:pt>
                <c:pt idx="1449">
                  <c:v>AP-01452</c:v>
                </c:pt>
                <c:pt idx="1450">
                  <c:v>AP-01453</c:v>
                </c:pt>
                <c:pt idx="1451">
                  <c:v>AP-01454</c:v>
                </c:pt>
                <c:pt idx="1452">
                  <c:v>AP-01455</c:v>
                </c:pt>
                <c:pt idx="1453">
                  <c:v>AP-01456</c:v>
                </c:pt>
                <c:pt idx="1454">
                  <c:v>AP-01457</c:v>
                </c:pt>
                <c:pt idx="1455">
                  <c:v>AP-01458</c:v>
                </c:pt>
                <c:pt idx="1456">
                  <c:v>AP-01459</c:v>
                </c:pt>
                <c:pt idx="1457">
                  <c:v>AP-01460</c:v>
                </c:pt>
                <c:pt idx="1458">
                  <c:v>AP-01461</c:v>
                </c:pt>
                <c:pt idx="1459">
                  <c:v>AP-01462</c:v>
                </c:pt>
                <c:pt idx="1460">
                  <c:v>AP-01463</c:v>
                </c:pt>
                <c:pt idx="1461">
                  <c:v>AP-01464</c:v>
                </c:pt>
                <c:pt idx="1462">
                  <c:v>AP-01465</c:v>
                </c:pt>
                <c:pt idx="1463">
                  <c:v>AP-01466</c:v>
                </c:pt>
                <c:pt idx="1464">
                  <c:v>AP-01467</c:v>
                </c:pt>
                <c:pt idx="1465">
                  <c:v>AP-01468</c:v>
                </c:pt>
                <c:pt idx="1466">
                  <c:v>AP-01469</c:v>
                </c:pt>
                <c:pt idx="1467">
                  <c:v>AP-01470</c:v>
                </c:pt>
                <c:pt idx="1468">
                  <c:v>AP-01471</c:v>
                </c:pt>
                <c:pt idx="1469">
                  <c:v>AP-01472</c:v>
                </c:pt>
                <c:pt idx="1470">
                  <c:v>AP-01473</c:v>
                </c:pt>
                <c:pt idx="1471">
                  <c:v>AP-01474</c:v>
                </c:pt>
                <c:pt idx="1472">
                  <c:v>AP-01475</c:v>
                </c:pt>
                <c:pt idx="1473">
                  <c:v>AP-01476</c:v>
                </c:pt>
                <c:pt idx="1474">
                  <c:v>AP-01477</c:v>
                </c:pt>
                <c:pt idx="1475">
                  <c:v>AP-01478</c:v>
                </c:pt>
                <c:pt idx="1476">
                  <c:v>AP-01479</c:v>
                </c:pt>
                <c:pt idx="1477">
                  <c:v>AP-01480</c:v>
                </c:pt>
                <c:pt idx="1478">
                  <c:v>AP-01481</c:v>
                </c:pt>
                <c:pt idx="1479">
                  <c:v>AP-01482</c:v>
                </c:pt>
                <c:pt idx="1480">
                  <c:v>AP-01483</c:v>
                </c:pt>
                <c:pt idx="1481">
                  <c:v>AP-01484</c:v>
                </c:pt>
                <c:pt idx="1482">
                  <c:v>AP-01485</c:v>
                </c:pt>
                <c:pt idx="1483">
                  <c:v>AP-01486</c:v>
                </c:pt>
                <c:pt idx="1484">
                  <c:v>AP-01487</c:v>
                </c:pt>
                <c:pt idx="1485">
                  <c:v>AP-01488</c:v>
                </c:pt>
                <c:pt idx="1486">
                  <c:v>AP-01489</c:v>
                </c:pt>
                <c:pt idx="1487">
                  <c:v>AP-01490</c:v>
                </c:pt>
                <c:pt idx="1488">
                  <c:v>AP-01491</c:v>
                </c:pt>
                <c:pt idx="1489">
                  <c:v>AP-01492</c:v>
                </c:pt>
                <c:pt idx="1490">
                  <c:v>AP-01493</c:v>
                </c:pt>
                <c:pt idx="1491">
                  <c:v>AP-01494</c:v>
                </c:pt>
                <c:pt idx="1492">
                  <c:v>AP-01495</c:v>
                </c:pt>
                <c:pt idx="1493">
                  <c:v>AP-01496</c:v>
                </c:pt>
                <c:pt idx="1494">
                  <c:v>AP-01497</c:v>
                </c:pt>
                <c:pt idx="1495">
                  <c:v>AP-01498</c:v>
                </c:pt>
                <c:pt idx="1496">
                  <c:v>AP-01499</c:v>
                </c:pt>
                <c:pt idx="1497">
                  <c:v>AP-01500</c:v>
                </c:pt>
                <c:pt idx="1498">
                  <c:v>AP-01501</c:v>
                </c:pt>
                <c:pt idx="1499">
                  <c:v>AP-01502</c:v>
                </c:pt>
                <c:pt idx="1500">
                  <c:v>AP-01503</c:v>
                </c:pt>
                <c:pt idx="1501">
                  <c:v>AP-01504</c:v>
                </c:pt>
                <c:pt idx="1502">
                  <c:v>AP-01505</c:v>
                </c:pt>
                <c:pt idx="1503">
                  <c:v>AP-01506</c:v>
                </c:pt>
                <c:pt idx="1504">
                  <c:v>AP-01507</c:v>
                </c:pt>
                <c:pt idx="1505">
                  <c:v>AP-01508</c:v>
                </c:pt>
                <c:pt idx="1506">
                  <c:v>AP-01509</c:v>
                </c:pt>
                <c:pt idx="1507">
                  <c:v>AP-01510</c:v>
                </c:pt>
                <c:pt idx="1508">
                  <c:v>AP-01511</c:v>
                </c:pt>
                <c:pt idx="1509">
                  <c:v>AP-01512</c:v>
                </c:pt>
                <c:pt idx="1510">
                  <c:v>AP-01513</c:v>
                </c:pt>
                <c:pt idx="1511">
                  <c:v>AP-01514</c:v>
                </c:pt>
                <c:pt idx="1512">
                  <c:v>AP-01515</c:v>
                </c:pt>
                <c:pt idx="1513">
                  <c:v>AP-01516</c:v>
                </c:pt>
                <c:pt idx="1514">
                  <c:v>AP-01517</c:v>
                </c:pt>
                <c:pt idx="1515">
                  <c:v>AP-01518</c:v>
                </c:pt>
                <c:pt idx="1516">
                  <c:v>AP-01519</c:v>
                </c:pt>
                <c:pt idx="1517">
                  <c:v>AP-01520</c:v>
                </c:pt>
                <c:pt idx="1518">
                  <c:v>AP-01521</c:v>
                </c:pt>
                <c:pt idx="1519">
                  <c:v>AP-01522</c:v>
                </c:pt>
                <c:pt idx="1520">
                  <c:v>AP-01523</c:v>
                </c:pt>
                <c:pt idx="1521">
                  <c:v>AP-01524</c:v>
                </c:pt>
                <c:pt idx="1522">
                  <c:v>AP-01525</c:v>
                </c:pt>
                <c:pt idx="1523">
                  <c:v>AP-01526</c:v>
                </c:pt>
                <c:pt idx="1524">
                  <c:v>AP-01527</c:v>
                </c:pt>
                <c:pt idx="1525">
                  <c:v>AP-01528</c:v>
                </c:pt>
                <c:pt idx="1526">
                  <c:v>AP-01529</c:v>
                </c:pt>
                <c:pt idx="1527">
                  <c:v>AP-01530</c:v>
                </c:pt>
                <c:pt idx="1528">
                  <c:v>AP-01531</c:v>
                </c:pt>
                <c:pt idx="1529">
                  <c:v>AP-01532</c:v>
                </c:pt>
                <c:pt idx="1530">
                  <c:v>AP-01533</c:v>
                </c:pt>
                <c:pt idx="1531">
                  <c:v>AP-01534</c:v>
                </c:pt>
                <c:pt idx="1532">
                  <c:v>AP-01535</c:v>
                </c:pt>
                <c:pt idx="1533">
                  <c:v>AP-01536</c:v>
                </c:pt>
                <c:pt idx="1534">
                  <c:v>AP-01537</c:v>
                </c:pt>
                <c:pt idx="1535">
                  <c:v>AP-01538</c:v>
                </c:pt>
                <c:pt idx="1536">
                  <c:v>AP-01539</c:v>
                </c:pt>
                <c:pt idx="1537">
                  <c:v>AP-01540</c:v>
                </c:pt>
                <c:pt idx="1538">
                  <c:v>AP-01541</c:v>
                </c:pt>
                <c:pt idx="1539">
                  <c:v>AP-01542</c:v>
                </c:pt>
                <c:pt idx="1540">
                  <c:v>AP-01543</c:v>
                </c:pt>
                <c:pt idx="1541">
                  <c:v>AP-01544</c:v>
                </c:pt>
                <c:pt idx="1542">
                  <c:v>AP-01545</c:v>
                </c:pt>
                <c:pt idx="1543">
                  <c:v>AP-01546</c:v>
                </c:pt>
                <c:pt idx="1544">
                  <c:v>AP-01547</c:v>
                </c:pt>
                <c:pt idx="1545">
                  <c:v>AP-01548</c:v>
                </c:pt>
                <c:pt idx="1546">
                  <c:v>AP-01549</c:v>
                </c:pt>
                <c:pt idx="1547">
                  <c:v>AP-01550</c:v>
                </c:pt>
                <c:pt idx="1548">
                  <c:v>AP-01551</c:v>
                </c:pt>
                <c:pt idx="1549">
                  <c:v>AP-01552</c:v>
                </c:pt>
                <c:pt idx="1550">
                  <c:v>AP-01553</c:v>
                </c:pt>
                <c:pt idx="1551">
                  <c:v>AP-01554</c:v>
                </c:pt>
                <c:pt idx="1552">
                  <c:v>AP-01555</c:v>
                </c:pt>
                <c:pt idx="1553">
                  <c:v>AP-01556</c:v>
                </c:pt>
                <c:pt idx="1554">
                  <c:v>AP-01557</c:v>
                </c:pt>
                <c:pt idx="1555">
                  <c:v>AP-01558</c:v>
                </c:pt>
                <c:pt idx="1556">
                  <c:v>AP-01559</c:v>
                </c:pt>
                <c:pt idx="1557">
                  <c:v>AP-01560</c:v>
                </c:pt>
                <c:pt idx="1558">
                  <c:v>AP-01561</c:v>
                </c:pt>
                <c:pt idx="1559">
                  <c:v>AP-01562</c:v>
                </c:pt>
                <c:pt idx="1560">
                  <c:v>AP-01563</c:v>
                </c:pt>
                <c:pt idx="1561">
                  <c:v>AP-01564</c:v>
                </c:pt>
                <c:pt idx="1562">
                  <c:v>AP-01565</c:v>
                </c:pt>
                <c:pt idx="1563">
                  <c:v>AP-01566</c:v>
                </c:pt>
                <c:pt idx="1564">
                  <c:v>AP-01567</c:v>
                </c:pt>
                <c:pt idx="1565">
                  <c:v>AP-01568</c:v>
                </c:pt>
                <c:pt idx="1566">
                  <c:v>AP-01569</c:v>
                </c:pt>
                <c:pt idx="1567">
                  <c:v>AP-01570</c:v>
                </c:pt>
                <c:pt idx="1568">
                  <c:v>AP-01571</c:v>
                </c:pt>
                <c:pt idx="1569">
                  <c:v>AP-01572</c:v>
                </c:pt>
                <c:pt idx="1570">
                  <c:v>AP-01573</c:v>
                </c:pt>
                <c:pt idx="1571">
                  <c:v>AP-01574</c:v>
                </c:pt>
                <c:pt idx="1572">
                  <c:v>AP-01575</c:v>
                </c:pt>
                <c:pt idx="1573">
                  <c:v>AP-01576</c:v>
                </c:pt>
                <c:pt idx="1574">
                  <c:v>AP-01577</c:v>
                </c:pt>
                <c:pt idx="1575">
                  <c:v>AP-01578</c:v>
                </c:pt>
                <c:pt idx="1576">
                  <c:v>AP-01579</c:v>
                </c:pt>
                <c:pt idx="1577">
                  <c:v>AP-01580</c:v>
                </c:pt>
                <c:pt idx="1578">
                  <c:v>AP-01581</c:v>
                </c:pt>
                <c:pt idx="1579">
                  <c:v>AP-01582</c:v>
                </c:pt>
                <c:pt idx="1580">
                  <c:v>AP-01583</c:v>
                </c:pt>
                <c:pt idx="1581">
                  <c:v>AP-01584</c:v>
                </c:pt>
                <c:pt idx="1582">
                  <c:v>AP-01585</c:v>
                </c:pt>
                <c:pt idx="1583">
                  <c:v>AP-01586</c:v>
                </c:pt>
                <c:pt idx="1584">
                  <c:v>AP-01587</c:v>
                </c:pt>
                <c:pt idx="1585">
                  <c:v>AP-01588</c:v>
                </c:pt>
                <c:pt idx="1586">
                  <c:v>AP-01589</c:v>
                </c:pt>
                <c:pt idx="1587">
                  <c:v>AP-01590</c:v>
                </c:pt>
                <c:pt idx="1588">
                  <c:v>AP-01591</c:v>
                </c:pt>
                <c:pt idx="1589">
                  <c:v>AP-01592</c:v>
                </c:pt>
                <c:pt idx="1590">
                  <c:v>AP-01593</c:v>
                </c:pt>
                <c:pt idx="1591">
                  <c:v>AP-01594</c:v>
                </c:pt>
                <c:pt idx="1592">
                  <c:v>AP-01595</c:v>
                </c:pt>
                <c:pt idx="1593">
                  <c:v>AP-01596</c:v>
                </c:pt>
                <c:pt idx="1594">
                  <c:v>AP-01597</c:v>
                </c:pt>
                <c:pt idx="1595">
                  <c:v>AP-01598</c:v>
                </c:pt>
                <c:pt idx="1596">
                  <c:v>AP-01599</c:v>
                </c:pt>
                <c:pt idx="1597">
                  <c:v>AP-01600</c:v>
                </c:pt>
                <c:pt idx="1598">
                  <c:v>AP-01601</c:v>
                </c:pt>
                <c:pt idx="1599">
                  <c:v>AP-01602</c:v>
                </c:pt>
                <c:pt idx="1600">
                  <c:v>AP-01603</c:v>
                </c:pt>
                <c:pt idx="1601">
                  <c:v>AP-01604</c:v>
                </c:pt>
                <c:pt idx="1602">
                  <c:v>AP-01605</c:v>
                </c:pt>
                <c:pt idx="1603">
                  <c:v>AP-01606</c:v>
                </c:pt>
                <c:pt idx="1604">
                  <c:v>AP-01607</c:v>
                </c:pt>
                <c:pt idx="1605">
                  <c:v>AP-01608</c:v>
                </c:pt>
                <c:pt idx="1606">
                  <c:v>AP-01609</c:v>
                </c:pt>
                <c:pt idx="1607">
                  <c:v>AP-01610</c:v>
                </c:pt>
                <c:pt idx="1608">
                  <c:v>AP-01611</c:v>
                </c:pt>
                <c:pt idx="1609">
                  <c:v>AP-01612</c:v>
                </c:pt>
                <c:pt idx="1610">
                  <c:v>AP-01613</c:v>
                </c:pt>
                <c:pt idx="1611">
                  <c:v>AP-01614</c:v>
                </c:pt>
                <c:pt idx="1612">
                  <c:v>AP-01615</c:v>
                </c:pt>
                <c:pt idx="1613">
                  <c:v>AP-01616</c:v>
                </c:pt>
                <c:pt idx="1614">
                  <c:v>AP-01617</c:v>
                </c:pt>
                <c:pt idx="1615">
                  <c:v>AP-01618</c:v>
                </c:pt>
                <c:pt idx="1616">
                  <c:v>AP-01619</c:v>
                </c:pt>
                <c:pt idx="1617">
                  <c:v>AP-01620</c:v>
                </c:pt>
                <c:pt idx="1618">
                  <c:v>AP-01621</c:v>
                </c:pt>
                <c:pt idx="1619">
                  <c:v>AP-01622</c:v>
                </c:pt>
                <c:pt idx="1620">
                  <c:v>AP-01623</c:v>
                </c:pt>
                <c:pt idx="1621">
                  <c:v>AP-01624</c:v>
                </c:pt>
                <c:pt idx="1622">
                  <c:v>AP-01625</c:v>
                </c:pt>
                <c:pt idx="1623">
                  <c:v>AP-01626</c:v>
                </c:pt>
                <c:pt idx="1624">
                  <c:v>AP-01627</c:v>
                </c:pt>
                <c:pt idx="1625">
                  <c:v>AP-01628</c:v>
                </c:pt>
                <c:pt idx="1626">
                  <c:v>AP-01629</c:v>
                </c:pt>
                <c:pt idx="1627">
                  <c:v>AP-01630</c:v>
                </c:pt>
                <c:pt idx="1628">
                  <c:v>AP-01631</c:v>
                </c:pt>
                <c:pt idx="1629">
                  <c:v>AP-01632</c:v>
                </c:pt>
                <c:pt idx="1630">
                  <c:v>AP-01633</c:v>
                </c:pt>
                <c:pt idx="1631">
                  <c:v>AP-01634</c:v>
                </c:pt>
                <c:pt idx="1632">
                  <c:v>AP-01635</c:v>
                </c:pt>
                <c:pt idx="1633">
                  <c:v>AP-01636</c:v>
                </c:pt>
                <c:pt idx="1634">
                  <c:v>AP-01637</c:v>
                </c:pt>
                <c:pt idx="1635">
                  <c:v>AP-01638</c:v>
                </c:pt>
                <c:pt idx="1636">
                  <c:v>AP-01639</c:v>
                </c:pt>
                <c:pt idx="1637">
                  <c:v>AP-01640</c:v>
                </c:pt>
                <c:pt idx="1638">
                  <c:v>AP-01641</c:v>
                </c:pt>
                <c:pt idx="1639">
                  <c:v>AP-01642</c:v>
                </c:pt>
                <c:pt idx="1640">
                  <c:v>AP-01643</c:v>
                </c:pt>
                <c:pt idx="1641">
                  <c:v>AP-01644</c:v>
                </c:pt>
                <c:pt idx="1642">
                  <c:v>AP-01645</c:v>
                </c:pt>
                <c:pt idx="1643">
                  <c:v>AP-01646</c:v>
                </c:pt>
                <c:pt idx="1644">
                  <c:v>AP-01647</c:v>
                </c:pt>
                <c:pt idx="1645">
                  <c:v>AP-01648</c:v>
                </c:pt>
                <c:pt idx="1646">
                  <c:v>AP-01649</c:v>
                </c:pt>
                <c:pt idx="1647">
                  <c:v>AP-01650</c:v>
                </c:pt>
                <c:pt idx="1648">
                  <c:v>AP-01651</c:v>
                </c:pt>
                <c:pt idx="1649">
                  <c:v>AP-01652</c:v>
                </c:pt>
                <c:pt idx="1650">
                  <c:v>AP-01653</c:v>
                </c:pt>
                <c:pt idx="1651">
                  <c:v>AP-01654</c:v>
                </c:pt>
                <c:pt idx="1652">
                  <c:v>AP-01655</c:v>
                </c:pt>
                <c:pt idx="1653">
                  <c:v>AP-01656</c:v>
                </c:pt>
                <c:pt idx="1654">
                  <c:v>AP-01657</c:v>
                </c:pt>
                <c:pt idx="1655">
                  <c:v>AP-01658</c:v>
                </c:pt>
                <c:pt idx="1656">
                  <c:v>AP-01659</c:v>
                </c:pt>
                <c:pt idx="1657">
                  <c:v>AP-01660</c:v>
                </c:pt>
                <c:pt idx="1658">
                  <c:v>AP-01661</c:v>
                </c:pt>
                <c:pt idx="1659">
                  <c:v>AP-01662</c:v>
                </c:pt>
                <c:pt idx="1660">
                  <c:v>AP-01663</c:v>
                </c:pt>
                <c:pt idx="1661">
                  <c:v>AP-01664</c:v>
                </c:pt>
                <c:pt idx="1662">
                  <c:v>AP-01665</c:v>
                </c:pt>
                <c:pt idx="1663">
                  <c:v>AP-01666</c:v>
                </c:pt>
                <c:pt idx="1664">
                  <c:v>AP-01667</c:v>
                </c:pt>
                <c:pt idx="1665">
                  <c:v>AP-01668</c:v>
                </c:pt>
                <c:pt idx="1666">
                  <c:v>AP-01669</c:v>
                </c:pt>
                <c:pt idx="1667">
                  <c:v>AP-01670</c:v>
                </c:pt>
                <c:pt idx="1668">
                  <c:v>AP-01671</c:v>
                </c:pt>
                <c:pt idx="1669">
                  <c:v>AP-01672</c:v>
                </c:pt>
                <c:pt idx="1670">
                  <c:v>AP-01673</c:v>
                </c:pt>
                <c:pt idx="1671">
                  <c:v>AP-01674</c:v>
                </c:pt>
                <c:pt idx="1672">
                  <c:v>AP-01675</c:v>
                </c:pt>
                <c:pt idx="1673">
                  <c:v>AP-01676</c:v>
                </c:pt>
                <c:pt idx="1674">
                  <c:v>AP-01677</c:v>
                </c:pt>
                <c:pt idx="1675">
                  <c:v>AP-01678</c:v>
                </c:pt>
                <c:pt idx="1676">
                  <c:v>AP-01679</c:v>
                </c:pt>
                <c:pt idx="1677">
                  <c:v>AP-01680</c:v>
                </c:pt>
                <c:pt idx="1678">
                  <c:v>AP-01681</c:v>
                </c:pt>
                <c:pt idx="1679">
                  <c:v>AP-01682</c:v>
                </c:pt>
                <c:pt idx="1680">
                  <c:v>AP-01683</c:v>
                </c:pt>
                <c:pt idx="1681">
                  <c:v>AP-01684</c:v>
                </c:pt>
                <c:pt idx="1682">
                  <c:v>AP-01685</c:v>
                </c:pt>
                <c:pt idx="1683">
                  <c:v>AP-01686</c:v>
                </c:pt>
                <c:pt idx="1684">
                  <c:v>AP-01687</c:v>
                </c:pt>
                <c:pt idx="1685">
                  <c:v>AP-01688</c:v>
                </c:pt>
                <c:pt idx="1686">
                  <c:v>AP-01689</c:v>
                </c:pt>
                <c:pt idx="1687">
                  <c:v>AP-01690</c:v>
                </c:pt>
                <c:pt idx="1688">
                  <c:v>AP-01691</c:v>
                </c:pt>
                <c:pt idx="1689">
                  <c:v>AP-01692</c:v>
                </c:pt>
                <c:pt idx="1690">
                  <c:v>AP-01693</c:v>
                </c:pt>
                <c:pt idx="1691">
                  <c:v>AP-01694</c:v>
                </c:pt>
                <c:pt idx="1692">
                  <c:v>AP-01695</c:v>
                </c:pt>
                <c:pt idx="1693">
                  <c:v>AP-01696</c:v>
                </c:pt>
                <c:pt idx="1694">
                  <c:v>AP-01697</c:v>
                </c:pt>
                <c:pt idx="1695">
                  <c:v>AP-01698</c:v>
                </c:pt>
                <c:pt idx="1696">
                  <c:v>AP-01699</c:v>
                </c:pt>
                <c:pt idx="1697">
                  <c:v>AP-01700</c:v>
                </c:pt>
                <c:pt idx="1698">
                  <c:v>AP-01701</c:v>
                </c:pt>
                <c:pt idx="1699">
                  <c:v>AP-01702</c:v>
                </c:pt>
                <c:pt idx="1700">
                  <c:v>AP-01703</c:v>
                </c:pt>
                <c:pt idx="1701">
                  <c:v>AP-01704</c:v>
                </c:pt>
                <c:pt idx="1702">
                  <c:v>AP-01705</c:v>
                </c:pt>
                <c:pt idx="1703">
                  <c:v>AP-01706</c:v>
                </c:pt>
                <c:pt idx="1704">
                  <c:v>AP-01707</c:v>
                </c:pt>
                <c:pt idx="1705">
                  <c:v>AP-01708</c:v>
                </c:pt>
                <c:pt idx="1706">
                  <c:v>AP-01709</c:v>
                </c:pt>
                <c:pt idx="1707">
                  <c:v>AP-01710</c:v>
                </c:pt>
                <c:pt idx="1708">
                  <c:v>AP-01711</c:v>
                </c:pt>
                <c:pt idx="1709">
                  <c:v>AP-01712</c:v>
                </c:pt>
                <c:pt idx="1710">
                  <c:v>AP-01713</c:v>
                </c:pt>
                <c:pt idx="1711">
                  <c:v>AP-01714</c:v>
                </c:pt>
                <c:pt idx="1712">
                  <c:v>AP-01715</c:v>
                </c:pt>
                <c:pt idx="1713">
                  <c:v>AP-01716</c:v>
                </c:pt>
                <c:pt idx="1714">
                  <c:v>AP-01717</c:v>
                </c:pt>
                <c:pt idx="1715">
                  <c:v>AP-01718</c:v>
                </c:pt>
                <c:pt idx="1716">
                  <c:v>AP-01719</c:v>
                </c:pt>
                <c:pt idx="1717">
                  <c:v>AP-01720</c:v>
                </c:pt>
                <c:pt idx="1718">
                  <c:v>AP-01721</c:v>
                </c:pt>
                <c:pt idx="1719">
                  <c:v>AP-01722</c:v>
                </c:pt>
                <c:pt idx="1720">
                  <c:v>AP-01723</c:v>
                </c:pt>
                <c:pt idx="1721">
                  <c:v>AP-01724</c:v>
                </c:pt>
                <c:pt idx="1722">
                  <c:v>AP-01725</c:v>
                </c:pt>
                <c:pt idx="1723">
                  <c:v>AP-01726</c:v>
                </c:pt>
                <c:pt idx="1724">
                  <c:v>AP-01727</c:v>
                </c:pt>
                <c:pt idx="1725">
                  <c:v>AP-01728</c:v>
                </c:pt>
                <c:pt idx="1726">
                  <c:v>AP-01729</c:v>
                </c:pt>
                <c:pt idx="1727">
                  <c:v>AP-01730</c:v>
                </c:pt>
                <c:pt idx="1728">
                  <c:v>AP-01731</c:v>
                </c:pt>
                <c:pt idx="1729">
                  <c:v>AP-01732</c:v>
                </c:pt>
                <c:pt idx="1730">
                  <c:v>AP-01733</c:v>
                </c:pt>
                <c:pt idx="1731">
                  <c:v>AP-01734</c:v>
                </c:pt>
                <c:pt idx="1732">
                  <c:v>AP-01735</c:v>
                </c:pt>
                <c:pt idx="1733">
                  <c:v>AP-01736</c:v>
                </c:pt>
                <c:pt idx="1734">
                  <c:v>AP-01737</c:v>
                </c:pt>
                <c:pt idx="1735">
                  <c:v>AP-01738</c:v>
                </c:pt>
                <c:pt idx="1736">
                  <c:v>AP-01739</c:v>
                </c:pt>
                <c:pt idx="1737">
                  <c:v>AP-01740</c:v>
                </c:pt>
                <c:pt idx="1738">
                  <c:v>AP-01741</c:v>
                </c:pt>
                <c:pt idx="1739">
                  <c:v>AP-01742</c:v>
                </c:pt>
                <c:pt idx="1740">
                  <c:v>AP-01743</c:v>
                </c:pt>
                <c:pt idx="1741">
                  <c:v>AP-01744</c:v>
                </c:pt>
                <c:pt idx="1742">
                  <c:v>AP-01745</c:v>
                </c:pt>
                <c:pt idx="1743">
                  <c:v>AP-01746</c:v>
                </c:pt>
                <c:pt idx="1744">
                  <c:v>AP-01747</c:v>
                </c:pt>
                <c:pt idx="1745">
                  <c:v>AP-01748</c:v>
                </c:pt>
                <c:pt idx="1746">
                  <c:v>AP-01749</c:v>
                </c:pt>
                <c:pt idx="1747">
                  <c:v>AP-01750</c:v>
                </c:pt>
                <c:pt idx="1748">
                  <c:v>AP-01751</c:v>
                </c:pt>
                <c:pt idx="1749">
                  <c:v>AP-01752</c:v>
                </c:pt>
                <c:pt idx="1750">
                  <c:v>AP-01753</c:v>
                </c:pt>
                <c:pt idx="1751">
                  <c:v>AP-01754</c:v>
                </c:pt>
                <c:pt idx="1752">
                  <c:v>AP-01755</c:v>
                </c:pt>
                <c:pt idx="1753">
                  <c:v>AP-01756</c:v>
                </c:pt>
                <c:pt idx="1754">
                  <c:v>AP-01757</c:v>
                </c:pt>
                <c:pt idx="1755">
                  <c:v>AP-01758</c:v>
                </c:pt>
                <c:pt idx="1756">
                  <c:v>AP-01759</c:v>
                </c:pt>
                <c:pt idx="1757">
                  <c:v>AP-01760</c:v>
                </c:pt>
                <c:pt idx="1758">
                  <c:v>AP-01761</c:v>
                </c:pt>
                <c:pt idx="1759">
                  <c:v>AP-01762</c:v>
                </c:pt>
                <c:pt idx="1760">
                  <c:v>AP-01763</c:v>
                </c:pt>
                <c:pt idx="1761">
                  <c:v>AP-01764</c:v>
                </c:pt>
                <c:pt idx="1762">
                  <c:v>AP-01765</c:v>
                </c:pt>
                <c:pt idx="1763">
                  <c:v>AP-01766</c:v>
                </c:pt>
                <c:pt idx="1764">
                  <c:v>AP-01767</c:v>
                </c:pt>
                <c:pt idx="1765">
                  <c:v>AP-01768</c:v>
                </c:pt>
                <c:pt idx="1766">
                  <c:v>AP-01769</c:v>
                </c:pt>
                <c:pt idx="1767">
                  <c:v>AP-01770</c:v>
                </c:pt>
                <c:pt idx="1768">
                  <c:v>AP-01771</c:v>
                </c:pt>
                <c:pt idx="1769">
                  <c:v>AP-01772</c:v>
                </c:pt>
                <c:pt idx="1770">
                  <c:v>AP-01773</c:v>
                </c:pt>
                <c:pt idx="1771">
                  <c:v>AP-01774</c:v>
                </c:pt>
                <c:pt idx="1772">
                  <c:v>AP-01775</c:v>
                </c:pt>
                <c:pt idx="1773">
                  <c:v>AP-01776</c:v>
                </c:pt>
                <c:pt idx="1774">
                  <c:v>AP-01777</c:v>
                </c:pt>
                <c:pt idx="1775">
                  <c:v>AP-01778</c:v>
                </c:pt>
                <c:pt idx="1776">
                  <c:v>AP-01779</c:v>
                </c:pt>
                <c:pt idx="1777">
                  <c:v>AP-01780</c:v>
                </c:pt>
                <c:pt idx="1778">
                  <c:v>AP-01781</c:v>
                </c:pt>
                <c:pt idx="1779">
                  <c:v>AP-01782</c:v>
                </c:pt>
                <c:pt idx="1780">
                  <c:v>AP-01783</c:v>
                </c:pt>
                <c:pt idx="1781">
                  <c:v>AP-01784</c:v>
                </c:pt>
                <c:pt idx="1782">
                  <c:v>AP-01785</c:v>
                </c:pt>
                <c:pt idx="1783">
                  <c:v>AP-01786</c:v>
                </c:pt>
                <c:pt idx="1784">
                  <c:v>AP-01787</c:v>
                </c:pt>
                <c:pt idx="1785">
                  <c:v>AP-01788</c:v>
                </c:pt>
                <c:pt idx="1786">
                  <c:v>AP-01789</c:v>
                </c:pt>
                <c:pt idx="1787">
                  <c:v>AP-01790</c:v>
                </c:pt>
                <c:pt idx="1788">
                  <c:v>AP-01791</c:v>
                </c:pt>
                <c:pt idx="1789">
                  <c:v>AP-01792</c:v>
                </c:pt>
                <c:pt idx="1790">
                  <c:v>AP-01793</c:v>
                </c:pt>
                <c:pt idx="1791">
                  <c:v>AP-01794</c:v>
                </c:pt>
                <c:pt idx="1792">
                  <c:v>AP-01795</c:v>
                </c:pt>
                <c:pt idx="1793">
                  <c:v>AP-01796</c:v>
                </c:pt>
                <c:pt idx="1794">
                  <c:v>AP-01797</c:v>
                </c:pt>
                <c:pt idx="1795">
                  <c:v>AP-01798</c:v>
                </c:pt>
                <c:pt idx="1796">
                  <c:v>AP-01799</c:v>
                </c:pt>
                <c:pt idx="1797">
                  <c:v>AP-01800</c:v>
                </c:pt>
                <c:pt idx="1798">
                  <c:v>AP-01801</c:v>
                </c:pt>
                <c:pt idx="1799">
                  <c:v>AP-01802</c:v>
                </c:pt>
                <c:pt idx="1800">
                  <c:v>AP-01803</c:v>
                </c:pt>
                <c:pt idx="1801">
                  <c:v>AP-01804</c:v>
                </c:pt>
                <c:pt idx="1802">
                  <c:v>AP-01805</c:v>
                </c:pt>
                <c:pt idx="1803">
                  <c:v>AP-01806</c:v>
                </c:pt>
                <c:pt idx="1804">
                  <c:v>AP-01807</c:v>
                </c:pt>
                <c:pt idx="1805">
                  <c:v>AP-01808</c:v>
                </c:pt>
                <c:pt idx="1806">
                  <c:v>AP-01809</c:v>
                </c:pt>
                <c:pt idx="1807">
                  <c:v>AP-01810</c:v>
                </c:pt>
                <c:pt idx="1808">
                  <c:v>AP-01811</c:v>
                </c:pt>
                <c:pt idx="1809">
                  <c:v>AP-01812</c:v>
                </c:pt>
                <c:pt idx="1810">
                  <c:v>AP-01813</c:v>
                </c:pt>
                <c:pt idx="1811">
                  <c:v>AP-01814</c:v>
                </c:pt>
                <c:pt idx="1812">
                  <c:v>AP-01815</c:v>
                </c:pt>
                <c:pt idx="1813">
                  <c:v>AP-01816</c:v>
                </c:pt>
                <c:pt idx="1814">
                  <c:v>AP-01817</c:v>
                </c:pt>
                <c:pt idx="1815">
                  <c:v>AP-01818</c:v>
                </c:pt>
                <c:pt idx="1816">
                  <c:v>AP-01819</c:v>
                </c:pt>
                <c:pt idx="1817">
                  <c:v>AP-01820</c:v>
                </c:pt>
                <c:pt idx="1818">
                  <c:v>AP-01821</c:v>
                </c:pt>
                <c:pt idx="1819">
                  <c:v>AP-01822</c:v>
                </c:pt>
                <c:pt idx="1820">
                  <c:v>AP-01823</c:v>
                </c:pt>
                <c:pt idx="1821">
                  <c:v>AP-01824</c:v>
                </c:pt>
                <c:pt idx="1822">
                  <c:v>AP-01825</c:v>
                </c:pt>
                <c:pt idx="1823">
                  <c:v>AP-01826</c:v>
                </c:pt>
                <c:pt idx="1824">
                  <c:v>AP-01827</c:v>
                </c:pt>
                <c:pt idx="1825">
                  <c:v>AP-01828</c:v>
                </c:pt>
                <c:pt idx="1826">
                  <c:v>AP-01829</c:v>
                </c:pt>
                <c:pt idx="1827">
                  <c:v>AP-01830</c:v>
                </c:pt>
                <c:pt idx="1828">
                  <c:v>AP-01831</c:v>
                </c:pt>
                <c:pt idx="1829">
                  <c:v>AP-01832</c:v>
                </c:pt>
                <c:pt idx="1830">
                  <c:v>AP-01833</c:v>
                </c:pt>
                <c:pt idx="1831">
                  <c:v>AP-01834</c:v>
                </c:pt>
                <c:pt idx="1832">
                  <c:v>AP-01835</c:v>
                </c:pt>
                <c:pt idx="1833">
                  <c:v>AP-01836</c:v>
                </c:pt>
                <c:pt idx="1834">
                  <c:v>AP-01837</c:v>
                </c:pt>
                <c:pt idx="1835">
                  <c:v>AP-01838</c:v>
                </c:pt>
                <c:pt idx="1836">
                  <c:v>AP-01839</c:v>
                </c:pt>
                <c:pt idx="1837">
                  <c:v>AP-01840</c:v>
                </c:pt>
                <c:pt idx="1838">
                  <c:v>AP-01841</c:v>
                </c:pt>
                <c:pt idx="1839">
                  <c:v>AP-01842</c:v>
                </c:pt>
                <c:pt idx="1840">
                  <c:v>AP-01843</c:v>
                </c:pt>
                <c:pt idx="1841">
                  <c:v>AP-01844</c:v>
                </c:pt>
                <c:pt idx="1842">
                  <c:v>AP-01845</c:v>
                </c:pt>
                <c:pt idx="1843">
                  <c:v>AP-01846</c:v>
                </c:pt>
                <c:pt idx="1844">
                  <c:v>AP-01847</c:v>
                </c:pt>
                <c:pt idx="1845">
                  <c:v>AP-01848</c:v>
                </c:pt>
                <c:pt idx="1846">
                  <c:v>AP-01849</c:v>
                </c:pt>
                <c:pt idx="1847">
                  <c:v>AP-01850</c:v>
                </c:pt>
                <c:pt idx="1848">
                  <c:v>AP-01851</c:v>
                </c:pt>
                <c:pt idx="1849">
                  <c:v>AP-01852</c:v>
                </c:pt>
                <c:pt idx="1850">
                  <c:v>AP-01853</c:v>
                </c:pt>
                <c:pt idx="1851">
                  <c:v>AP-01854</c:v>
                </c:pt>
                <c:pt idx="1852">
                  <c:v>AP-01855</c:v>
                </c:pt>
                <c:pt idx="1853">
                  <c:v>AP-01856</c:v>
                </c:pt>
                <c:pt idx="1854">
                  <c:v>AP-01857</c:v>
                </c:pt>
                <c:pt idx="1855">
                  <c:v>AP-01858</c:v>
                </c:pt>
                <c:pt idx="1856">
                  <c:v>AP-01859</c:v>
                </c:pt>
                <c:pt idx="1857">
                  <c:v>AP-01860</c:v>
                </c:pt>
                <c:pt idx="1858">
                  <c:v>AP-01861</c:v>
                </c:pt>
                <c:pt idx="1859">
                  <c:v>AP-01862</c:v>
                </c:pt>
                <c:pt idx="1860">
                  <c:v>AP-01863</c:v>
                </c:pt>
                <c:pt idx="1861">
                  <c:v>AP-01864</c:v>
                </c:pt>
                <c:pt idx="1862">
                  <c:v>AP-01865</c:v>
                </c:pt>
                <c:pt idx="1863">
                  <c:v>AP-01866</c:v>
                </c:pt>
                <c:pt idx="1864">
                  <c:v>AP-01867</c:v>
                </c:pt>
                <c:pt idx="1865">
                  <c:v>AP-01868</c:v>
                </c:pt>
                <c:pt idx="1866">
                  <c:v>AP-01869</c:v>
                </c:pt>
                <c:pt idx="1867">
                  <c:v>AP-01870</c:v>
                </c:pt>
                <c:pt idx="1868">
                  <c:v>AP-01871</c:v>
                </c:pt>
                <c:pt idx="1869">
                  <c:v>AP-01872</c:v>
                </c:pt>
                <c:pt idx="1870">
                  <c:v>AP-01873</c:v>
                </c:pt>
                <c:pt idx="1871">
                  <c:v>AP-01874</c:v>
                </c:pt>
                <c:pt idx="1872">
                  <c:v>AP-01875</c:v>
                </c:pt>
                <c:pt idx="1873">
                  <c:v>AP-01876</c:v>
                </c:pt>
                <c:pt idx="1874">
                  <c:v>AP-01877</c:v>
                </c:pt>
                <c:pt idx="1875">
                  <c:v>AP-01878</c:v>
                </c:pt>
                <c:pt idx="1876">
                  <c:v>AP-01879</c:v>
                </c:pt>
                <c:pt idx="1877">
                  <c:v>AP-01880</c:v>
                </c:pt>
                <c:pt idx="1878">
                  <c:v>AP-01881</c:v>
                </c:pt>
                <c:pt idx="1879">
                  <c:v>AP-01882</c:v>
                </c:pt>
                <c:pt idx="1880">
                  <c:v>AP-01883</c:v>
                </c:pt>
                <c:pt idx="1881">
                  <c:v>AP-01884</c:v>
                </c:pt>
                <c:pt idx="1882">
                  <c:v>AP-01885</c:v>
                </c:pt>
                <c:pt idx="1883">
                  <c:v>AP-01886</c:v>
                </c:pt>
                <c:pt idx="1884">
                  <c:v>AP-01887</c:v>
                </c:pt>
                <c:pt idx="1885">
                  <c:v>AP-01888</c:v>
                </c:pt>
                <c:pt idx="1886">
                  <c:v>AP-01889</c:v>
                </c:pt>
                <c:pt idx="1887">
                  <c:v>AP-01890</c:v>
                </c:pt>
                <c:pt idx="1888">
                  <c:v>AP-01891</c:v>
                </c:pt>
                <c:pt idx="1889">
                  <c:v>AP-01892</c:v>
                </c:pt>
                <c:pt idx="1890">
                  <c:v>AP-01893</c:v>
                </c:pt>
                <c:pt idx="1891">
                  <c:v>AP-01894</c:v>
                </c:pt>
                <c:pt idx="1892">
                  <c:v>AP-01895</c:v>
                </c:pt>
                <c:pt idx="1893">
                  <c:v>AP-01896</c:v>
                </c:pt>
                <c:pt idx="1894">
                  <c:v>AP-01897</c:v>
                </c:pt>
                <c:pt idx="1895">
                  <c:v>AP-01898</c:v>
                </c:pt>
                <c:pt idx="1896">
                  <c:v>AP-01899</c:v>
                </c:pt>
                <c:pt idx="1897">
                  <c:v>AP-01900</c:v>
                </c:pt>
                <c:pt idx="1898">
                  <c:v>AP-01901</c:v>
                </c:pt>
                <c:pt idx="1899">
                  <c:v>AP-01902</c:v>
                </c:pt>
                <c:pt idx="1900">
                  <c:v>AP-01903</c:v>
                </c:pt>
                <c:pt idx="1901">
                  <c:v>AP-01904</c:v>
                </c:pt>
                <c:pt idx="1902">
                  <c:v>AP-01905</c:v>
                </c:pt>
                <c:pt idx="1903">
                  <c:v>AP-01906</c:v>
                </c:pt>
                <c:pt idx="1904">
                  <c:v>AP-01907</c:v>
                </c:pt>
                <c:pt idx="1905">
                  <c:v>AP-01908</c:v>
                </c:pt>
                <c:pt idx="1906">
                  <c:v>AP-01909</c:v>
                </c:pt>
                <c:pt idx="1907">
                  <c:v>AP-01910</c:v>
                </c:pt>
                <c:pt idx="1908">
                  <c:v>AP-01911</c:v>
                </c:pt>
                <c:pt idx="1909">
                  <c:v>AP-01912</c:v>
                </c:pt>
                <c:pt idx="1910">
                  <c:v>AP-01913</c:v>
                </c:pt>
                <c:pt idx="1911">
                  <c:v>AP-01914</c:v>
                </c:pt>
                <c:pt idx="1912">
                  <c:v>AP-01915</c:v>
                </c:pt>
                <c:pt idx="1913">
                  <c:v>AP-01916</c:v>
                </c:pt>
                <c:pt idx="1914">
                  <c:v>AP-01917</c:v>
                </c:pt>
                <c:pt idx="1915">
                  <c:v>AP-01918</c:v>
                </c:pt>
                <c:pt idx="1916">
                  <c:v>AP-01919</c:v>
                </c:pt>
                <c:pt idx="1917">
                  <c:v>AP-01920</c:v>
                </c:pt>
                <c:pt idx="1918">
                  <c:v>AP-01921</c:v>
                </c:pt>
                <c:pt idx="1919">
                  <c:v>AP-01922</c:v>
                </c:pt>
                <c:pt idx="1920">
                  <c:v>AP-01923</c:v>
                </c:pt>
                <c:pt idx="1921">
                  <c:v>AP-01924</c:v>
                </c:pt>
                <c:pt idx="1922">
                  <c:v>AP-01925</c:v>
                </c:pt>
                <c:pt idx="1923">
                  <c:v>AP-01926</c:v>
                </c:pt>
                <c:pt idx="1924">
                  <c:v>AP-01927</c:v>
                </c:pt>
                <c:pt idx="1925">
                  <c:v>AP-01928</c:v>
                </c:pt>
                <c:pt idx="1926">
                  <c:v>AP-01929</c:v>
                </c:pt>
                <c:pt idx="1927">
                  <c:v>AP-01930</c:v>
                </c:pt>
                <c:pt idx="1928">
                  <c:v>AP-01931</c:v>
                </c:pt>
                <c:pt idx="1929">
                  <c:v>AP-01932</c:v>
                </c:pt>
                <c:pt idx="1930">
                  <c:v>AP-01933</c:v>
                </c:pt>
                <c:pt idx="1931">
                  <c:v>AP-01934</c:v>
                </c:pt>
                <c:pt idx="1932">
                  <c:v>AP-01935</c:v>
                </c:pt>
                <c:pt idx="1933">
                  <c:v>AP-01936</c:v>
                </c:pt>
                <c:pt idx="1934">
                  <c:v>AP-01937</c:v>
                </c:pt>
                <c:pt idx="1935">
                  <c:v>AP-01938</c:v>
                </c:pt>
                <c:pt idx="1936">
                  <c:v>AP-01939</c:v>
                </c:pt>
                <c:pt idx="1937">
                  <c:v>AP-01940</c:v>
                </c:pt>
                <c:pt idx="1938">
                  <c:v>AP-01941</c:v>
                </c:pt>
                <c:pt idx="1939">
                  <c:v>AP-01942</c:v>
                </c:pt>
                <c:pt idx="1940">
                  <c:v>AP-01943</c:v>
                </c:pt>
                <c:pt idx="1941">
                  <c:v>AP-01944</c:v>
                </c:pt>
                <c:pt idx="1942">
                  <c:v>AP-01945</c:v>
                </c:pt>
                <c:pt idx="1943">
                  <c:v>AP-01946</c:v>
                </c:pt>
                <c:pt idx="1944">
                  <c:v>AP-01947</c:v>
                </c:pt>
                <c:pt idx="1945">
                  <c:v>AP-01948</c:v>
                </c:pt>
                <c:pt idx="1946">
                  <c:v>AP-01949</c:v>
                </c:pt>
                <c:pt idx="1947">
                  <c:v>AP-01950</c:v>
                </c:pt>
                <c:pt idx="1948">
                  <c:v>AP-01951</c:v>
                </c:pt>
                <c:pt idx="1949">
                  <c:v>AP-01952</c:v>
                </c:pt>
                <c:pt idx="1950">
                  <c:v>AP-01953</c:v>
                </c:pt>
                <c:pt idx="1951">
                  <c:v>AP-01954</c:v>
                </c:pt>
                <c:pt idx="1952">
                  <c:v>AP-01955</c:v>
                </c:pt>
                <c:pt idx="1953">
                  <c:v>AP-01956</c:v>
                </c:pt>
                <c:pt idx="1954">
                  <c:v>AP-01957</c:v>
                </c:pt>
                <c:pt idx="1955">
                  <c:v>AP-01958</c:v>
                </c:pt>
                <c:pt idx="1956">
                  <c:v>AP-01959</c:v>
                </c:pt>
                <c:pt idx="1957">
                  <c:v>AP-01960</c:v>
                </c:pt>
                <c:pt idx="1958">
                  <c:v>AP-01961</c:v>
                </c:pt>
                <c:pt idx="1959">
                  <c:v>AP-01962</c:v>
                </c:pt>
                <c:pt idx="1960">
                  <c:v>AP-01963</c:v>
                </c:pt>
                <c:pt idx="1961">
                  <c:v>AP-01964</c:v>
                </c:pt>
                <c:pt idx="1962">
                  <c:v>AP-01965</c:v>
                </c:pt>
                <c:pt idx="1963">
                  <c:v>AP-01966</c:v>
                </c:pt>
                <c:pt idx="1964">
                  <c:v>AP-01967</c:v>
                </c:pt>
                <c:pt idx="1965">
                  <c:v>AP-01968</c:v>
                </c:pt>
                <c:pt idx="1966">
                  <c:v>AP-01969</c:v>
                </c:pt>
                <c:pt idx="1967">
                  <c:v>AP-01970</c:v>
                </c:pt>
                <c:pt idx="1968">
                  <c:v>AP-01971</c:v>
                </c:pt>
                <c:pt idx="1969">
                  <c:v>AP-01972</c:v>
                </c:pt>
                <c:pt idx="1970">
                  <c:v>AP-01973</c:v>
                </c:pt>
                <c:pt idx="1971">
                  <c:v>AP-01974</c:v>
                </c:pt>
                <c:pt idx="1972">
                  <c:v>AP-01975</c:v>
                </c:pt>
                <c:pt idx="1973">
                  <c:v>AP-01976</c:v>
                </c:pt>
                <c:pt idx="1974">
                  <c:v>AP-01977</c:v>
                </c:pt>
                <c:pt idx="1975">
                  <c:v>AP-01978</c:v>
                </c:pt>
                <c:pt idx="1976">
                  <c:v>AP-01979</c:v>
                </c:pt>
                <c:pt idx="1977">
                  <c:v>AP-01980</c:v>
                </c:pt>
                <c:pt idx="1978">
                  <c:v>AP-01981</c:v>
                </c:pt>
                <c:pt idx="1979">
                  <c:v>AP-01982</c:v>
                </c:pt>
                <c:pt idx="1980">
                  <c:v>AP-01983</c:v>
                </c:pt>
                <c:pt idx="1981">
                  <c:v>AP-01984</c:v>
                </c:pt>
                <c:pt idx="1982">
                  <c:v>AP-01985</c:v>
                </c:pt>
                <c:pt idx="1983">
                  <c:v>AP-01986</c:v>
                </c:pt>
                <c:pt idx="1984">
                  <c:v>AP-01987</c:v>
                </c:pt>
                <c:pt idx="1985">
                  <c:v>AP-01988</c:v>
                </c:pt>
                <c:pt idx="1986">
                  <c:v>AP-01989</c:v>
                </c:pt>
                <c:pt idx="1987">
                  <c:v>AP-01990</c:v>
                </c:pt>
                <c:pt idx="1988">
                  <c:v>AP-01991</c:v>
                </c:pt>
                <c:pt idx="1989">
                  <c:v>AP-01992</c:v>
                </c:pt>
                <c:pt idx="1990">
                  <c:v>AP-01993</c:v>
                </c:pt>
                <c:pt idx="1991">
                  <c:v>AP-01994</c:v>
                </c:pt>
                <c:pt idx="1992">
                  <c:v>AP-01995</c:v>
                </c:pt>
                <c:pt idx="1993">
                  <c:v>AP-01996</c:v>
                </c:pt>
                <c:pt idx="1994">
                  <c:v>AP-01997</c:v>
                </c:pt>
                <c:pt idx="1995">
                  <c:v>AP-01998</c:v>
                </c:pt>
                <c:pt idx="1996">
                  <c:v>AP-01999</c:v>
                </c:pt>
                <c:pt idx="1997">
                  <c:v>AP-02000</c:v>
                </c:pt>
                <c:pt idx="1998">
                  <c:v>AP-02001</c:v>
                </c:pt>
                <c:pt idx="1999">
                  <c:v>AP-02002</c:v>
                </c:pt>
                <c:pt idx="2000">
                  <c:v>AP-02003</c:v>
                </c:pt>
                <c:pt idx="2001">
                  <c:v>AP-02004</c:v>
                </c:pt>
                <c:pt idx="2002">
                  <c:v>AP-02005</c:v>
                </c:pt>
                <c:pt idx="2003">
                  <c:v>AP-02006</c:v>
                </c:pt>
                <c:pt idx="2004">
                  <c:v>AP-02007</c:v>
                </c:pt>
                <c:pt idx="2005">
                  <c:v>AP-02008</c:v>
                </c:pt>
                <c:pt idx="2006">
                  <c:v>AP-02009</c:v>
                </c:pt>
                <c:pt idx="2007">
                  <c:v>AP-02010</c:v>
                </c:pt>
                <c:pt idx="2008">
                  <c:v>AP-02011</c:v>
                </c:pt>
                <c:pt idx="2009">
                  <c:v>AP-02012</c:v>
                </c:pt>
                <c:pt idx="2010">
                  <c:v>AP-02013</c:v>
                </c:pt>
                <c:pt idx="2011">
                  <c:v>AP-02014</c:v>
                </c:pt>
                <c:pt idx="2012">
                  <c:v>AP-02015</c:v>
                </c:pt>
                <c:pt idx="2013">
                  <c:v>AP-02016</c:v>
                </c:pt>
                <c:pt idx="2014">
                  <c:v>AP-02017</c:v>
                </c:pt>
                <c:pt idx="2015">
                  <c:v>AP-02018</c:v>
                </c:pt>
                <c:pt idx="2016">
                  <c:v>AP-02019</c:v>
                </c:pt>
                <c:pt idx="2017">
                  <c:v>AP-02020</c:v>
                </c:pt>
                <c:pt idx="2018">
                  <c:v>AP-02021</c:v>
                </c:pt>
                <c:pt idx="2019">
                  <c:v>AP-02022</c:v>
                </c:pt>
                <c:pt idx="2020">
                  <c:v>AP-02023</c:v>
                </c:pt>
                <c:pt idx="2021">
                  <c:v>AP-02024</c:v>
                </c:pt>
                <c:pt idx="2022">
                  <c:v>AP-02025</c:v>
                </c:pt>
                <c:pt idx="2023">
                  <c:v>AP-02026</c:v>
                </c:pt>
                <c:pt idx="2024">
                  <c:v>AP-02027</c:v>
                </c:pt>
                <c:pt idx="2025">
                  <c:v>AP-02028</c:v>
                </c:pt>
                <c:pt idx="2026">
                  <c:v>AP-02029</c:v>
                </c:pt>
                <c:pt idx="2027">
                  <c:v>AP-02030</c:v>
                </c:pt>
                <c:pt idx="2028">
                  <c:v>AP-02031</c:v>
                </c:pt>
                <c:pt idx="2029">
                  <c:v>AP-02032</c:v>
                </c:pt>
                <c:pt idx="2030">
                  <c:v>AP-02033</c:v>
                </c:pt>
                <c:pt idx="2031">
                  <c:v>AP-02034</c:v>
                </c:pt>
                <c:pt idx="2032">
                  <c:v>AP-02035</c:v>
                </c:pt>
                <c:pt idx="2033">
                  <c:v>AP-02036</c:v>
                </c:pt>
                <c:pt idx="2034">
                  <c:v>AP-02037</c:v>
                </c:pt>
                <c:pt idx="2035">
                  <c:v>AP-02038</c:v>
                </c:pt>
                <c:pt idx="2036">
                  <c:v>AP-02039</c:v>
                </c:pt>
                <c:pt idx="2037">
                  <c:v>AP-02040</c:v>
                </c:pt>
                <c:pt idx="2038">
                  <c:v>AP-02041</c:v>
                </c:pt>
                <c:pt idx="2039">
                  <c:v>AP-02042</c:v>
                </c:pt>
                <c:pt idx="2040">
                  <c:v>AP-02043</c:v>
                </c:pt>
                <c:pt idx="2041">
                  <c:v>AP-02044</c:v>
                </c:pt>
                <c:pt idx="2042">
                  <c:v>AP-02045</c:v>
                </c:pt>
                <c:pt idx="2043">
                  <c:v>AP-02046</c:v>
                </c:pt>
                <c:pt idx="2044">
                  <c:v>AP-02047</c:v>
                </c:pt>
                <c:pt idx="2045">
                  <c:v>AP-02048</c:v>
                </c:pt>
                <c:pt idx="2046">
                  <c:v>AP-02049</c:v>
                </c:pt>
                <c:pt idx="2047">
                  <c:v>AP-02050</c:v>
                </c:pt>
                <c:pt idx="2048">
                  <c:v>AP-02051</c:v>
                </c:pt>
                <c:pt idx="2049">
                  <c:v>AP-02052</c:v>
                </c:pt>
                <c:pt idx="2050">
                  <c:v>AP-02053</c:v>
                </c:pt>
                <c:pt idx="2051">
                  <c:v>AP-02054</c:v>
                </c:pt>
                <c:pt idx="2052">
                  <c:v>AP-02055</c:v>
                </c:pt>
                <c:pt idx="2053">
                  <c:v>AP-02056</c:v>
                </c:pt>
                <c:pt idx="2054">
                  <c:v>AP-02057</c:v>
                </c:pt>
                <c:pt idx="2055">
                  <c:v>AP-02058</c:v>
                </c:pt>
                <c:pt idx="2056">
                  <c:v>AP-02059</c:v>
                </c:pt>
                <c:pt idx="2057">
                  <c:v>AP-02060</c:v>
                </c:pt>
                <c:pt idx="2058">
                  <c:v>AP-02061</c:v>
                </c:pt>
                <c:pt idx="2059">
                  <c:v>AP-02062</c:v>
                </c:pt>
                <c:pt idx="2060">
                  <c:v>AP-02063</c:v>
                </c:pt>
                <c:pt idx="2061">
                  <c:v>AP-02064</c:v>
                </c:pt>
                <c:pt idx="2062">
                  <c:v>AP-02065</c:v>
                </c:pt>
                <c:pt idx="2063">
                  <c:v>AP-02066</c:v>
                </c:pt>
                <c:pt idx="2064">
                  <c:v>AP-02067</c:v>
                </c:pt>
                <c:pt idx="2065">
                  <c:v>AP-02068</c:v>
                </c:pt>
                <c:pt idx="2066">
                  <c:v>AP-02069</c:v>
                </c:pt>
                <c:pt idx="2067">
                  <c:v>AP-02070</c:v>
                </c:pt>
                <c:pt idx="2068">
                  <c:v>AP-02071</c:v>
                </c:pt>
                <c:pt idx="2069">
                  <c:v>AP-02072</c:v>
                </c:pt>
                <c:pt idx="2070">
                  <c:v>AP-02073</c:v>
                </c:pt>
                <c:pt idx="2071">
                  <c:v>AP-02074</c:v>
                </c:pt>
                <c:pt idx="2072">
                  <c:v>AP-02075</c:v>
                </c:pt>
                <c:pt idx="2073">
                  <c:v>AP-02076</c:v>
                </c:pt>
                <c:pt idx="2074">
                  <c:v>AP-02077</c:v>
                </c:pt>
                <c:pt idx="2075">
                  <c:v>AP-02078</c:v>
                </c:pt>
                <c:pt idx="2076">
                  <c:v>AP-02079</c:v>
                </c:pt>
                <c:pt idx="2077">
                  <c:v>AP-02080</c:v>
                </c:pt>
                <c:pt idx="2078">
                  <c:v>AP-02081</c:v>
                </c:pt>
                <c:pt idx="2079">
                  <c:v>AP-02082</c:v>
                </c:pt>
                <c:pt idx="2080">
                  <c:v>AP-02083</c:v>
                </c:pt>
                <c:pt idx="2081">
                  <c:v>AP-02084</c:v>
                </c:pt>
                <c:pt idx="2082">
                  <c:v>AP-02085</c:v>
                </c:pt>
                <c:pt idx="2083">
                  <c:v>AP-02086</c:v>
                </c:pt>
                <c:pt idx="2084">
                  <c:v>AP-02087</c:v>
                </c:pt>
                <c:pt idx="2085">
                  <c:v>AP-02088</c:v>
                </c:pt>
                <c:pt idx="2086">
                  <c:v>AP-02089</c:v>
                </c:pt>
                <c:pt idx="2087">
                  <c:v>AP-02090</c:v>
                </c:pt>
                <c:pt idx="2088">
                  <c:v>AP-02091</c:v>
                </c:pt>
                <c:pt idx="2089">
                  <c:v>AP-02092</c:v>
                </c:pt>
                <c:pt idx="2090">
                  <c:v>AP-02093</c:v>
                </c:pt>
                <c:pt idx="2091">
                  <c:v>AP-02094</c:v>
                </c:pt>
                <c:pt idx="2092">
                  <c:v>AP-02095</c:v>
                </c:pt>
                <c:pt idx="2093">
                  <c:v>AP-02096</c:v>
                </c:pt>
                <c:pt idx="2094">
                  <c:v>AP-02097</c:v>
                </c:pt>
                <c:pt idx="2095">
                  <c:v>AP-02098</c:v>
                </c:pt>
                <c:pt idx="2096">
                  <c:v>AP-02099</c:v>
                </c:pt>
                <c:pt idx="2097">
                  <c:v>AP-02100</c:v>
                </c:pt>
                <c:pt idx="2098">
                  <c:v>AP-02101</c:v>
                </c:pt>
                <c:pt idx="2099">
                  <c:v>AP-02102</c:v>
                </c:pt>
                <c:pt idx="2100">
                  <c:v>AP-02103</c:v>
                </c:pt>
                <c:pt idx="2101">
                  <c:v>AP-02104</c:v>
                </c:pt>
                <c:pt idx="2102">
                  <c:v>AP-02105</c:v>
                </c:pt>
                <c:pt idx="2103">
                  <c:v>AP-02106</c:v>
                </c:pt>
                <c:pt idx="2104">
                  <c:v>AP-02107</c:v>
                </c:pt>
                <c:pt idx="2105">
                  <c:v>AP-02108</c:v>
                </c:pt>
                <c:pt idx="2106">
                  <c:v>AP-02109</c:v>
                </c:pt>
                <c:pt idx="2107">
                  <c:v>AP-02110</c:v>
                </c:pt>
                <c:pt idx="2108">
                  <c:v>AP-02111</c:v>
                </c:pt>
                <c:pt idx="2109">
                  <c:v>AP-02112</c:v>
                </c:pt>
                <c:pt idx="2110">
                  <c:v>AP-02113</c:v>
                </c:pt>
                <c:pt idx="2111">
                  <c:v>AP-02114</c:v>
                </c:pt>
                <c:pt idx="2112">
                  <c:v>AP-02115</c:v>
                </c:pt>
                <c:pt idx="2113">
                  <c:v>AP-02116</c:v>
                </c:pt>
                <c:pt idx="2114">
                  <c:v>AP-02117</c:v>
                </c:pt>
                <c:pt idx="2115">
                  <c:v>AP-02118</c:v>
                </c:pt>
                <c:pt idx="2116">
                  <c:v>AP-02119</c:v>
                </c:pt>
                <c:pt idx="2117">
                  <c:v>AP-02120</c:v>
                </c:pt>
                <c:pt idx="2118">
                  <c:v>AP-02121</c:v>
                </c:pt>
                <c:pt idx="2119">
                  <c:v>AP-02122</c:v>
                </c:pt>
                <c:pt idx="2120">
                  <c:v>AP-02123</c:v>
                </c:pt>
                <c:pt idx="2121">
                  <c:v>AP-02124</c:v>
                </c:pt>
                <c:pt idx="2122">
                  <c:v>AP-02125</c:v>
                </c:pt>
                <c:pt idx="2123">
                  <c:v>AP-02126</c:v>
                </c:pt>
                <c:pt idx="2124">
                  <c:v>AP-02127</c:v>
                </c:pt>
                <c:pt idx="2125">
                  <c:v>AP-02128</c:v>
                </c:pt>
                <c:pt idx="2126">
                  <c:v>AP-02129</c:v>
                </c:pt>
                <c:pt idx="2127">
                  <c:v>AP-02130</c:v>
                </c:pt>
                <c:pt idx="2128">
                  <c:v>AP-02131</c:v>
                </c:pt>
                <c:pt idx="2129">
                  <c:v>AP-02132</c:v>
                </c:pt>
                <c:pt idx="2130">
                  <c:v>AP-02133</c:v>
                </c:pt>
                <c:pt idx="2131">
                  <c:v>AP-02134</c:v>
                </c:pt>
                <c:pt idx="2132">
                  <c:v>AP-02135</c:v>
                </c:pt>
                <c:pt idx="2133">
                  <c:v>AP-02136</c:v>
                </c:pt>
                <c:pt idx="2134">
                  <c:v>AP-02137</c:v>
                </c:pt>
                <c:pt idx="2135">
                  <c:v>AP-02138</c:v>
                </c:pt>
                <c:pt idx="2136">
                  <c:v>AP-02139</c:v>
                </c:pt>
                <c:pt idx="2137">
                  <c:v>AP-02140</c:v>
                </c:pt>
                <c:pt idx="2138">
                  <c:v>AP-02141</c:v>
                </c:pt>
                <c:pt idx="2139">
                  <c:v>AP-02142</c:v>
                </c:pt>
                <c:pt idx="2140">
                  <c:v>AP-02143</c:v>
                </c:pt>
                <c:pt idx="2141">
                  <c:v>AP-02144</c:v>
                </c:pt>
                <c:pt idx="2142">
                  <c:v>AP-02145</c:v>
                </c:pt>
                <c:pt idx="2143">
                  <c:v>AP-02146</c:v>
                </c:pt>
                <c:pt idx="2144">
                  <c:v>AP-02147</c:v>
                </c:pt>
                <c:pt idx="2145">
                  <c:v>AP-02148</c:v>
                </c:pt>
                <c:pt idx="2146">
                  <c:v>AP-02149</c:v>
                </c:pt>
                <c:pt idx="2147">
                  <c:v>AP-02150</c:v>
                </c:pt>
                <c:pt idx="2148">
                  <c:v>AP-02151</c:v>
                </c:pt>
                <c:pt idx="2149">
                  <c:v>AP-02152</c:v>
                </c:pt>
                <c:pt idx="2150">
                  <c:v>AP-02153</c:v>
                </c:pt>
                <c:pt idx="2151">
                  <c:v>AP-02154</c:v>
                </c:pt>
                <c:pt idx="2152">
                  <c:v>AP-02155</c:v>
                </c:pt>
                <c:pt idx="2153">
                  <c:v>AP-02156</c:v>
                </c:pt>
                <c:pt idx="2154">
                  <c:v>AP-02157</c:v>
                </c:pt>
                <c:pt idx="2155">
                  <c:v>AP-02158</c:v>
                </c:pt>
                <c:pt idx="2156">
                  <c:v>AP-02159</c:v>
                </c:pt>
                <c:pt idx="2157">
                  <c:v>AP-02160</c:v>
                </c:pt>
                <c:pt idx="2158">
                  <c:v>AP-02161</c:v>
                </c:pt>
                <c:pt idx="2159">
                  <c:v>AP-02162</c:v>
                </c:pt>
                <c:pt idx="2160">
                  <c:v>AP-02163</c:v>
                </c:pt>
                <c:pt idx="2161">
                  <c:v>AP-02164</c:v>
                </c:pt>
                <c:pt idx="2162">
                  <c:v>AP-02165</c:v>
                </c:pt>
                <c:pt idx="2163">
                  <c:v>AP-02166</c:v>
                </c:pt>
                <c:pt idx="2164">
                  <c:v>AP-02167</c:v>
                </c:pt>
                <c:pt idx="2165">
                  <c:v>AP-02168</c:v>
                </c:pt>
                <c:pt idx="2166">
                  <c:v>AP-02169</c:v>
                </c:pt>
                <c:pt idx="2167">
                  <c:v>AP-02170</c:v>
                </c:pt>
                <c:pt idx="2168">
                  <c:v>AP-02171</c:v>
                </c:pt>
                <c:pt idx="2169">
                  <c:v>AP-02172</c:v>
                </c:pt>
                <c:pt idx="2170">
                  <c:v>AP-02173</c:v>
                </c:pt>
                <c:pt idx="2171">
                  <c:v>AP-02174</c:v>
                </c:pt>
                <c:pt idx="2172">
                  <c:v>AP-02175</c:v>
                </c:pt>
                <c:pt idx="2173">
                  <c:v>AP-02176</c:v>
                </c:pt>
                <c:pt idx="2174">
                  <c:v>AP-02177</c:v>
                </c:pt>
                <c:pt idx="2175">
                  <c:v>AP-02178</c:v>
                </c:pt>
                <c:pt idx="2176">
                  <c:v>AP-02179</c:v>
                </c:pt>
                <c:pt idx="2177">
                  <c:v>AP-02180</c:v>
                </c:pt>
                <c:pt idx="2178">
                  <c:v>AP-02181</c:v>
                </c:pt>
                <c:pt idx="2179">
                  <c:v>AP-02182</c:v>
                </c:pt>
                <c:pt idx="2180">
                  <c:v>AP-02183</c:v>
                </c:pt>
                <c:pt idx="2181">
                  <c:v>AP-02184</c:v>
                </c:pt>
                <c:pt idx="2182">
                  <c:v>AP-02185</c:v>
                </c:pt>
                <c:pt idx="2183">
                  <c:v>AP-02186</c:v>
                </c:pt>
                <c:pt idx="2184">
                  <c:v>AP-02187</c:v>
                </c:pt>
                <c:pt idx="2185">
                  <c:v>AP-02188</c:v>
                </c:pt>
                <c:pt idx="2186">
                  <c:v>AP-02189</c:v>
                </c:pt>
                <c:pt idx="2187">
                  <c:v>AP-02190</c:v>
                </c:pt>
                <c:pt idx="2188">
                  <c:v>AP-02191</c:v>
                </c:pt>
                <c:pt idx="2189">
                  <c:v>AP-02192</c:v>
                </c:pt>
                <c:pt idx="2190">
                  <c:v>AP-02193</c:v>
                </c:pt>
                <c:pt idx="2191">
                  <c:v>AP-02194</c:v>
                </c:pt>
                <c:pt idx="2192">
                  <c:v>AP-02195</c:v>
                </c:pt>
                <c:pt idx="2193">
                  <c:v>AP-02196</c:v>
                </c:pt>
                <c:pt idx="2194">
                  <c:v>AP-02197</c:v>
                </c:pt>
                <c:pt idx="2195">
                  <c:v>AP-02198</c:v>
                </c:pt>
                <c:pt idx="2196">
                  <c:v>AP-02199</c:v>
                </c:pt>
                <c:pt idx="2197">
                  <c:v>AP-02200</c:v>
                </c:pt>
                <c:pt idx="2198">
                  <c:v>AP-02201</c:v>
                </c:pt>
                <c:pt idx="2199">
                  <c:v>AP-02202</c:v>
                </c:pt>
                <c:pt idx="2200">
                  <c:v>AP-02203</c:v>
                </c:pt>
                <c:pt idx="2201">
                  <c:v>AP-02204</c:v>
                </c:pt>
                <c:pt idx="2202">
                  <c:v>AP-02205</c:v>
                </c:pt>
                <c:pt idx="2203">
                  <c:v>AP-02206</c:v>
                </c:pt>
                <c:pt idx="2204">
                  <c:v>AP-02207</c:v>
                </c:pt>
                <c:pt idx="2205">
                  <c:v>AP-02208</c:v>
                </c:pt>
                <c:pt idx="2206">
                  <c:v>AP-02209</c:v>
                </c:pt>
                <c:pt idx="2207">
                  <c:v>AP-02210</c:v>
                </c:pt>
                <c:pt idx="2208">
                  <c:v>AP-02211</c:v>
                </c:pt>
                <c:pt idx="2209">
                  <c:v>AP-02212</c:v>
                </c:pt>
                <c:pt idx="2210">
                  <c:v>AP-02213</c:v>
                </c:pt>
                <c:pt idx="2211">
                  <c:v>AP-02214</c:v>
                </c:pt>
                <c:pt idx="2212">
                  <c:v>AP-02215</c:v>
                </c:pt>
                <c:pt idx="2213">
                  <c:v>AP-02216</c:v>
                </c:pt>
                <c:pt idx="2214">
                  <c:v>AP-02217</c:v>
                </c:pt>
                <c:pt idx="2215">
                  <c:v>AP-02218</c:v>
                </c:pt>
                <c:pt idx="2216">
                  <c:v>AP-02219</c:v>
                </c:pt>
                <c:pt idx="2217">
                  <c:v>AP-02220</c:v>
                </c:pt>
                <c:pt idx="2218">
                  <c:v>AP-02221</c:v>
                </c:pt>
                <c:pt idx="2219">
                  <c:v>AP-02222</c:v>
                </c:pt>
                <c:pt idx="2220">
                  <c:v>AP-02223</c:v>
                </c:pt>
                <c:pt idx="2221">
                  <c:v>AP-02224</c:v>
                </c:pt>
                <c:pt idx="2222">
                  <c:v>AP-02225</c:v>
                </c:pt>
                <c:pt idx="2223">
                  <c:v>AP-02226</c:v>
                </c:pt>
                <c:pt idx="2224">
                  <c:v>AP-02227</c:v>
                </c:pt>
                <c:pt idx="2225">
                  <c:v>AP-02228</c:v>
                </c:pt>
                <c:pt idx="2226">
                  <c:v>AP-02229</c:v>
                </c:pt>
                <c:pt idx="2227">
                  <c:v>AP-02230</c:v>
                </c:pt>
                <c:pt idx="2228">
                  <c:v>AP-02231</c:v>
                </c:pt>
                <c:pt idx="2229">
                  <c:v>AP-02232</c:v>
                </c:pt>
                <c:pt idx="2230">
                  <c:v>AP-02233</c:v>
                </c:pt>
                <c:pt idx="2231">
                  <c:v>AP-02234</c:v>
                </c:pt>
                <c:pt idx="2232">
                  <c:v>AP-02235</c:v>
                </c:pt>
                <c:pt idx="2233">
                  <c:v>AP-02236</c:v>
                </c:pt>
                <c:pt idx="2234">
                  <c:v>AP-02237</c:v>
                </c:pt>
                <c:pt idx="2235">
                  <c:v>AP-02238</c:v>
                </c:pt>
                <c:pt idx="2236">
                  <c:v>AP-02239</c:v>
                </c:pt>
                <c:pt idx="2237">
                  <c:v>AP-02240</c:v>
                </c:pt>
                <c:pt idx="2238">
                  <c:v>AP-02241</c:v>
                </c:pt>
                <c:pt idx="2239">
                  <c:v>AP-02242</c:v>
                </c:pt>
                <c:pt idx="2240">
                  <c:v>AP-02243</c:v>
                </c:pt>
                <c:pt idx="2241">
                  <c:v>AP-02244</c:v>
                </c:pt>
                <c:pt idx="2242">
                  <c:v>AP-02245</c:v>
                </c:pt>
                <c:pt idx="2243">
                  <c:v>AP-02246</c:v>
                </c:pt>
                <c:pt idx="2244">
                  <c:v>AP-02247</c:v>
                </c:pt>
                <c:pt idx="2245">
                  <c:v>AP-02248</c:v>
                </c:pt>
                <c:pt idx="2246">
                  <c:v>AP-02249</c:v>
                </c:pt>
                <c:pt idx="2247">
                  <c:v>AP-02250</c:v>
                </c:pt>
                <c:pt idx="2248">
                  <c:v>AP-02251</c:v>
                </c:pt>
                <c:pt idx="2249">
                  <c:v>AP-02252</c:v>
                </c:pt>
                <c:pt idx="2250">
                  <c:v>AP-02253</c:v>
                </c:pt>
                <c:pt idx="2251">
                  <c:v>AP-02254</c:v>
                </c:pt>
                <c:pt idx="2252">
                  <c:v>AP-02255</c:v>
                </c:pt>
                <c:pt idx="2253">
                  <c:v>AP-02256</c:v>
                </c:pt>
                <c:pt idx="2254">
                  <c:v>AP-02257</c:v>
                </c:pt>
                <c:pt idx="2255">
                  <c:v>AP-02258</c:v>
                </c:pt>
                <c:pt idx="2256">
                  <c:v>AP-02259</c:v>
                </c:pt>
                <c:pt idx="2257">
                  <c:v>AP-02260</c:v>
                </c:pt>
                <c:pt idx="2258">
                  <c:v>AP-02261</c:v>
                </c:pt>
                <c:pt idx="2259">
                  <c:v>AP-02262</c:v>
                </c:pt>
                <c:pt idx="2260">
                  <c:v>AP-02263</c:v>
                </c:pt>
                <c:pt idx="2261">
                  <c:v>AP-02264</c:v>
                </c:pt>
                <c:pt idx="2262">
                  <c:v>AP-02265</c:v>
                </c:pt>
                <c:pt idx="2263">
                  <c:v>AP-02266</c:v>
                </c:pt>
                <c:pt idx="2264">
                  <c:v>AP-02267</c:v>
                </c:pt>
                <c:pt idx="2265">
                  <c:v>AP-02268</c:v>
                </c:pt>
                <c:pt idx="2266">
                  <c:v>AP-02269</c:v>
                </c:pt>
                <c:pt idx="2267">
                  <c:v>AP-02270</c:v>
                </c:pt>
                <c:pt idx="2268">
                  <c:v>AP-02271</c:v>
                </c:pt>
                <c:pt idx="2269">
                  <c:v>AP-02272</c:v>
                </c:pt>
                <c:pt idx="2270">
                  <c:v>AP-02273</c:v>
                </c:pt>
                <c:pt idx="2271">
                  <c:v>AP-02274</c:v>
                </c:pt>
                <c:pt idx="2272">
                  <c:v>AP-02275</c:v>
                </c:pt>
                <c:pt idx="2273">
                  <c:v>AP-02276</c:v>
                </c:pt>
                <c:pt idx="2274">
                  <c:v>AP-02277</c:v>
                </c:pt>
                <c:pt idx="2275">
                  <c:v>AP-02278</c:v>
                </c:pt>
                <c:pt idx="2276">
                  <c:v>AP-02279</c:v>
                </c:pt>
                <c:pt idx="2277">
                  <c:v>AP-02280</c:v>
                </c:pt>
                <c:pt idx="2278">
                  <c:v>AP-02281</c:v>
                </c:pt>
                <c:pt idx="2279">
                  <c:v>AP-02282</c:v>
                </c:pt>
                <c:pt idx="2280">
                  <c:v>AP-02283</c:v>
                </c:pt>
                <c:pt idx="2281">
                  <c:v>AP-02284</c:v>
                </c:pt>
                <c:pt idx="2282">
                  <c:v>AP-02285</c:v>
                </c:pt>
                <c:pt idx="2283">
                  <c:v>AP-02286</c:v>
                </c:pt>
                <c:pt idx="2284">
                  <c:v>AP-02287</c:v>
                </c:pt>
                <c:pt idx="2285">
                  <c:v>AP-02288</c:v>
                </c:pt>
                <c:pt idx="2286">
                  <c:v>AP-02289</c:v>
                </c:pt>
                <c:pt idx="2287">
                  <c:v>AP-02290</c:v>
                </c:pt>
                <c:pt idx="2288">
                  <c:v>AP-02291</c:v>
                </c:pt>
                <c:pt idx="2289">
                  <c:v>AP-02292</c:v>
                </c:pt>
                <c:pt idx="2290">
                  <c:v>AP-02293</c:v>
                </c:pt>
                <c:pt idx="2291">
                  <c:v>AP-02294</c:v>
                </c:pt>
                <c:pt idx="2292">
                  <c:v>AP-02295</c:v>
                </c:pt>
                <c:pt idx="2293">
                  <c:v>AP-02296</c:v>
                </c:pt>
                <c:pt idx="2294">
                  <c:v>AP-02297</c:v>
                </c:pt>
                <c:pt idx="2295">
                  <c:v>AP-02298</c:v>
                </c:pt>
                <c:pt idx="2296">
                  <c:v>AP-02299</c:v>
                </c:pt>
                <c:pt idx="2297">
                  <c:v>AP-02300</c:v>
                </c:pt>
                <c:pt idx="2298">
                  <c:v>AP-02301</c:v>
                </c:pt>
                <c:pt idx="2299">
                  <c:v>AP-02302</c:v>
                </c:pt>
                <c:pt idx="2300">
                  <c:v>AP-02303</c:v>
                </c:pt>
                <c:pt idx="2301">
                  <c:v>AP-02304</c:v>
                </c:pt>
                <c:pt idx="2302">
                  <c:v>AP-02305</c:v>
                </c:pt>
                <c:pt idx="2303">
                  <c:v>AP-02306</c:v>
                </c:pt>
                <c:pt idx="2304">
                  <c:v>AP-02307</c:v>
                </c:pt>
                <c:pt idx="2305">
                  <c:v>AP-02308</c:v>
                </c:pt>
                <c:pt idx="2306">
                  <c:v>AP-02309</c:v>
                </c:pt>
                <c:pt idx="2307">
                  <c:v>AP-02310</c:v>
                </c:pt>
                <c:pt idx="2308">
                  <c:v>AP-02311</c:v>
                </c:pt>
                <c:pt idx="2309">
                  <c:v>AP-02312</c:v>
                </c:pt>
                <c:pt idx="2310">
                  <c:v>AP-02313</c:v>
                </c:pt>
                <c:pt idx="2311">
                  <c:v>AP-02314</c:v>
                </c:pt>
                <c:pt idx="2312">
                  <c:v>AP-02315</c:v>
                </c:pt>
                <c:pt idx="2313">
                  <c:v>AP-02316</c:v>
                </c:pt>
                <c:pt idx="2314">
                  <c:v>AP-02317</c:v>
                </c:pt>
                <c:pt idx="2315">
                  <c:v>AP-02318</c:v>
                </c:pt>
                <c:pt idx="2316">
                  <c:v>AP-02319</c:v>
                </c:pt>
                <c:pt idx="2317">
                  <c:v>AP-02320</c:v>
                </c:pt>
                <c:pt idx="2318">
                  <c:v>AP-02321</c:v>
                </c:pt>
                <c:pt idx="2319">
                  <c:v>AP-02322</c:v>
                </c:pt>
                <c:pt idx="2320">
                  <c:v>AP-02323</c:v>
                </c:pt>
                <c:pt idx="2321">
                  <c:v>AP-02324</c:v>
                </c:pt>
                <c:pt idx="2322">
                  <c:v>AP-02325</c:v>
                </c:pt>
                <c:pt idx="2323">
                  <c:v>AP-02326</c:v>
                </c:pt>
                <c:pt idx="2324">
                  <c:v>AP-02327</c:v>
                </c:pt>
                <c:pt idx="2325">
                  <c:v>AP-02328</c:v>
                </c:pt>
                <c:pt idx="2326">
                  <c:v>AP-02329</c:v>
                </c:pt>
                <c:pt idx="2327">
                  <c:v>AP-02330</c:v>
                </c:pt>
                <c:pt idx="2328">
                  <c:v>AP-02331</c:v>
                </c:pt>
                <c:pt idx="2329">
                  <c:v>AP-02332</c:v>
                </c:pt>
                <c:pt idx="2330">
                  <c:v>AP-02333</c:v>
                </c:pt>
                <c:pt idx="2331">
                  <c:v>AP-02334</c:v>
                </c:pt>
                <c:pt idx="2332">
                  <c:v>AP-02335</c:v>
                </c:pt>
                <c:pt idx="2333">
                  <c:v>AP-02336</c:v>
                </c:pt>
                <c:pt idx="2334">
                  <c:v>AP-02337</c:v>
                </c:pt>
                <c:pt idx="2335">
                  <c:v>AP-02338</c:v>
                </c:pt>
                <c:pt idx="2336">
                  <c:v>AP-02339</c:v>
                </c:pt>
                <c:pt idx="2337">
                  <c:v>AP-02340</c:v>
                </c:pt>
                <c:pt idx="2338">
                  <c:v>AP-02341</c:v>
                </c:pt>
                <c:pt idx="2339">
                  <c:v>AP-02342</c:v>
                </c:pt>
                <c:pt idx="2340">
                  <c:v>AP-02343</c:v>
                </c:pt>
                <c:pt idx="2341">
                  <c:v>AP-02344</c:v>
                </c:pt>
                <c:pt idx="2342">
                  <c:v>AP-02345</c:v>
                </c:pt>
                <c:pt idx="2343">
                  <c:v>AP-02346</c:v>
                </c:pt>
                <c:pt idx="2344">
                  <c:v>AP-02347</c:v>
                </c:pt>
                <c:pt idx="2345">
                  <c:v>AP-02348</c:v>
                </c:pt>
                <c:pt idx="2346">
                  <c:v>AP-02349</c:v>
                </c:pt>
                <c:pt idx="2347">
                  <c:v>AP-02350</c:v>
                </c:pt>
                <c:pt idx="2348">
                  <c:v>AP-02351</c:v>
                </c:pt>
                <c:pt idx="2349">
                  <c:v>AP-02352</c:v>
                </c:pt>
                <c:pt idx="2350">
                  <c:v>AP-02353</c:v>
                </c:pt>
                <c:pt idx="2351">
                  <c:v>AP-02354</c:v>
                </c:pt>
                <c:pt idx="2352">
                  <c:v>AP-02355</c:v>
                </c:pt>
                <c:pt idx="2353">
                  <c:v>AP-02356</c:v>
                </c:pt>
                <c:pt idx="2354">
                  <c:v>AP-02357</c:v>
                </c:pt>
                <c:pt idx="2355">
                  <c:v>AP-02358</c:v>
                </c:pt>
                <c:pt idx="2356">
                  <c:v>AP-02359</c:v>
                </c:pt>
                <c:pt idx="2357">
                  <c:v>AP-02360</c:v>
                </c:pt>
                <c:pt idx="2358">
                  <c:v>AP-02361</c:v>
                </c:pt>
                <c:pt idx="2359">
                  <c:v>AP-02362</c:v>
                </c:pt>
                <c:pt idx="2360">
                  <c:v>AP-02363</c:v>
                </c:pt>
                <c:pt idx="2361">
                  <c:v>AP-02364</c:v>
                </c:pt>
                <c:pt idx="2362">
                  <c:v>AP-02365</c:v>
                </c:pt>
                <c:pt idx="2363">
                  <c:v>AP-02366</c:v>
                </c:pt>
                <c:pt idx="2364">
                  <c:v>AP-02367</c:v>
                </c:pt>
                <c:pt idx="2365">
                  <c:v>AP-02368</c:v>
                </c:pt>
                <c:pt idx="2366">
                  <c:v>AP-02369</c:v>
                </c:pt>
                <c:pt idx="2367">
                  <c:v>AP-02370</c:v>
                </c:pt>
                <c:pt idx="2368">
                  <c:v>AP-02371</c:v>
                </c:pt>
                <c:pt idx="2369">
                  <c:v>AP-02372</c:v>
                </c:pt>
                <c:pt idx="2370">
                  <c:v>AP-02373</c:v>
                </c:pt>
                <c:pt idx="2371">
                  <c:v>AP-02374</c:v>
                </c:pt>
                <c:pt idx="2372">
                  <c:v>AP-02375</c:v>
                </c:pt>
                <c:pt idx="2373">
                  <c:v>AP-02376</c:v>
                </c:pt>
                <c:pt idx="2374">
                  <c:v>AP-02377</c:v>
                </c:pt>
                <c:pt idx="2375">
                  <c:v>AP-02378</c:v>
                </c:pt>
                <c:pt idx="2376">
                  <c:v>AP-02379</c:v>
                </c:pt>
                <c:pt idx="2377">
                  <c:v>AP-02380</c:v>
                </c:pt>
                <c:pt idx="2378">
                  <c:v>AP-02381</c:v>
                </c:pt>
                <c:pt idx="2379">
                  <c:v>AP-02382</c:v>
                </c:pt>
                <c:pt idx="2380">
                  <c:v>AP-02383</c:v>
                </c:pt>
                <c:pt idx="2381">
                  <c:v>AP-02384</c:v>
                </c:pt>
                <c:pt idx="2382">
                  <c:v>AP-02385</c:v>
                </c:pt>
                <c:pt idx="2383">
                  <c:v>AP-02386</c:v>
                </c:pt>
                <c:pt idx="2384">
                  <c:v>AP-02387</c:v>
                </c:pt>
                <c:pt idx="2385">
                  <c:v>AP-02388</c:v>
                </c:pt>
                <c:pt idx="2386">
                  <c:v>AP-02389</c:v>
                </c:pt>
                <c:pt idx="2387">
                  <c:v>AP-02390</c:v>
                </c:pt>
                <c:pt idx="2388">
                  <c:v>AP-02391</c:v>
                </c:pt>
                <c:pt idx="2389">
                  <c:v>AP-02392</c:v>
                </c:pt>
                <c:pt idx="2390">
                  <c:v>AP-02393</c:v>
                </c:pt>
                <c:pt idx="2391">
                  <c:v>AP-02394</c:v>
                </c:pt>
                <c:pt idx="2392">
                  <c:v>AP-02395</c:v>
                </c:pt>
                <c:pt idx="2393">
                  <c:v>AP-02396</c:v>
                </c:pt>
                <c:pt idx="2394">
                  <c:v>AP-02397</c:v>
                </c:pt>
                <c:pt idx="2395">
                  <c:v>AP-02398</c:v>
                </c:pt>
                <c:pt idx="2396">
                  <c:v>AP-02399</c:v>
                </c:pt>
                <c:pt idx="2397">
                  <c:v>AP-02400</c:v>
                </c:pt>
                <c:pt idx="2398">
                  <c:v>AP-02401</c:v>
                </c:pt>
                <c:pt idx="2399">
                  <c:v>AP-02402</c:v>
                </c:pt>
                <c:pt idx="2400">
                  <c:v>AP-02403</c:v>
                </c:pt>
                <c:pt idx="2401">
                  <c:v>AP-02404</c:v>
                </c:pt>
                <c:pt idx="2402">
                  <c:v>AP-02405</c:v>
                </c:pt>
                <c:pt idx="2403">
                  <c:v>AP-02406</c:v>
                </c:pt>
                <c:pt idx="2404">
                  <c:v>AP-02407</c:v>
                </c:pt>
                <c:pt idx="2405">
                  <c:v>AP-02408</c:v>
                </c:pt>
                <c:pt idx="2406">
                  <c:v>AP-02409</c:v>
                </c:pt>
                <c:pt idx="2407">
                  <c:v>AP-02410</c:v>
                </c:pt>
                <c:pt idx="2408">
                  <c:v>AP-02411</c:v>
                </c:pt>
                <c:pt idx="2409">
                  <c:v>AP-02412</c:v>
                </c:pt>
                <c:pt idx="2410">
                  <c:v>AP-02413</c:v>
                </c:pt>
                <c:pt idx="2411">
                  <c:v>AP-02414</c:v>
                </c:pt>
                <c:pt idx="2412">
                  <c:v>AP-02415</c:v>
                </c:pt>
                <c:pt idx="2413">
                  <c:v>AP-02416</c:v>
                </c:pt>
                <c:pt idx="2414">
                  <c:v>AP-02417</c:v>
                </c:pt>
                <c:pt idx="2415">
                  <c:v>AP-02418</c:v>
                </c:pt>
                <c:pt idx="2416">
                  <c:v>AP-02419</c:v>
                </c:pt>
                <c:pt idx="2417">
                  <c:v>AP-02420</c:v>
                </c:pt>
                <c:pt idx="2418">
                  <c:v>AP-02421</c:v>
                </c:pt>
                <c:pt idx="2419">
                  <c:v>AP-02422</c:v>
                </c:pt>
                <c:pt idx="2420">
                  <c:v>AP-02423</c:v>
                </c:pt>
                <c:pt idx="2421">
                  <c:v>AP-02424</c:v>
                </c:pt>
                <c:pt idx="2422">
                  <c:v>AP-02425</c:v>
                </c:pt>
                <c:pt idx="2423">
                  <c:v>AP-02426</c:v>
                </c:pt>
                <c:pt idx="2424">
                  <c:v>AP-02427</c:v>
                </c:pt>
                <c:pt idx="2425">
                  <c:v>AP-02428</c:v>
                </c:pt>
                <c:pt idx="2426">
                  <c:v>AP-02429</c:v>
                </c:pt>
                <c:pt idx="2427">
                  <c:v>AP-02430</c:v>
                </c:pt>
                <c:pt idx="2428">
                  <c:v>AP-02431</c:v>
                </c:pt>
                <c:pt idx="2429">
                  <c:v>AP-02432</c:v>
                </c:pt>
                <c:pt idx="2430">
                  <c:v>AP-02433</c:v>
                </c:pt>
                <c:pt idx="2431">
                  <c:v>AP-02434</c:v>
                </c:pt>
                <c:pt idx="2432">
                  <c:v>AP-02435</c:v>
                </c:pt>
                <c:pt idx="2433">
                  <c:v>AP-02436</c:v>
                </c:pt>
                <c:pt idx="2434">
                  <c:v>AP-02437</c:v>
                </c:pt>
                <c:pt idx="2435">
                  <c:v>AP-02438</c:v>
                </c:pt>
                <c:pt idx="2436">
                  <c:v>AP-02439</c:v>
                </c:pt>
                <c:pt idx="2437">
                  <c:v>AP-02440</c:v>
                </c:pt>
                <c:pt idx="2438">
                  <c:v>AP-02441</c:v>
                </c:pt>
                <c:pt idx="2439">
                  <c:v>AP-02442</c:v>
                </c:pt>
                <c:pt idx="2440">
                  <c:v>AP-02443</c:v>
                </c:pt>
                <c:pt idx="2441">
                  <c:v>AP-02444</c:v>
                </c:pt>
                <c:pt idx="2442">
                  <c:v>AP-02445</c:v>
                </c:pt>
                <c:pt idx="2443">
                  <c:v>AP-02446</c:v>
                </c:pt>
                <c:pt idx="2444">
                  <c:v>AP-02447</c:v>
                </c:pt>
                <c:pt idx="2445">
                  <c:v>AP-02448</c:v>
                </c:pt>
                <c:pt idx="2446">
                  <c:v>AP-02449</c:v>
                </c:pt>
                <c:pt idx="2447">
                  <c:v>AP-02450</c:v>
                </c:pt>
                <c:pt idx="2448">
                  <c:v>AP-02451</c:v>
                </c:pt>
                <c:pt idx="2449">
                  <c:v>AP-02452</c:v>
                </c:pt>
                <c:pt idx="2450">
                  <c:v>AP-02453</c:v>
                </c:pt>
                <c:pt idx="2451">
                  <c:v>AP-02454</c:v>
                </c:pt>
                <c:pt idx="2452">
                  <c:v>AP-02455</c:v>
                </c:pt>
                <c:pt idx="2453">
                  <c:v>AP-02456</c:v>
                </c:pt>
                <c:pt idx="2454">
                  <c:v>AP-02457</c:v>
                </c:pt>
                <c:pt idx="2455">
                  <c:v>AP-02458</c:v>
                </c:pt>
                <c:pt idx="2456">
                  <c:v>AP-02459</c:v>
                </c:pt>
                <c:pt idx="2457">
                  <c:v>AP-02460</c:v>
                </c:pt>
                <c:pt idx="2458">
                  <c:v>AP-02461</c:v>
                </c:pt>
                <c:pt idx="2459">
                  <c:v>AP-02462</c:v>
                </c:pt>
                <c:pt idx="2460">
                  <c:v>AP-02463</c:v>
                </c:pt>
                <c:pt idx="2461">
                  <c:v>AP-02464</c:v>
                </c:pt>
                <c:pt idx="2462">
                  <c:v>AP-02465</c:v>
                </c:pt>
                <c:pt idx="2463">
                  <c:v>AP-02466</c:v>
                </c:pt>
                <c:pt idx="2464">
                  <c:v>AP-02467</c:v>
                </c:pt>
                <c:pt idx="2465">
                  <c:v>AP-02468</c:v>
                </c:pt>
                <c:pt idx="2466">
                  <c:v>AP-02469</c:v>
                </c:pt>
                <c:pt idx="2467">
                  <c:v>AP-02470</c:v>
                </c:pt>
                <c:pt idx="2468">
                  <c:v>AP-02471</c:v>
                </c:pt>
                <c:pt idx="2469">
                  <c:v>AP-02472</c:v>
                </c:pt>
                <c:pt idx="2470">
                  <c:v>AP-02473</c:v>
                </c:pt>
                <c:pt idx="2471">
                  <c:v>AP-02474</c:v>
                </c:pt>
                <c:pt idx="2472">
                  <c:v>AP-02475</c:v>
                </c:pt>
                <c:pt idx="2473">
                  <c:v>AP-02476</c:v>
                </c:pt>
                <c:pt idx="2474">
                  <c:v>AP-02477</c:v>
                </c:pt>
                <c:pt idx="2475">
                  <c:v>AP-02478</c:v>
                </c:pt>
                <c:pt idx="2476">
                  <c:v>AP-02479</c:v>
                </c:pt>
                <c:pt idx="2477">
                  <c:v>AP-02480</c:v>
                </c:pt>
                <c:pt idx="2478">
                  <c:v>AP-02481</c:v>
                </c:pt>
                <c:pt idx="2479">
                  <c:v>AP-02482</c:v>
                </c:pt>
                <c:pt idx="2480">
                  <c:v>AP-02483</c:v>
                </c:pt>
                <c:pt idx="2481">
                  <c:v>AP-02484</c:v>
                </c:pt>
                <c:pt idx="2482">
                  <c:v>AP-02485</c:v>
                </c:pt>
                <c:pt idx="2483">
                  <c:v>AP-02486</c:v>
                </c:pt>
                <c:pt idx="2484">
                  <c:v>AP-02487</c:v>
                </c:pt>
                <c:pt idx="2485">
                  <c:v>AP-02488</c:v>
                </c:pt>
                <c:pt idx="2486">
                  <c:v>AP-02489</c:v>
                </c:pt>
                <c:pt idx="2487">
                  <c:v>AP-02490</c:v>
                </c:pt>
                <c:pt idx="2488">
                  <c:v>AP-02491</c:v>
                </c:pt>
                <c:pt idx="2489">
                  <c:v>AP-02492</c:v>
                </c:pt>
                <c:pt idx="2490">
                  <c:v>AP-02493</c:v>
                </c:pt>
                <c:pt idx="2491">
                  <c:v>AP-02494</c:v>
                </c:pt>
                <c:pt idx="2492">
                  <c:v>AP-02495</c:v>
                </c:pt>
                <c:pt idx="2493">
                  <c:v>AP-02496</c:v>
                </c:pt>
                <c:pt idx="2494">
                  <c:v>AP-02497</c:v>
                </c:pt>
                <c:pt idx="2495">
                  <c:v>AP-02498</c:v>
                </c:pt>
                <c:pt idx="2496">
                  <c:v>AP-02499</c:v>
                </c:pt>
                <c:pt idx="2497">
                  <c:v>AP-02500</c:v>
                </c:pt>
                <c:pt idx="2498">
                  <c:v>AP-02501</c:v>
                </c:pt>
                <c:pt idx="2499">
                  <c:v>AP-02502</c:v>
                </c:pt>
                <c:pt idx="2500">
                  <c:v>AP-02503</c:v>
                </c:pt>
                <c:pt idx="2501">
                  <c:v>AP-02504</c:v>
                </c:pt>
                <c:pt idx="2502">
                  <c:v>AP-02505</c:v>
                </c:pt>
                <c:pt idx="2503">
                  <c:v>AP-02506</c:v>
                </c:pt>
                <c:pt idx="2504">
                  <c:v>AP-02507</c:v>
                </c:pt>
                <c:pt idx="2505">
                  <c:v>AP-02508</c:v>
                </c:pt>
                <c:pt idx="2506">
                  <c:v>AP-02509</c:v>
                </c:pt>
                <c:pt idx="2507">
                  <c:v>AP-02510</c:v>
                </c:pt>
                <c:pt idx="2508">
                  <c:v>AP-02511</c:v>
                </c:pt>
                <c:pt idx="2509">
                  <c:v>AP-02512</c:v>
                </c:pt>
                <c:pt idx="2510">
                  <c:v>AP-02513</c:v>
                </c:pt>
                <c:pt idx="2511">
                  <c:v>AP-02514</c:v>
                </c:pt>
                <c:pt idx="2512">
                  <c:v>AP-02515</c:v>
                </c:pt>
                <c:pt idx="2513">
                  <c:v>AP-02516</c:v>
                </c:pt>
                <c:pt idx="2514">
                  <c:v>AP-02517</c:v>
                </c:pt>
                <c:pt idx="2515">
                  <c:v>AP-02518</c:v>
                </c:pt>
                <c:pt idx="2516">
                  <c:v>AP-02519</c:v>
                </c:pt>
                <c:pt idx="2517">
                  <c:v>AP-02520</c:v>
                </c:pt>
                <c:pt idx="2518">
                  <c:v>AP-02521</c:v>
                </c:pt>
                <c:pt idx="2519">
                  <c:v>AP-02522</c:v>
                </c:pt>
                <c:pt idx="2520">
                  <c:v>AP-02523</c:v>
                </c:pt>
                <c:pt idx="2521">
                  <c:v>AP-02524</c:v>
                </c:pt>
                <c:pt idx="2522">
                  <c:v>AP-02525</c:v>
                </c:pt>
                <c:pt idx="2523">
                  <c:v>AP-02526</c:v>
                </c:pt>
                <c:pt idx="2524">
                  <c:v>AP-02527</c:v>
                </c:pt>
                <c:pt idx="2525">
                  <c:v>AP-02528</c:v>
                </c:pt>
                <c:pt idx="2526">
                  <c:v>AP-02529</c:v>
                </c:pt>
                <c:pt idx="2527">
                  <c:v>AP-02530</c:v>
                </c:pt>
                <c:pt idx="2528">
                  <c:v>AP-02531</c:v>
                </c:pt>
                <c:pt idx="2529">
                  <c:v>AP-02532</c:v>
                </c:pt>
                <c:pt idx="2530">
                  <c:v>AP-02533</c:v>
                </c:pt>
                <c:pt idx="2531">
                  <c:v>AP-02534</c:v>
                </c:pt>
                <c:pt idx="2532">
                  <c:v>AP-02535</c:v>
                </c:pt>
                <c:pt idx="2533">
                  <c:v>AP-02536</c:v>
                </c:pt>
                <c:pt idx="2534">
                  <c:v>AP-02537</c:v>
                </c:pt>
                <c:pt idx="2535">
                  <c:v>AP-02538</c:v>
                </c:pt>
                <c:pt idx="2536">
                  <c:v>AP-02539</c:v>
                </c:pt>
                <c:pt idx="2537">
                  <c:v>AP-02540</c:v>
                </c:pt>
                <c:pt idx="2538">
                  <c:v>AP-02541</c:v>
                </c:pt>
                <c:pt idx="2539">
                  <c:v>AP-02542</c:v>
                </c:pt>
                <c:pt idx="2540">
                  <c:v>AP-02543</c:v>
                </c:pt>
                <c:pt idx="2541">
                  <c:v>AP-02544</c:v>
                </c:pt>
                <c:pt idx="2542">
                  <c:v>AP-02545</c:v>
                </c:pt>
                <c:pt idx="2543">
                  <c:v>AP-02546</c:v>
                </c:pt>
                <c:pt idx="2544">
                  <c:v>AP-02547</c:v>
                </c:pt>
                <c:pt idx="2545">
                  <c:v>AP-02548</c:v>
                </c:pt>
                <c:pt idx="2546">
                  <c:v>AP-02549</c:v>
                </c:pt>
                <c:pt idx="2547">
                  <c:v>AP-02550</c:v>
                </c:pt>
                <c:pt idx="2548">
                  <c:v>AP-02551</c:v>
                </c:pt>
                <c:pt idx="2549">
                  <c:v>AP-02552</c:v>
                </c:pt>
                <c:pt idx="2550">
                  <c:v>AP-02553</c:v>
                </c:pt>
                <c:pt idx="2551">
                  <c:v>AP-02554</c:v>
                </c:pt>
                <c:pt idx="2552">
                  <c:v>AP-02555</c:v>
                </c:pt>
                <c:pt idx="2553">
                  <c:v>AP-02556</c:v>
                </c:pt>
                <c:pt idx="2554">
                  <c:v>AP-02557</c:v>
                </c:pt>
                <c:pt idx="2555">
                  <c:v>AP-02558</c:v>
                </c:pt>
                <c:pt idx="2556">
                  <c:v>AP-02559</c:v>
                </c:pt>
                <c:pt idx="2557">
                  <c:v>AP-02560</c:v>
                </c:pt>
                <c:pt idx="2558">
                  <c:v>AP-02561</c:v>
                </c:pt>
                <c:pt idx="2559">
                  <c:v>AP-02562</c:v>
                </c:pt>
                <c:pt idx="2560">
                  <c:v>AP-02563</c:v>
                </c:pt>
                <c:pt idx="2561">
                  <c:v>AP-02564</c:v>
                </c:pt>
                <c:pt idx="2562">
                  <c:v>AP-02565</c:v>
                </c:pt>
                <c:pt idx="2563">
                  <c:v>AP-02566</c:v>
                </c:pt>
                <c:pt idx="2564">
                  <c:v>AP-02567</c:v>
                </c:pt>
                <c:pt idx="2565">
                  <c:v>AP-02568</c:v>
                </c:pt>
                <c:pt idx="2566">
                  <c:v>AP-02569</c:v>
                </c:pt>
                <c:pt idx="2567">
                  <c:v>AP-02570</c:v>
                </c:pt>
                <c:pt idx="2568">
                  <c:v>AP-02571</c:v>
                </c:pt>
                <c:pt idx="2569">
                  <c:v>AP-02572</c:v>
                </c:pt>
                <c:pt idx="2570">
                  <c:v>AP-02573</c:v>
                </c:pt>
                <c:pt idx="2571">
                  <c:v>AP-02574</c:v>
                </c:pt>
                <c:pt idx="2572">
                  <c:v>AP-02575</c:v>
                </c:pt>
                <c:pt idx="2573">
                  <c:v>AP-02576</c:v>
                </c:pt>
                <c:pt idx="2574">
                  <c:v>AP-02577</c:v>
                </c:pt>
                <c:pt idx="2575">
                  <c:v>AP-02578</c:v>
                </c:pt>
                <c:pt idx="2576">
                  <c:v>AP-02579</c:v>
                </c:pt>
                <c:pt idx="2577">
                  <c:v>AP-02580</c:v>
                </c:pt>
                <c:pt idx="2578">
                  <c:v>AP-02581</c:v>
                </c:pt>
                <c:pt idx="2579">
                  <c:v>AP-02582</c:v>
                </c:pt>
                <c:pt idx="2580">
                  <c:v>AP-02583</c:v>
                </c:pt>
                <c:pt idx="2581">
                  <c:v>AP-02584</c:v>
                </c:pt>
                <c:pt idx="2582">
                  <c:v>AP-02585</c:v>
                </c:pt>
                <c:pt idx="2583">
                  <c:v>AP-02586</c:v>
                </c:pt>
                <c:pt idx="2584">
                  <c:v>AP-02587</c:v>
                </c:pt>
                <c:pt idx="2585">
                  <c:v>AP-02588</c:v>
                </c:pt>
                <c:pt idx="2586">
                  <c:v>AP-02589</c:v>
                </c:pt>
                <c:pt idx="2587">
                  <c:v>AP-02590</c:v>
                </c:pt>
                <c:pt idx="2588">
                  <c:v>AP-02591</c:v>
                </c:pt>
                <c:pt idx="2589">
                  <c:v>AP-02592</c:v>
                </c:pt>
                <c:pt idx="2590">
                  <c:v>AP-02593</c:v>
                </c:pt>
                <c:pt idx="2591">
                  <c:v>AP-02594</c:v>
                </c:pt>
                <c:pt idx="2592">
                  <c:v>AP-02595</c:v>
                </c:pt>
                <c:pt idx="2593">
                  <c:v>AP-02596</c:v>
                </c:pt>
                <c:pt idx="2594">
                  <c:v>AP-02597</c:v>
                </c:pt>
                <c:pt idx="2595">
                  <c:v>AP-02598</c:v>
                </c:pt>
                <c:pt idx="2596">
                  <c:v>AP-02599</c:v>
                </c:pt>
                <c:pt idx="2597">
                  <c:v>AP-02600</c:v>
                </c:pt>
                <c:pt idx="2598">
                  <c:v>AP-02601</c:v>
                </c:pt>
                <c:pt idx="2599">
                  <c:v>AP-02602</c:v>
                </c:pt>
                <c:pt idx="2600">
                  <c:v>AP-02603</c:v>
                </c:pt>
                <c:pt idx="2601">
                  <c:v>AP-02604</c:v>
                </c:pt>
                <c:pt idx="2602">
                  <c:v>AP-02605</c:v>
                </c:pt>
                <c:pt idx="2603">
                  <c:v>AP-02606</c:v>
                </c:pt>
                <c:pt idx="2604">
                  <c:v>AP-02607</c:v>
                </c:pt>
                <c:pt idx="2605">
                  <c:v>AP-02608</c:v>
                </c:pt>
                <c:pt idx="2606">
                  <c:v>AP-02609</c:v>
                </c:pt>
                <c:pt idx="2607">
                  <c:v>AP-02610</c:v>
                </c:pt>
                <c:pt idx="2608">
                  <c:v>AP-02611</c:v>
                </c:pt>
                <c:pt idx="2609">
                  <c:v>AP-02612</c:v>
                </c:pt>
                <c:pt idx="2610">
                  <c:v>AP-02613</c:v>
                </c:pt>
                <c:pt idx="2611">
                  <c:v>AP-02614</c:v>
                </c:pt>
                <c:pt idx="2612">
                  <c:v>AP-02615</c:v>
                </c:pt>
                <c:pt idx="2613">
                  <c:v>AP-02616</c:v>
                </c:pt>
                <c:pt idx="2614">
                  <c:v>AP-02617</c:v>
                </c:pt>
                <c:pt idx="2615">
                  <c:v>AP-02618</c:v>
                </c:pt>
                <c:pt idx="2616">
                  <c:v>AP-02619</c:v>
                </c:pt>
                <c:pt idx="2617">
                  <c:v>AP-02620</c:v>
                </c:pt>
                <c:pt idx="2618">
                  <c:v>AP-02621</c:v>
                </c:pt>
                <c:pt idx="2619">
                  <c:v>AP-02622</c:v>
                </c:pt>
                <c:pt idx="2620">
                  <c:v>AP-02623</c:v>
                </c:pt>
                <c:pt idx="2621">
                  <c:v>AP-02624</c:v>
                </c:pt>
                <c:pt idx="2622">
                  <c:v>AP-02625</c:v>
                </c:pt>
                <c:pt idx="2623">
                  <c:v>AP-02626</c:v>
                </c:pt>
                <c:pt idx="2624">
                  <c:v>AP-02627</c:v>
                </c:pt>
                <c:pt idx="2625">
                  <c:v>AP-02628</c:v>
                </c:pt>
                <c:pt idx="2626">
                  <c:v>AP-02629</c:v>
                </c:pt>
                <c:pt idx="2627">
                  <c:v>AP-02630</c:v>
                </c:pt>
                <c:pt idx="2628">
                  <c:v>AP-02631</c:v>
                </c:pt>
                <c:pt idx="2629">
                  <c:v>AP-02632</c:v>
                </c:pt>
                <c:pt idx="2630">
                  <c:v>AP-02633</c:v>
                </c:pt>
                <c:pt idx="2631">
                  <c:v>AP-02634</c:v>
                </c:pt>
                <c:pt idx="2632">
                  <c:v>AP-02635</c:v>
                </c:pt>
                <c:pt idx="2633">
                  <c:v>AP-02636</c:v>
                </c:pt>
                <c:pt idx="2634">
                  <c:v>AP-02637</c:v>
                </c:pt>
                <c:pt idx="2635">
                  <c:v>AP-02638</c:v>
                </c:pt>
                <c:pt idx="2636">
                  <c:v>AP-02639</c:v>
                </c:pt>
                <c:pt idx="2637">
                  <c:v>AP-02640</c:v>
                </c:pt>
                <c:pt idx="2638">
                  <c:v>AP-02641</c:v>
                </c:pt>
                <c:pt idx="2639">
                  <c:v>AP-02642</c:v>
                </c:pt>
                <c:pt idx="2640">
                  <c:v>AP-02643</c:v>
                </c:pt>
                <c:pt idx="2641">
                  <c:v>AP-02644</c:v>
                </c:pt>
                <c:pt idx="2642">
                  <c:v>AP-02645</c:v>
                </c:pt>
                <c:pt idx="2643">
                  <c:v>AP-02646</c:v>
                </c:pt>
                <c:pt idx="2644">
                  <c:v>AP-02647</c:v>
                </c:pt>
                <c:pt idx="2645">
                  <c:v>AP-02648</c:v>
                </c:pt>
                <c:pt idx="2646">
                  <c:v>AP-02649</c:v>
                </c:pt>
                <c:pt idx="2647">
                  <c:v>AP-02650</c:v>
                </c:pt>
                <c:pt idx="2648">
                  <c:v>AP-02651</c:v>
                </c:pt>
                <c:pt idx="2649">
                  <c:v>AP-02652</c:v>
                </c:pt>
                <c:pt idx="2650">
                  <c:v>AP-02653</c:v>
                </c:pt>
                <c:pt idx="2651">
                  <c:v>AP-02654</c:v>
                </c:pt>
                <c:pt idx="2652">
                  <c:v>AP-02655</c:v>
                </c:pt>
                <c:pt idx="2653">
                  <c:v>AP-02656</c:v>
                </c:pt>
                <c:pt idx="2654">
                  <c:v>AP-02657</c:v>
                </c:pt>
                <c:pt idx="2655">
                  <c:v>AP-02658</c:v>
                </c:pt>
                <c:pt idx="2656">
                  <c:v>AP-02659</c:v>
                </c:pt>
                <c:pt idx="2657">
                  <c:v>AP-02660</c:v>
                </c:pt>
                <c:pt idx="2658">
                  <c:v>AP-02661</c:v>
                </c:pt>
                <c:pt idx="2659">
                  <c:v>AP-02662</c:v>
                </c:pt>
                <c:pt idx="2660">
                  <c:v>AP-02663</c:v>
                </c:pt>
                <c:pt idx="2661">
                  <c:v>AP-02664</c:v>
                </c:pt>
                <c:pt idx="2662">
                  <c:v>AP-02665</c:v>
                </c:pt>
                <c:pt idx="2663">
                  <c:v>AP-02666</c:v>
                </c:pt>
                <c:pt idx="2664">
                  <c:v>AP-02667</c:v>
                </c:pt>
                <c:pt idx="2665">
                  <c:v>AP-02668</c:v>
                </c:pt>
                <c:pt idx="2666">
                  <c:v>AP-02669</c:v>
                </c:pt>
                <c:pt idx="2667">
                  <c:v>AP-02670</c:v>
                </c:pt>
                <c:pt idx="2668">
                  <c:v>AP-02671</c:v>
                </c:pt>
                <c:pt idx="2669">
                  <c:v>AP-02672</c:v>
                </c:pt>
                <c:pt idx="2670">
                  <c:v>AP-02673</c:v>
                </c:pt>
                <c:pt idx="2671">
                  <c:v>AP-02674</c:v>
                </c:pt>
                <c:pt idx="2672">
                  <c:v>AP-02675</c:v>
                </c:pt>
                <c:pt idx="2673">
                  <c:v>AP-02676</c:v>
                </c:pt>
                <c:pt idx="2674">
                  <c:v>AP-02677</c:v>
                </c:pt>
                <c:pt idx="2675">
                  <c:v>AP-02678</c:v>
                </c:pt>
                <c:pt idx="2676">
                  <c:v>AP-02679</c:v>
                </c:pt>
                <c:pt idx="2677">
                  <c:v>AP-02680</c:v>
                </c:pt>
                <c:pt idx="2678">
                  <c:v>AP-02681</c:v>
                </c:pt>
                <c:pt idx="2679">
                  <c:v>AP-02682</c:v>
                </c:pt>
                <c:pt idx="2680">
                  <c:v>AP-02683</c:v>
                </c:pt>
                <c:pt idx="2681">
                  <c:v>AP-02684</c:v>
                </c:pt>
                <c:pt idx="2682">
                  <c:v>AP-02685</c:v>
                </c:pt>
                <c:pt idx="2683">
                  <c:v>AP-02686</c:v>
                </c:pt>
                <c:pt idx="2684">
                  <c:v>AP-02687</c:v>
                </c:pt>
                <c:pt idx="2685">
                  <c:v>AP-02688</c:v>
                </c:pt>
                <c:pt idx="2686">
                  <c:v>AP-02689</c:v>
                </c:pt>
                <c:pt idx="2687">
                  <c:v>AP-02690</c:v>
                </c:pt>
                <c:pt idx="2688">
                  <c:v>AP-02691</c:v>
                </c:pt>
                <c:pt idx="2689">
                  <c:v>AP-02692</c:v>
                </c:pt>
                <c:pt idx="2690">
                  <c:v>AP-02693</c:v>
                </c:pt>
                <c:pt idx="2691">
                  <c:v>AP-02694</c:v>
                </c:pt>
                <c:pt idx="2692">
                  <c:v>AP-02695</c:v>
                </c:pt>
                <c:pt idx="2693">
                  <c:v>AP-02696</c:v>
                </c:pt>
                <c:pt idx="2694">
                  <c:v>AP-02697</c:v>
                </c:pt>
                <c:pt idx="2695">
                  <c:v>AP-02698</c:v>
                </c:pt>
                <c:pt idx="2696">
                  <c:v>AP-02699</c:v>
                </c:pt>
                <c:pt idx="2697">
                  <c:v>AP-02700</c:v>
                </c:pt>
                <c:pt idx="2698">
                  <c:v>AP-02701</c:v>
                </c:pt>
                <c:pt idx="2699">
                  <c:v>AP-02702</c:v>
                </c:pt>
                <c:pt idx="2700">
                  <c:v>AP-02703</c:v>
                </c:pt>
                <c:pt idx="2701">
                  <c:v>AP-02704</c:v>
                </c:pt>
                <c:pt idx="2702">
                  <c:v>AP-02705</c:v>
                </c:pt>
                <c:pt idx="2703">
                  <c:v>AP-02706</c:v>
                </c:pt>
                <c:pt idx="2704">
                  <c:v>AP-02707</c:v>
                </c:pt>
                <c:pt idx="2705">
                  <c:v>AP-02708</c:v>
                </c:pt>
                <c:pt idx="2706">
                  <c:v>AP-02709</c:v>
                </c:pt>
                <c:pt idx="2707">
                  <c:v>AP-02710</c:v>
                </c:pt>
                <c:pt idx="2708">
                  <c:v>AP-02711</c:v>
                </c:pt>
                <c:pt idx="2709">
                  <c:v>AP-02712</c:v>
                </c:pt>
                <c:pt idx="2710">
                  <c:v>AP-02713</c:v>
                </c:pt>
                <c:pt idx="2711">
                  <c:v>AP-02714</c:v>
                </c:pt>
                <c:pt idx="2712">
                  <c:v>AP-02715</c:v>
                </c:pt>
                <c:pt idx="2713">
                  <c:v>AP-02716</c:v>
                </c:pt>
                <c:pt idx="2714">
                  <c:v>AP-02717</c:v>
                </c:pt>
                <c:pt idx="2715">
                  <c:v>AP-02718</c:v>
                </c:pt>
                <c:pt idx="2716">
                  <c:v>AP-02719</c:v>
                </c:pt>
                <c:pt idx="2717">
                  <c:v>AP-02720</c:v>
                </c:pt>
                <c:pt idx="2718">
                  <c:v>AP-02721</c:v>
                </c:pt>
                <c:pt idx="2719">
                  <c:v>AP-02722</c:v>
                </c:pt>
                <c:pt idx="2720">
                  <c:v>AP-02723</c:v>
                </c:pt>
                <c:pt idx="2721">
                  <c:v>AP-02724</c:v>
                </c:pt>
                <c:pt idx="2722">
                  <c:v>AP-02725</c:v>
                </c:pt>
                <c:pt idx="2723">
                  <c:v>AP-02726</c:v>
                </c:pt>
                <c:pt idx="2724">
                  <c:v>AP-02727</c:v>
                </c:pt>
                <c:pt idx="2725">
                  <c:v>AP-02728</c:v>
                </c:pt>
                <c:pt idx="2726">
                  <c:v>AP-02729</c:v>
                </c:pt>
                <c:pt idx="2727">
                  <c:v>AP-02730</c:v>
                </c:pt>
                <c:pt idx="2728">
                  <c:v>AP-02731</c:v>
                </c:pt>
                <c:pt idx="2729">
                  <c:v>AP-02732</c:v>
                </c:pt>
                <c:pt idx="2730">
                  <c:v>AP-02733</c:v>
                </c:pt>
                <c:pt idx="2731">
                  <c:v>AP-02734</c:v>
                </c:pt>
                <c:pt idx="2732">
                  <c:v>AP-02735</c:v>
                </c:pt>
                <c:pt idx="2733">
                  <c:v>AP-02736</c:v>
                </c:pt>
                <c:pt idx="2734">
                  <c:v>AP-02737</c:v>
                </c:pt>
                <c:pt idx="2735">
                  <c:v>AP-02738</c:v>
                </c:pt>
                <c:pt idx="2736">
                  <c:v>AP-02739</c:v>
                </c:pt>
                <c:pt idx="2737">
                  <c:v>AP-02740</c:v>
                </c:pt>
                <c:pt idx="2738">
                  <c:v>AP-02741</c:v>
                </c:pt>
                <c:pt idx="2739">
                  <c:v>AP-02742</c:v>
                </c:pt>
                <c:pt idx="2740">
                  <c:v>AP-02743</c:v>
                </c:pt>
                <c:pt idx="2741">
                  <c:v>AP-02744</c:v>
                </c:pt>
                <c:pt idx="2742">
                  <c:v>AP-02745</c:v>
                </c:pt>
                <c:pt idx="2743">
                  <c:v>AP-02746</c:v>
                </c:pt>
                <c:pt idx="2744">
                  <c:v>AP-02747</c:v>
                </c:pt>
                <c:pt idx="2745">
                  <c:v>AP-02748</c:v>
                </c:pt>
                <c:pt idx="2746">
                  <c:v>AP-02749</c:v>
                </c:pt>
                <c:pt idx="2747">
                  <c:v>AP-02750</c:v>
                </c:pt>
                <c:pt idx="2748">
                  <c:v>AP-02751</c:v>
                </c:pt>
                <c:pt idx="2749">
                  <c:v>AP-02752</c:v>
                </c:pt>
                <c:pt idx="2750">
                  <c:v>AP-02753</c:v>
                </c:pt>
                <c:pt idx="2751">
                  <c:v>AP-02754</c:v>
                </c:pt>
                <c:pt idx="2752">
                  <c:v>AP-02755</c:v>
                </c:pt>
                <c:pt idx="2753">
                  <c:v>AP-02756</c:v>
                </c:pt>
                <c:pt idx="2754">
                  <c:v>AP-02757</c:v>
                </c:pt>
                <c:pt idx="2755">
                  <c:v>AP-02758</c:v>
                </c:pt>
                <c:pt idx="2756">
                  <c:v>AP-02759</c:v>
                </c:pt>
                <c:pt idx="2757">
                  <c:v>AP-02760</c:v>
                </c:pt>
                <c:pt idx="2758">
                  <c:v>AP-02761</c:v>
                </c:pt>
                <c:pt idx="2759">
                  <c:v>AP-02762</c:v>
                </c:pt>
                <c:pt idx="2760">
                  <c:v>AP-02763</c:v>
                </c:pt>
                <c:pt idx="2761">
                  <c:v>AP-02764</c:v>
                </c:pt>
                <c:pt idx="2762">
                  <c:v>AP-02765</c:v>
                </c:pt>
                <c:pt idx="2763">
                  <c:v>AP-02766</c:v>
                </c:pt>
                <c:pt idx="2764">
                  <c:v>AP-02767</c:v>
                </c:pt>
                <c:pt idx="2765">
                  <c:v>AP-02768</c:v>
                </c:pt>
                <c:pt idx="2766">
                  <c:v>AP-02769</c:v>
                </c:pt>
                <c:pt idx="2767">
                  <c:v>AP-02770</c:v>
                </c:pt>
                <c:pt idx="2768">
                  <c:v>AP-02771</c:v>
                </c:pt>
                <c:pt idx="2769">
                  <c:v>AP-02772</c:v>
                </c:pt>
                <c:pt idx="2770">
                  <c:v>AP-02773</c:v>
                </c:pt>
                <c:pt idx="2771">
                  <c:v>AP-02774</c:v>
                </c:pt>
                <c:pt idx="2772">
                  <c:v>AP-02775</c:v>
                </c:pt>
                <c:pt idx="2773">
                  <c:v>AP-02776</c:v>
                </c:pt>
                <c:pt idx="2774">
                  <c:v>AP-02777</c:v>
                </c:pt>
                <c:pt idx="2775">
                  <c:v>AP-02778</c:v>
                </c:pt>
                <c:pt idx="2776">
                  <c:v>AP-02779</c:v>
                </c:pt>
                <c:pt idx="2777">
                  <c:v>AP-02780</c:v>
                </c:pt>
                <c:pt idx="2778">
                  <c:v>AP-02781</c:v>
                </c:pt>
                <c:pt idx="2779">
                  <c:v>AP-02782</c:v>
                </c:pt>
                <c:pt idx="2780">
                  <c:v>AP-02783</c:v>
                </c:pt>
                <c:pt idx="2781">
                  <c:v>AP-02784</c:v>
                </c:pt>
                <c:pt idx="2782">
                  <c:v>AP-02785</c:v>
                </c:pt>
                <c:pt idx="2783">
                  <c:v>AP-02786</c:v>
                </c:pt>
                <c:pt idx="2784">
                  <c:v>AP-02787</c:v>
                </c:pt>
                <c:pt idx="2785">
                  <c:v>AP-02788</c:v>
                </c:pt>
                <c:pt idx="2786">
                  <c:v>AP-02789</c:v>
                </c:pt>
                <c:pt idx="2787">
                  <c:v>AP-02790</c:v>
                </c:pt>
                <c:pt idx="2788">
                  <c:v>AP-02791</c:v>
                </c:pt>
                <c:pt idx="2789">
                  <c:v>AP-02792</c:v>
                </c:pt>
                <c:pt idx="2790">
                  <c:v>AP-02793</c:v>
                </c:pt>
                <c:pt idx="2791">
                  <c:v>AP-02794</c:v>
                </c:pt>
                <c:pt idx="2792">
                  <c:v>AP-02795</c:v>
                </c:pt>
                <c:pt idx="2793">
                  <c:v>AP-02796</c:v>
                </c:pt>
                <c:pt idx="2794">
                  <c:v>AP-02797</c:v>
                </c:pt>
                <c:pt idx="2795">
                  <c:v>AP-02798</c:v>
                </c:pt>
                <c:pt idx="2796">
                  <c:v>AP-02799</c:v>
                </c:pt>
                <c:pt idx="2797">
                  <c:v>AP-02800</c:v>
                </c:pt>
                <c:pt idx="2798">
                  <c:v>AP-02801</c:v>
                </c:pt>
                <c:pt idx="2799">
                  <c:v>AP-02802</c:v>
                </c:pt>
                <c:pt idx="2800">
                  <c:v>AP-02803</c:v>
                </c:pt>
                <c:pt idx="2801">
                  <c:v>AP-02804</c:v>
                </c:pt>
                <c:pt idx="2802">
                  <c:v>AP-02805</c:v>
                </c:pt>
                <c:pt idx="2803">
                  <c:v>AP-02806</c:v>
                </c:pt>
                <c:pt idx="2804">
                  <c:v>AP-02807</c:v>
                </c:pt>
                <c:pt idx="2805">
                  <c:v>AP-02808</c:v>
                </c:pt>
                <c:pt idx="2806">
                  <c:v>AP-02809</c:v>
                </c:pt>
                <c:pt idx="2807">
                  <c:v>AP-02810</c:v>
                </c:pt>
                <c:pt idx="2808">
                  <c:v>AP-02811</c:v>
                </c:pt>
                <c:pt idx="2809">
                  <c:v>AP-02812</c:v>
                </c:pt>
                <c:pt idx="2810">
                  <c:v>AP-02813</c:v>
                </c:pt>
                <c:pt idx="2811">
                  <c:v>AP-02814</c:v>
                </c:pt>
                <c:pt idx="2812">
                  <c:v>AP-02815</c:v>
                </c:pt>
                <c:pt idx="2813">
                  <c:v>AP-02816</c:v>
                </c:pt>
                <c:pt idx="2814">
                  <c:v>AP-02817</c:v>
                </c:pt>
                <c:pt idx="2815">
                  <c:v>AP-02818</c:v>
                </c:pt>
                <c:pt idx="2816">
                  <c:v>AP-02819</c:v>
                </c:pt>
                <c:pt idx="2817">
                  <c:v>AP-02820</c:v>
                </c:pt>
                <c:pt idx="2818">
                  <c:v>AP-02821</c:v>
                </c:pt>
                <c:pt idx="2819">
                  <c:v>AP-02822</c:v>
                </c:pt>
                <c:pt idx="2820">
                  <c:v>AP-02823</c:v>
                </c:pt>
                <c:pt idx="2821">
                  <c:v>AP-02824</c:v>
                </c:pt>
                <c:pt idx="2822">
                  <c:v>AP-02825</c:v>
                </c:pt>
                <c:pt idx="2823">
                  <c:v>AP-02826</c:v>
                </c:pt>
                <c:pt idx="2824">
                  <c:v>AP-02827</c:v>
                </c:pt>
                <c:pt idx="2825">
                  <c:v>AP-02828</c:v>
                </c:pt>
                <c:pt idx="2826">
                  <c:v>AP-02829</c:v>
                </c:pt>
                <c:pt idx="2827">
                  <c:v>AP-02830</c:v>
                </c:pt>
                <c:pt idx="2828">
                  <c:v>AP-02831</c:v>
                </c:pt>
                <c:pt idx="2829">
                  <c:v>AP-02832</c:v>
                </c:pt>
                <c:pt idx="2830">
                  <c:v>AP-02833</c:v>
                </c:pt>
                <c:pt idx="2831">
                  <c:v>AP-02834</c:v>
                </c:pt>
                <c:pt idx="2832">
                  <c:v>AP-02835</c:v>
                </c:pt>
                <c:pt idx="2833">
                  <c:v>AP-02836</c:v>
                </c:pt>
                <c:pt idx="2834">
                  <c:v>AP-02837</c:v>
                </c:pt>
                <c:pt idx="2835">
                  <c:v>AP-02838</c:v>
                </c:pt>
                <c:pt idx="2836">
                  <c:v>AP-02839</c:v>
                </c:pt>
                <c:pt idx="2837">
                  <c:v>AP-02840</c:v>
                </c:pt>
                <c:pt idx="2838">
                  <c:v>AP-02841</c:v>
                </c:pt>
                <c:pt idx="2839">
                  <c:v>AP-02842</c:v>
                </c:pt>
                <c:pt idx="2840">
                  <c:v>AP-02843</c:v>
                </c:pt>
                <c:pt idx="2841">
                  <c:v>AP-02844</c:v>
                </c:pt>
                <c:pt idx="2842">
                  <c:v>AP-02845</c:v>
                </c:pt>
                <c:pt idx="2843">
                  <c:v>AP-02846</c:v>
                </c:pt>
                <c:pt idx="2844">
                  <c:v>AP-02847</c:v>
                </c:pt>
                <c:pt idx="2845">
                  <c:v>AP-02848</c:v>
                </c:pt>
                <c:pt idx="2846">
                  <c:v>AP-02849</c:v>
                </c:pt>
                <c:pt idx="2847">
                  <c:v>AP-02850</c:v>
                </c:pt>
                <c:pt idx="2848">
                  <c:v>AP-02851</c:v>
                </c:pt>
                <c:pt idx="2849">
                  <c:v>AP-02852</c:v>
                </c:pt>
                <c:pt idx="2850">
                  <c:v>AP-02853</c:v>
                </c:pt>
                <c:pt idx="2851">
                  <c:v>AP-02854</c:v>
                </c:pt>
                <c:pt idx="2852">
                  <c:v>AP-02855</c:v>
                </c:pt>
                <c:pt idx="2853">
                  <c:v>AP-02856</c:v>
                </c:pt>
                <c:pt idx="2854">
                  <c:v>AP-02857</c:v>
                </c:pt>
                <c:pt idx="2855">
                  <c:v>AP-02858</c:v>
                </c:pt>
                <c:pt idx="2856">
                  <c:v>AP-02859</c:v>
                </c:pt>
                <c:pt idx="2857">
                  <c:v>AP-02860</c:v>
                </c:pt>
                <c:pt idx="2858">
                  <c:v>AP-02861</c:v>
                </c:pt>
                <c:pt idx="2859">
                  <c:v>AP-02862</c:v>
                </c:pt>
                <c:pt idx="2860">
                  <c:v>AP-02863</c:v>
                </c:pt>
                <c:pt idx="2861">
                  <c:v>AP-02864</c:v>
                </c:pt>
                <c:pt idx="2862">
                  <c:v>AP-02865</c:v>
                </c:pt>
                <c:pt idx="2863">
                  <c:v>AP-02866</c:v>
                </c:pt>
                <c:pt idx="2864">
                  <c:v>AP-02867</c:v>
                </c:pt>
                <c:pt idx="2865">
                  <c:v>AP-02868</c:v>
                </c:pt>
                <c:pt idx="2866">
                  <c:v>AP-02869</c:v>
                </c:pt>
                <c:pt idx="2867">
                  <c:v>AP-02870</c:v>
                </c:pt>
                <c:pt idx="2868">
                  <c:v>AP-02871</c:v>
                </c:pt>
                <c:pt idx="2869">
                  <c:v>AP-02872</c:v>
                </c:pt>
                <c:pt idx="2870">
                  <c:v>AP-02873</c:v>
                </c:pt>
                <c:pt idx="2871">
                  <c:v>AP-02874</c:v>
                </c:pt>
                <c:pt idx="2872">
                  <c:v>AP-02875</c:v>
                </c:pt>
                <c:pt idx="2873">
                  <c:v>AP-02876</c:v>
                </c:pt>
                <c:pt idx="2874">
                  <c:v>AP-02877</c:v>
                </c:pt>
                <c:pt idx="2875">
                  <c:v>AP-02878</c:v>
                </c:pt>
                <c:pt idx="2876">
                  <c:v>AP-02879</c:v>
                </c:pt>
                <c:pt idx="2877">
                  <c:v>AP-02880</c:v>
                </c:pt>
                <c:pt idx="2878">
                  <c:v>AP-02881</c:v>
                </c:pt>
                <c:pt idx="2879">
                  <c:v>AP-02882</c:v>
                </c:pt>
                <c:pt idx="2880">
                  <c:v>AP-02883</c:v>
                </c:pt>
                <c:pt idx="2881">
                  <c:v>AP-02884</c:v>
                </c:pt>
                <c:pt idx="2882">
                  <c:v>AP-02885</c:v>
                </c:pt>
                <c:pt idx="2883">
                  <c:v>AP-02886</c:v>
                </c:pt>
                <c:pt idx="2884">
                  <c:v>AP-02887</c:v>
                </c:pt>
                <c:pt idx="2885">
                  <c:v>AP-02888</c:v>
                </c:pt>
                <c:pt idx="2886">
                  <c:v>AP-02889</c:v>
                </c:pt>
                <c:pt idx="2887">
                  <c:v>AP-02890</c:v>
                </c:pt>
                <c:pt idx="2888">
                  <c:v>AP-02891</c:v>
                </c:pt>
                <c:pt idx="2889">
                  <c:v>AP-02892</c:v>
                </c:pt>
                <c:pt idx="2890">
                  <c:v>AP-02893</c:v>
                </c:pt>
                <c:pt idx="2891">
                  <c:v>AP-02894</c:v>
                </c:pt>
                <c:pt idx="2892">
                  <c:v>AP-02895</c:v>
                </c:pt>
                <c:pt idx="2893">
                  <c:v>AP-02896</c:v>
                </c:pt>
                <c:pt idx="2894">
                  <c:v>AP-02897</c:v>
                </c:pt>
                <c:pt idx="2895">
                  <c:v>AP-02898</c:v>
                </c:pt>
                <c:pt idx="2896">
                  <c:v>AP-02899</c:v>
                </c:pt>
                <c:pt idx="2897">
                  <c:v>AP-02900</c:v>
                </c:pt>
                <c:pt idx="2898">
                  <c:v>AP-02901</c:v>
                </c:pt>
                <c:pt idx="2899">
                  <c:v>AP-02902</c:v>
                </c:pt>
                <c:pt idx="2900">
                  <c:v>AP-02903</c:v>
                </c:pt>
                <c:pt idx="2901">
                  <c:v>AP-02904</c:v>
                </c:pt>
                <c:pt idx="2902">
                  <c:v>AP-02905</c:v>
                </c:pt>
                <c:pt idx="2903">
                  <c:v>AP-02906</c:v>
                </c:pt>
                <c:pt idx="2904">
                  <c:v>AP-02907</c:v>
                </c:pt>
                <c:pt idx="2905">
                  <c:v>AP-02908</c:v>
                </c:pt>
                <c:pt idx="2906">
                  <c:v>AP-02909</c:v>
                </c:pt>
                <c:pt idx="2907">
                  <c:v>AP-02910</c:v>
                </c:pt>
                <c:pt idx="2908">
                  <c:v>AP-02911</c:v>
                </c:pt>
                <c:pt idx="2909">
                  <c:v>AP-02912</c:v>
                </c:pt>
                <c:pt idx="2910">
                  <c:v>AP-02913</c:v>
                </c:pt>
                <c:pt idx="2911">
                  <c:v>AP-02914</c:v>
                </c:pt>
                <c:pt idx="2912">
                  <c:v>AP-02915</c:v>
                </c:pt>
                <c:pt idx="2913">
                  <c:v>AP-02916</c:v>
                </c:pt>
                <c:pt idx="2914">
                  <c:v>AP-02917</c:v>
                </c:pt>
                <c:pt idx="2915">
                  <c:v>AP-02918</c:v>
                </c:pt>
                <c:pt idx="2916">
                  <c:v>AP-02919</c:v>
                </c:pt>
                <c:pt idx="2917">
                  <c:v>AP-02920</c:v>
                </c:pt>
                <c:pt idx="2918">
                  <c:v>AP-02921</c:v>
                </c:pt>
                <c:pt idx="2919">
                  <c:v>AP-02922</c:v>
                </c:pt>
                <c:pt idx="2920">
                  <c:v>AP-02923</c:v>
                </c:pt>
                <c:pt idx="2921">
                  <c:v>AP-02924</c:v>
                </c:pt>
                <c:pt idx="2922">
                  <c:v>AP-02925</c:v>
                </c:pt>
                <c:pt idx="2923">
                  <c:v>AP-02926</c:v>
                </c:pt>
                <c:pt idx="2924">
                  <c:v>AP-02927</c:v>
                </c:pt>
                <c:pt idx="2925">
                  <c:v>AP-02928</c:v>
                </c:pt>
                <c:pt idx="2926">
                  <c:v>AP-02929</c:v>
                </c:pt>
                <c:pt idx="2927">
                  <c:v>AP-02930</c:v>
                </c:pt>
                <c:pt idx="2928">
                  <c:v>AP-02931</c:v>
                </c:pt>
                <c:pt idx="2929">
                  <c:v>AP-02932</c:v>
                </c:pt>
                <c:pt idx="2930">
                  <c:v>AP-02933</c:v>
                </c:pt>
                <c:pt idx="2931">
                  <c:v>AP-02934</c:v>
                </c:pt>
                <c:pt idx="2932">
                  <c:v>AP-02935</c:v>
                </c:pt>
                <c:pt idx="2933">
                  <c:v>AP-02936</c:v>
                </c:pt>
                <c:pt idx="2934">
                  <c:v>AP-02937</c:v>
                </c:pt>
                <c:pt idx="2935">
                  <c:v>AP-02938</c:v>
                </c:pt>
                <c:pt idx="2936">
                  <c:v>AP-02939</c:v>
                </c:pt>
                <c:pt idx="2937">
                  <c:v>AP-02940</c:v>
                </c:pt>
                <c:pt idx="2938">
                  <c:v>AP-02941</c:v>
                </c:pt>
                <c:pt idx="2939">
                  <c:v>AP-02942</c:v>
                </c:pt>
                <c:pt idx="2940">
                  <c:v>AP-02943</c:v>
                </c:pt>
                <c:pt idx="2941">
                  <c:v>AP-02944</c:v>
                </c:pt>
                <c:pt idx="2942">
                  <c:v>AP-02945</c:v>
                </c:pt>
                <c:pt idx="2943">
                  <c:v>AP-02946</c:v>
                </c:pt>
                <c:pt idx="2944">
                  <c:v>AP-02947</c:v>
                </c:pt>
                <c:pt idx="2945">
                  <c:v>AP-02948</c:v>
                </c:pt>
                <c:pt idx="2946">
                  <c:v>AP-02949</c:v>
                </c:pt>
                <c:pt idx="2947">
                  <c:v>AP-02950</c:v>
                </c:pt>
                <c:pt idx="2948">
                  <c:v>AP-02951</c:v>
                </c:pt>
                <c:pt idx="2949">
                  <c:v>AP-02952</c:v>
                </c:pt>
                <c:pt idx="2950">
                  <c:v>AP-02953</c:v>
                </c:pt>
                <c:pt idx="2951">
                  <c:v>AP-02954</c:v>
                </c:pt>
                <c:pt idx="2952">
                  <c:v>AP-02955</c:v>
                </c:pt>
                <c:pt idx="2953">
                  <c:v>AP-02956</c:v>
                </c:pt>
                <c:pt idx="2954">
                  <c:v>AP-02957</c:v>
                </c:pt>
                <c:pt idx="2955">
                  <c:v>AP-02958</c:v>
                </c:pt>
                <c:pt idx="2956">
                  <c:v>AP-02959</c:v>
                </c:pt>
                <c:pt idx="2957">
                  <c:v>AP-02960</c:v>
                </c:pt>
                <c:pt idx="2958">
                  <c:v>AP-02961</c:v>
                </c:pt>
                <c:pt idx="2959">
                  <c:v>AP-02962</c:v>
                </c:pt>
                <c:pt idx="2960">
                  <c:v>AP-02963</c:v>
                </c:pt>
                <c:pt idx="2961">
                  <c:v>AP-02964</c:v>
                </c:pt>
                <c:pt idx="2962">
                  <c:v>AP-02965</c:v>
                </c:pt>
                <c:pt idx="2963">
                  <c:v>AP-02966</c:v>
                </c:pt>
                <c:pt idx="2964">
                  <c:v>AP-02967</c:v>
                </c:pt>
                <c:pt idx="2965">
                  <c:v>AP-02968</c:v>
                </c:pt>
                <c:pt idx="2966">
                  <c:v>AP-02969</c:v>
                </c:pt>
                <c:pt idx="2967">
                  <c:v>AP-02970</c:v>
                </c:pt>
                <c:pt idx="2968">
                  <c:v>AP-02971</c:v>
                </c:pt>
                <c:pt idx="2969">
                  <c:v>AP-02972</c:v>
                </c:pt>
                <c:pt idx="2970">
                  <c:v>AP-02973</c:v>
                </c:pt>
                <c:pt idx="2971">
                  <c:v>AP-02974</c:v>
                </c:pt>
                <c:pt idx="2972">
                  <c:v>AP-02975</c:v>
                </c:pt>
                <c:pt idx="2973">
                  <c:v>AP-02976</c:v>
                </c:pt>
                <c:pt idx="2974">
                  <c:v>AP-02977</c:v>
                </c:pt>
                <c:pt idx="2975">
                  <c:v>AP-02978</c:v>
                </c:pt>
                <c:pt idx="2976">
                  <c:v>AP-02979</c:v>
                </c:pt>
                <c:pt idx="2977">
                  <c:v>AP-02980</c:v>
                </c:pt>
                <c:pt idx="2978">
                  <c:v>AP-02981</c:v>
                </c:pt>
                <c:pt idx="2979">
                  <c:v>AP-02982</c:v>
                </c:pt>
                <c:pt idx="2980">
                  <c:v>AP-02983</c:v>
                </c:pt>
                <c:pt idx="2981">
                  <c:v>AP-02984</c:v>
                </c:pt>
                <c:pt idx="2982">
                  <c:v>AP-02985</c:v>
                </c:pt>
                <c:pt idx="2983">
                  <c:v>AP-02986</c:v>
                </c:pt>
                <c:pt idx="2984">
                  <c:v>AP-02987</c:v>
                </c:pt>
                <c:pt idx="2985">
                  <c:v>AP-02988</c:v>
                </c:pt>
                <c:pt idx="2986">
                  <c:v>AP-02989</c:v>
                </c:pt>
                <c:pt idx="2987">
                  <c:v>AP-02990</c:v>
                </c:pt>
                <c:pt idx="2988">
                  <c:v>AP-02991</c:v>
                </c:pt>
                <c:pt idx="2989">
                  <c:v>AP-02992</c:v>
                </c:pt>
                <c:pt idx="2990">
                  <c:v>AP-02993</c:v>
                </c:pt>
                <c:pt idx="2991">
                  <c:v>AP-02994</c:v>
                </c:pt>
                <c:pt idx="2992">
                  <c:v>AP-02995</c:v>
                </c:pt>
                <c:pt idx="2993">
                  <c:v>AP-02996</c:v>
                </c:pt>
                <c:pt idx="2994">
                  <c:v>AP-02997</c:v>
                </c:pt>
                <c:pt idx="2995">
                  <c:v>AP-02998</c:v>
                </c:pt>
                <c:pt idx="2996">
                  <c:v>AP-02999</c:v>
                </c:pt>
                <c:pt idx="2997">
                  <c:v>AP-03000</c:v>
                </c:pt>
                <c:pt idx="2998">
                  <c:v>AP-03001</c:v>
                </c:pt>
                <c:pt idx="2999">
                  <c:v>AP-03002</c:v>
                </c:pt>
                <c:pt idx="3000">
                  <c:v>AP-03003</c:v>
                </c:pt>
                <c:pt idx="3001">
                  <c:v>AP-03004</c:v>
                </c:pt>
                <c:pt idx="3002">
                  <c:v>AP-03005</c:v>
                </c:pt>
                <c:pt idx="3003">
                  <c:v>AP-03006</c:v>
                </c:pt>
                <c:pt idx="3004">
                  <c:v>AP-03007</c:v>
                </c:pt>
                <c:pt idx="3005">
                  <c:v>AP-03008</c:v>
                </c:pt>
                <c:pt idx="3006">
                  <c:v>AP-03009</c:v>
                </c:pt>
                <c:pt idx="3007">
                  <c:v>AP-03010</c:v>
                </c:pt>
                <c:pt idx="3008">
                  <c:v>AP-03011</c:v>
                </c:pt>
                <c:pt idx="3009">
                  <c:v>AP-03012</c:v>
                </c:pt>
                <c:pt idx="3010">
                  <c:v>AP-03013</c:v>
                </c:pt>
                <c:pt idx="3011">
                  <c:v>AP-03014</c:v>
                </c:pt>
                <c:pt idx="3012">
                  <c:v>AP-03015</c:v>
                </c:pt>
                <c:pt idx="3013">
                  <c:v>AP-03016</c:v>
                </c:pt>
                <c:pt idx="3014">
                  <c:v>AP-03017</c:v>
                </c:pt>
                <c:pt idx="3015">
                  <c:v>AP-03018</c:v>
                </c:pt>
                <c:pt idx="3016">
                  <c:v>AP-03019</c:v>
                </c:pt>
                <c:pt idx="3017">
                  <c:v>AP-03020</c:v>
                </c:pt>
                <c:pt idx="3018">
                  <c:v>AP-03021</c:v>
                </c:pt>
                <c:pt idx="3019">
                  <c:v>AP-03022</c:v>
                </c:pt>
                <c:pt idx="3020">
                  <c:v>AP-03023</c:v>
                </c:pt>
                <c:pt idx="3021">
                  <c:v>AP-03024</c:v>
                </c:pt>
                <c:pt idx="3022">
                  <c:v>AP-03025</c:v>
                </c:pt>
                <c:pt idx="3023">
                  <c:v>AP-03026</c:v>
                </c:pt>
                <c:pt idx="3024">
                  <c:v>AP-03027</c:v>
                </c:pt>
                <c:pt idx="3025">
                  <c:v>AP-03028</c:v>
                </c:pt>
                <c:pt idx="3026">
                  <c:v>AP-03029</c:v>
                </c:pt>
                <c:pt idx="3027">
                  <c:v>AP-03030</c:v>
                </c:pt>
                <c:pt idx="3028">
                  <c:v>AP-03031</c:v>
                </c:pt>
                <c:pt idx="3029">
                  <c:v>AP-03032</c:v>
                </c:pt>
                <c:pt idx="3030">
                  <c:v>AP-03033</c:v>
                </c:pt>
                <c:pt idx="3031">
                  <c:v>AP-03034</c:v>
                </c:pt>
                <c:pt idx="3032">
                  <c:v>AP-03035</c:v>
                </c:pt>
                <c:pt idx="3033">
                  <c:v>AP-03036</c:v>
                </c:pt>
                <c:pt idx="3034">
                  <c:v>AP-03037</c:v>
                </c:pt>
                <c:pt idx="3035">
                  <c:v>AP-03038</c:v>
                </c:pt>
                <c:pt idx="3036">
                  <c:v>AP-03039</c:v>
                </c:pt>
                <c:pt idx="3037">
                  <c:v>AP-03040</c:v>
                </c:pt>
                <c:pt idx="3038">
                  <c:v>AP-03041</c:v>
                </c:pt>
                <c:pt idx="3039">
                  <c:v>AP-03042</c:v>
                </c:pt>
                <c:pt idx="3040">
                  <c:v>AP-03043</c:v>
                </c:pt>
                <c:pt idx="3041">
                  <c:v>AP-03044</c:v>
                </c:pt>
                <c:pt idx="3042">
                  <c:v>AP-03045</c:v>
                </c:pt>
                <c:pt idx="3043">
                  <c:v>AP-03046</c:v>
                </c:pt>
                <c:pt idx="3044">
                  <c:v>AP-03047</c:v>
                </c:pt>
                <c:pt idx="3045">
                  <c:v>AP-03048</c:v>
                </c:pt>
                <c:pt idx="3046">
                  <c:v>AP-03049</c:v>
                </c:pt>
                <c:pt idx="3047">
                  <c:v>AP-03050</c:v>
                </c:pt>
                <c:pt idx="3048">
                  <c:v>AP-03051</c:v>
                </c:pt>
                <c:pt idx="3049">
                  <c:v>AP-03052</c:v>
                </c:pt>
                <c:pt idx="3050">
                  <c:v>AP-03053</c:v>
                </c:pt>
                <c:pt idx="3051">
                  <c:v>AP-03054</c:v>
                </c:pt>
                <c:pt idx="3052">
                  <c:v>AP-03055</c:v>
                </c:pt>
                <c:pt idx="3053">
                  <c:v>AP-03056</c:v>
                </c:pt>
                <c:pt idx="3054">
                  <c:v>AP-03057</c:v>
                </c:pt>
                <c:pt idx="3055">
                  <c:v>AP-03058</c:v>
                </c:pt>
                <c:pt idx="3056">
                  <c:v>AP-03059</c:v>
                </c:pt>
                <c:pt idx="3057">
                  <c:v>AP-03060</c:v>
                </c:pt>
                <c:pt idx="3058">
                  <c:v>AP-03061</c:v>
                </c:pt>
                <c:pt idx="3059">
                  <c:v>AP-03062</c:v>
                </c:pt>
                <c:pt idx="3060">
                  <c:v>AP-03063</c:v>
                </c:pt>
                <c:pt idx="3061">
                  <c:v>AP-03064</c:v>
                </c:pt>
                <c:pt idx="3062">
                  <c:v>AP-03065</c:v>
                </c:pt>
                <c:pt idx="3063">
                  <c:v>AP-03066</c:v>
                </c:pt>
                <c:pt idx="3064">
                  <c:v>AP-03067</c:v>
                </c:pt>
                <c:pt idx="3065">
                  <c:v>AP-03068</c:v>
                </c:pt>
                <c:pt idx="3066">
                  <c:v>AP-03069</c:v>
                </c:pt>
                <c:pt idx="3067">
                  <c:v>AP-03070</c:v>
                </c:pt>
                <c:pt idx="3068">
                  <c:v>AP-03071</c:v>
                </c:pt>
                <c:pt idx="3069">
                  <c:v>AP-03072</c:v>
                </c:pt>
                <c:pt idx="3070">
                  <c:v>AP-03073</c:v>
                </c:pt>
                <c:pt idx="3071">
                  <c:v>AP-03074</c:v>
                </c:pt>
                <c:pt idx="3072">
                  <c:v>AP-03075</c:v>
                </c:pt>
                <c:pt idx="3073">
                  <c:v>AP-03076</c:v>
                </c:pt>
                <c:pt idx="3074">
                  <c:v>AP-03077</c:v>
                </c:pt>
                <c:pt idx="3075">
                  <c:v>AP-03078</c:v>
                </c:pt>
                <c:pt idx="3076">
                  <c:v>AP-03079</c:v>
                </c:pt>
                <c:pt idx="3077">
                  <c:v>AP-03080</c:v>
                </c:pt>
                <c:pt idx="3078">
                  <c:v>AP-03081</c:v>
                </c:pt>
                <c:pt idx="3079">
                  <c:v>AP-03082</c:v>
                </c:pt>
                <c:pt idx="3080">
                  <c:v>AP-03083</c:v>
                </c:pt>
                <c:pt idx="3081">
                  <c:v>AP-03084</c:v>
                </c:pt>
                <c:pt idx="3082">
                  <c:v>AP-03085</c:v>
                </c:pt>
                <c:pt idx="3083">
                  <c:v>AP-03086</c:v>
                </c:pt>
                <c:pt idx="3084">
                  <c:v>AP-03087</c:v>
                </c:pt>
                <c:pt idx="3085">
                  <c:v>AP-03088</c:v>
                </c:pt>
                <c:pt idx="3086">
                  <c:v>AP-03089</c:v>
                </c:pt>
                <c:pt idx="3087">
                  <c:v>AP-03090</c:v>
                </c:pt>
                <c:pt idx="3088">
                  <c:v>AP-03091</c:v>
                </c:pt>
                <c:pt idx="3089">
                  <c:v>AP-03092</c:v>
                </c:pt>
                <c:pt idx="3090">
                  <c:v>AP-03093</c:v>
                </c:pt>
                <c:pt idx="3091">
                  <c:v>AP-03094</c:v>
                </c:pt>
                <c:pt idx="3092">
                  <c:v>AP-03095</c:v>
                </c:pt>
                <c:pt idx="3093">
                  <c:v>AP-03096</c:v>
                </c:pt>
                <c:pt idx="3094">
                  <c:v>AP-03097</c:v>
                </c:pt>
                <c:pt idx="3095">
                  <c:v>AP-03098</c:v>
                </c:pt>
                <c:pt idx="3096">
                  <c:v>AP-03099</c:v>
                </c:pt>
                <c:pt idx="3097">
                  <c:v>AP-03100</c:v>
                </c:pt>
                <c:pt idx="3098">
                  <c:v>AP-03101</c:v>
                </c:pt>
                <c:pt idx="3099">
                  <c:v>AP-03102</c:v>
                </c:pt>
                <c:pt idx="3100">
                  <c:v>AP-03103</c:v>
                </c:pt>
                <c:pt idx="3101">
                  <c:v>AP-03104</c:v>
                </c:pt>
                <c:pt idx="3102">
                  <c:v>AP-03105</c:v>
                </c:pt>
                <c:pt idx="3103">
                  <c:v>AP-03106</c:v>
                </c:pt>
                <c:pt idx="3104">
                  <c:v>AP-03107</c:v>
                </c:pt>
                <c:pt idx="3105">
                  <c:v>AP-03108</c:v>
                </c:pt>
                <c:pt idx="3106">
                  <c:v>AP-03109</c:v>
                </c:pt>
                <c:pt idx="3107">
                  <c:v>AP-03110</c:v>
                </c:pt>
                <c:pt idx="3108">
                  <c:v>AP-03111</c:v>
                </c:pt>
                <c:pt idx="3109">
                  <c:v>AP-03112</c:v>
                </c:pt>
                <c:pt idx="3110">
                  <c:v>AP-03113</c:v>
                </c:pt>
                <c:pt idx="3111">
                  <c:v>AP-03114</c:v>
                </c:pt>
                <c:pt idx="3112">
                  <c:v>AP-03115</c:v>
                </c:pt>
                <c:pt idx="3113">
                  <c:v>AP-03116</c:v>
                </c:pt>
                <c:pt idx="3114">
                  <c:v>AP-03117</c:v>
                </c:pt>
                <c:pt idx="3115">
                  <c:v>AP-03118</c:v>
                </c:pt>
                <c:pt idx="3116">
                  <c:v>AP-03119</c:v>
                </c:pt>
                <c:pt idx="3117">
                  <c:v>AP-03120</c:v>
                </c:pt>
                <c:pt idx="3118">
                  <c:v>AP-03121</c:v>
                </c:pt>
                <c:pt idx="3119">
                  <c:v>AP-03122</c:v>
                </c:pt>
                <c:pt idx="3120">
                  <c:v>AP-03123</c:v>
                </c:pt>
                <c:pt idx="3121">
                  <c:v>AP-03124</c:v>
                </c:pt>
                <c:pt idx="3122">
                  <c:v>AP-03125</c:v>
                </c:pt>
                <c:pt idx="3123">
                  <c:v>AP-03126</c:v>
                </c:pt>
                <c:pt idx="3124">
                  <c:v>AP-03127</c:v>
                </c:pt>
                <c:pt idx="3125">
                  <c:v>AP-03128</c:v>
                </c:pt>
                <c:pt idx="3126">
                  <c:v>AP-03129</c:v>
                </c:pt>
                <c:pt idx="3127">
                  <c:v>AP-03130</c:v>
                </c:pt>
                <c:pt idx="3128">
                  <c:v>AP-03131</c:v>
                </c:pt>
                <c:pt idx="3129">
                  <c:v>AP-03132</c:v>
                </c:pt>
                <c:pt idx="3130">
                  <c:v>AP-03133</c:v>
                </c:pt>
                <c:pt idx="3131">
                  <c:v>AP-03134</c:v>
                </c:pt>
                <c:pt idx="3132">
                  <c:v>AP-03135</c:v>
                </c:pt>
                <c:pt idx="3133">
                  <c:v>AP-03136</c:v>
                </c:pt>
                <c:pt idx="3134">
                  <c:v>AP-03137</c:v>
                </c:pt>
                <c:pt idx="3135">
                  <c:v>AP-03138</c:v>
                </c:pt>
                <c:pt idx="3136">
                  <c:v>AP-03139</c:v>
                </c:pt>
                <c:pt idx="3137">
                  <c:v>AP-03140</c:v>
                </c:pt>
                <c:pt idx="3138">
                  <c:v>AP-03141</c:v>
                </c:pt>
                <c:pt idx="3139">
                  <c:v>AP-03142</c:v>
                </c:pt>
                <c:pt idx="3140">
                  <c:v>AP-03143</c:v>
                </c:pt>
                <c:pt idx="3141">
                  <c:v>AP-03144</c:v>
                </c:pt>
                <c:pt idx="3142">
                  <c:v>AP-03145</c:v>
                </c:pt>
                <c:pt idx="3143">
                  <c:v>AP-03146</c:v>
                </c:pt>
                <c:pt idx="3144">
                  <c:v>AP-03147</c:v>
                </c:pt>
                <c:pt idx="3145">
                  <c:v>AP-03148</c:v>
                </c:pt>
                <c:pt idx="3146">
                  <c:v>AP-03149</c:v>
                </c:pt>
                <c:pt idx="3147">
                  <c:v>AP-03150</c:v>
                </c:pt>
                <c:pt idx="3148">
                  <c:v>AP-03151</c:v>
                </c:pt>
                <c:pt idx="3149">
                  <c:v>AP-03152</c:v>
                </c:pt>
                <c:pt idx="3150">
                  <c:v>AP-03153</c:v>
                </c:pt>
                <c:pt idx="3151">
                  <c:v>AP-03154</c:v>
                </c:pt>
                <c:pt idx="3152">
                  <c:v>AP-03155</c:v>
                </c:pt>
                <c:pt idx="3153">
                  <c:v>AP-03156</c:v>
                </c:pt>
                <c:pt idx="3154">
                  <c:v>AP-03157</c:v>
                </c:pt>
                <c:pt idx="3155">
                  <c:v>AP-03158</c:v>
                </c:pt>
                <c:pt idx="3156">
                  <c:v>AP-03159</c:v>
                </c:pt>
                <c:pt idx="3157">
                  <c:v>AP-03160</c:v>
                </c:pt>
                <c:pt idx="3158">
                  <c:v>AP-03161</c:v>
                </c:pt>
                <c:pt idx="3159">
                  <c:v>AP-03162</c:v>
                </c:pt>
                <c:pt idx="3160">
                  <c:v>AP-03163</c:v>
                </c:pt>
                <c:pt idx="3161">
                  <c:v>AP-03164</c:v>
                </c:pt>
                <c:pt idx="3162">
                  <c:v>AP-03165</c:v>
                </c:pt>
                <c:pt idx="3163">
                  <c:v>AP-03166</c:v>
                </c:pt>
                <c:pt idx="3164">
                  <c:v>AP-03167</c:v>
                </c:pt>
                <c:pt idx="3165">
                  <c:v>AP-03168</c:v>
                </c:pt>
                <c:pt idx="3166">
                  <c:v>AP-03169</c:v>
                </c:pt>
                <c:pt idx="3167">
                  <c:v>AP-03170</c:v>
                </c:pt>
                <c:pt idx="3168">
                  <c:v>AP-03171</c:v>
                </c:pt>
                <c:pt idx="3169">
                  <c:v>AP-03172</c:v>
                </c:pt>
                <c:pt idx="3170">
                  <c:v>AP-03173</c:v>
                </c:pt>
                <c:pt idx="3171">
                  <c:v>AP-03174</c:v>
                </c:pt>
                <c:pt idx="3172">
                  <c:v>AP-03175</c:v>
                </c:pt>
                <c:pt idx="3173">
                  <c:v>AP-03176</c:v>
                </c:pt>
                <c:pt idx="3174">
                  <c:v>AP-03177</c:v>
                </c:pt>
                <c:pt idx="3175">
                  <c:v>AP-03178</c:v>
                </c:pt>
                <c:pt idx="3176">
                  <c:v>AP-03179</c:v>
                </c:pt>
                <c:pt idx="3177">
                  <c:v>AP-03180</c:v>
                </c:pt>
                <c:pt idx="3178">
                  <c:v>AP-03181</c:v>
                </c:pt>
                <c:pt idx="3179">
                  <c:v>AP-03182</c:v>
                </c:pt>
                <c:pt idx="3180">
                  <c:v>AP-03183</c:v>
                </c:pt>
                <c:pt idx="3181">
                  <c:v>AP-03184</c:v>
                </c:pt>
                <c:pt idx="3182">
                  <c:v>AP-03185</c:v>
                </c:pt>
                <c:pt idx="3183">
                  <c:v>AP-03186</c:v>
                </c:pt>
                <c:pt idx="3184">
                  <c:v>AP-03187</c:v>
                </c:pt>
                <c:pt idx="3185">
                  <c:v>AP-03188</c:v>
                </c:pt>
                <c:pt idx="3186">
                  <c:v>AP-03189</c:v>
                </c:pt>
                <c:pt idx="3187">
                  <c:v>AP-03190</c:v>
                </c:pt>
                <c:pt idx="3188">
                  <c:v>AP-03191</c:v>
                </c:pt>
                <c:pt idx="3189">
                  <c:v>AP-03192</c:v>
                </c:pt>
                <c:pt idx="3190">
                  <c:v>AP-03193</c:v>
                </c:pt>
                <c:pt idx="3191">
                  <c:v>AP-03194</c:v>
                </c:pt>
                <c:pt idx="3192">
                  <c:v>AP-03195</c:v>
                </c:pt>
                <c:pt idx="3193">
                  <c:v>AP-03196</c:v>
                </c:pt>
                <c:pt idx="3194">
                  <c:v>AP-03197</c:v>
                </c:pt>
                <c:pt idx="3195">
                  <c:v>AP-03198</c:v>
                </c:pt>
                <c:pt idx="3196">
                  <c:v>AP-03199</c:v>
                </c:pt>
                <c:pt idx="3197">
                  <c:v>AP-03200</c:v>
                </c:pt>
                <c:pt idx="3198">
                  <c:v>AP-03201</c:v>
                </c:pt>
                <c:pt idx="3199">
                  <c:v>AP-03202</c:v>
                </c:pt>
                <c:pt idx="3200">
                  <c:v>AP-03203</c:v>
                </c:pt>
                <c:pt idx="3201">
                  <c:v>AP-03204</c:v>
                </c:pt>
                <c:pt idx="3202">
                  <c:v>AP-03205</c:v>
                </c:pt>
                <c:pt idx="3203">
                  <c:v>AP-03206</c:v>
                </c:pt>
                <c:pt idx="3204">
                  <c:v>AP-03207</c:v>
                </c:pt>
                <c:pt idx="3205">
                  <c:v>AP-03208</c:v>
                </c:pt>
                <c:pt idx="3206">
                  <c:v>AP-03209</c:v>
                </c:pt>
                <c:pt idx="3207">
                  <c:v>AP-03210</c:v>
                </c:pt>
                <c:pt idx="3208">
                  <c:v>AP-03211</c:v>
                </c:pt>
                <c:pt idx="3209">
                  <c:v>AP-03212</c:v>
                </c:pt>
                <c:pt idx="3210">
                  <c:v>AP-03213</c:v>
                </c:pt>
                <c:pt idx="3211">
                  <c:v>AP-03214</c:v>
                </c:pt>
                <c:pt idx="3212">
                  <c:v>AP-03215</c:v>
                </c:pt>
                <c:pt idx="3213">
                  <c:v>AP-03216</c:v>
                </c:pt>
                <c:pt idx="3214">
                  <c:v>AP-03217</c:v>
                </c:pt>
                <c:pt idx="3215">
                  <c:v>AP-03218</c:v>
                </c:pt>
                <c:pt idx="3216">
                  <c:v>AP-03219</c:v>
                </c:pt>
                <c:pt idx="3217">
                  <c:v>AP-03220</c:v>
                </c:pt>
                <c:pt idx="3218">
                  <c:v>AP-03221</c:v>
                </c:pt>
                <c:pt idx="3219">
                  <c:v>AP-03222</c:v>
                </c:pt>
                <c:pt idx="3220">
                  <c:v>AP-03223</c:v>
                </c:pt>
                <c:pt idx="3221">
                  <c:v>AP-03224</c:v>
                </c:pt>
                <c:pt idx="3222">
                  <c:v>AP-03225</c:v>
                </c:pt>
                <c:pt idx="3223">
                  <c:v>AP-03226</c:v>
                </c:pt>
                <c:pt idx="3224">
                  <c:v>AP-03227</c:v>
                </c:pt>
                <c:pt idx="3225">
                  <c:v>AP-03228</c:v>
                </c:pt>
                <c:pt idx="3226">
                  <c:v>AP-03229</c:v>
                </c:pt>
                <c:pt idx="3227">
                  <c:v>AP-03230</c:v>
                </c:pt>
                <c:pt idx="3228">
                  <c:v>AP-03231</c:v>
                </c:pt>
                <c:pt idx="3229">
                  <c:v>AP-03232</c:v>
                </c:pt>
                <c:pt idx="3230">
                  <c:v>AP-03233</c:v>
                </c:pt>
                <c:pt idx="3231">
                  <c:v>AP-03234</c:v>
                </c:pt>
                <c:pt idx="3232">
                  <c:v>AP-03235</c:v>
                </c:pt>
                <c:pt idx="3233">
                  <c:v>AP-03236</c:v>
                </c:pt>
                <c:pt idx="3234">
                  <c:v>AP-03237</c:v>
                </c:pt>
                <c:pt idx="3235">
                  <c:v>AP-03238</c:v>
                </c:pt>
                <c:pt idx="3236">
                  <c:v>AP-03239</c:v>
                </c:pt>
                <c:pt idx="3237">
                  <c:v>AP-03240</c:v>
                </c:pt>
                <c:pt idx="3238">
                  <c:v>AP-03241</c:v>
                </c:pt>
                <c:pt idx="3239">
                  <c:v>AP-03242</c:v>
                </c:pt>
                <c:pt idx="3240">
                  <c:v>AP-03243</c:v>
                </c:pt>
                <c:pt idx="3241">
                  <c:v>AP-03244</c:v>
                </c:pt>
                <c:pt idx="3242">
                  <c:v>AP-03245</c:v>
                </c:pt>
                <c:pt idx="3243">
                  <c:v>AP-03246</c:v>
                </c:pt>
                <c:pt idx="3244">
                  <c:v>AP-03247</c:v>
                </c:pt>
                <c:pt idx="3245">
                  <c:v>AP-03248</c:v>
                </c:pt>
                <c:pt idx="3246">
                  <c:v>AP-03249</c:v>
                </c:pt>
                <c:pt idx="3247">
                  <c:v>AP-03250</c:v>
                </c:pt>
                <c:pt idx="3248">
                  <c:v>AP-03251</c:v>
                </c:pt>
                <c:pt idx="3249">
                  <c:v>AP-03252</c:v>
                </c:pt>
                <c:pt idx="3250">
                  <c:v>AP-03253</c:v>
                </c:pt>
                <c:pt idx="3251">
                  <c:v>AP-03254</c:v>
                </c:pt>
                <c:pt idx="3252">
                  <c:v>AP-03255</c:v>
                </c:pt>
                <c:pt idx="3253">
                  <c:v>AP-03256</c:v>
                </c:pt>
                <c:pt idx="3254">
                  <c:v>AP-03257</c:v>
                </c:pt>
                <c:pt idx="3255">
                  <c:v>AP-03258</c:v>
                </c:pt>
                <c:pt idx="3256">
                  <c:v>AP-03259</c:v>
                </c:pt>
                <c:pt idx="3257">
                  <c:v>AP-03260</c:v>
                </c:pt>
                <c:pt idx="3258">
                  <c:v>AP-03261</c:v>
                </c:pt>
                <c:pt idx="3259">
                  <c:v>AP-03262</c:v>
                </c:pt>
                <c:pt idx="3260">
                  <c:v>AP-03263</c:v>
                </c:pt>
                <c:pt idx="3261">
                  <c:v>AP-03264</c:v>
                </c:pt>
                <c:pt idx="3262">
                  <c:v>AP-03265</c:v>
                </c:pt>
                <c:pt idx="3263">
                  <c:v>AP-03266</c:v>
                </c:pt>
                <c:pt idx="3264">
                  <c:v>AP-03267</c:v>
                </c:pt>
                <c:pt idx="3265">
                  <c:v>AP-03268</c:v>
                </c:pt>
                <c:pt idx="3266">
                  <c:v>AP-03269</c:v>
                </c:pt>
                <c:pt idx="3267">
                  <c:v>AP-03270</c:v>
                </c:pt>
                <c:pt idx="3268">
                  <c:v>AP-03271</c:v>
                </c:pt>
                <c:pt idx="3269">
                  <c:v>AP-03272</c:v>
                </c:pt>
                <c:pt idx="3270">
                  <c:v>AP-03273</c:v>
                </c:pt>
                <c:pt idx="3271">
                  <c:v>AP-03274</c:v>
                </c:pt>
                <c:pt idx="3272">
                  <c:v>AP-03275</c:v>
                </c:pt>
                <c:pt idx="3273">
                  <c:v>AP-03276</c:v>
                </c:pt>
                <c:pt idx="3274">
                  <c:v>AP-03277</c:v>
                </c:pt>
                <c:pt idx="3275">
                  <c:v>AP-03278</c:v>
                </c:pt>
                <c:pt idx="3276">
                  <c:v>AP-03279</c:v>
                </c:pt>
                <c:pt idx="3277">
                  <c:v>AP-03280</c:v>
                </c:pt>
                <c:pt idx="3278">
                  <c:v>AP-03281</c:v>
                </c:pt>
                <c:pt idx="3279">
                  <c:v>AP-03282</c:v>
                </c:pt>
                <c:pt idx="3280">
                  <c:v>AP-03283</c:v>
                </c:pt>
                <c:pt idx="3281">
                  <c:v>AP-03284</c:v>
                </c:pt>
                <c:pt idx="3282">
                  <c:v>AP-03285</c:v>
                </c:pt>
                <c:pt idx="3283">
                  <c:v>AP-03286</c:v>
                </c:pt>
                <c:pt idx="3284">
                  <c:v>AP-03287</c:v>
                </c:pt>
                <c:pt idx="3285">
                  <c:v>AP-03288</c:v>
                </c:pt>
                <c:pt idx="3286">
                  <c:v>AP-03289</c:v>
                </c:pt>
                <c:pt idx="3287">
                  <c:v>AP-03290</c:v>
                </c:pt>
                <c:pt idx="3288">
                  <c:v>AP-03291</c:v>
                </c:pt>
                <c:pt idx="3289">
                  <c:v>AP-03292</c:v>
                </c:pt>
                <c:pt idx="3290">
                  <c:v>AP-03293</c:v>
                </c:pt>
                <c:pt idx="3291">
                  <c:v>AP-03294</c:v>
                </c:pt>
                <c:pt idx="3292">
                  <c:v>AP-03295</c:v>
                </c:pt>
                <c:pt idx="3293">
                  <c:v>AP-03296</c:v>
                </c:pt>
                <c:pt idx="3294">
                  <c:v>AP-03297</c:v>
                </c:pt>
                <c:pt idx="3295">
                  <c:v>AP-03298</c:v>
                </c:pt>
                <c:pt idx="3296">
                  <c:v>AP-03299</c:v>
                </c:pt>
                <c:pt idx="3297">
                  <c:v>AP-03300</c:v>
                </c:pt>
                <c:pt idx="3298">
                  <c:v>AP-03301</c:v>
                </c:pt>
                <c:pt idx="3299">
                  <c:v>AP-03302</c:v>
                </c:pt>
                <c:pt idx="3300">
                  <c:v>AP-03303</c:v>
                </c:pt>
                <c:pt idx="3301">
                  <c:v>AP-03304</c:v>
                </c:pt>
                <c:pt idx="3302">
                  <c:v>AP-03305</c:v>
                </c:pt>
                <c:pt idx="3303">
                  <c:v>AP-03306</c:v>
                </c:pt>
                <c:pt idx="3304">
                  <c:v>AP-03307</c:v>
                </c:pt>
                <c:pt idx="3305">
                  <c:v>AP-03308</c:v>
                </c:pt>
                <c:pt idx="3306">
                  <c:v>AP-03309</c:v>
                </c:pt>
                <c:pt idx="3307">
                  <c:v>AP-03310</c:v>
                </c:pt>
                <c:pt idx="3308">
                  <c:v>AP-03311</c:v>
                </c:pt>
                <c:pt idx="3309">
                  <c:v>AP-03312</c:v>
                </c:pt>
                <c:pt idx="3310">
                  <c:v>AP-03313</c:v>
                </c:pt>
                <c:pt idx="3311">
                  <c:v>AP-03314</c:v>
                </c:pt>
                <c:pt idx="3312">
                  <c:v>AP-03315</c:v>
                </c:pt>
                <c:pt idx="3313">
                  <c:v>AP-03316</c:v>
                </c:pt>
                <c:pt idx="3314">
                  <c:v>AP-03317</c:v>
                </c:pt>
                <c:pt idx="3315">
                  <c:v>AP-03318</c:v>
                </c:pt>
                <c:pt idx="3316">
                  <c:v>AP-03319</c:v>
                </c:pt>
                <c:pt idx="3317">
                  <c:v>AP-03320</c:v>
                </c:pt>
                <c:pt idx="3318">
                  <c:v>AP-03321</c:v>
                </c:pt>
                <c:pt idx="3319">
                  <c:v>AP-03322</c:v>
                </c:pt>
                <c:pt idx="3320">
                  <c:v>AP-03323</c:v>
                </c:pt>
                <c:pt idx="3321">
                  <c:v>AP-03324</c:v>
                </c:pt>
                <c:pt idx="3322">
                  <c:v>AP-03325</c:v>
                </c:pt>
                <c:pt idx="3323">
                  <c:v>AP-03326</c:v>
                </c:pt>
                <c:pt idx="3324">
                  <c:v>AP-03327</c:v>
                </c:pt>
                <c:pt idx="3325">
                  <c:v>AP-03328</c:v>
                </c:pt>
                <c:pt idx="3326">
                  <c:v>AP-03329</c:v>
                </c:pt>
                <c:pt idx="3327">
                  <c:v>AP-03330</c:v>
                </c:pt>
                <c:pt idx="3328">
                  <c:v>AP-03331</c:v>
                </c:pt>
                <c:pt idx="3329">
                  <c:v>AP-03332</c:v>
                </c:pt>
                <c:pt idx="3330">
                  <c:v>AP-03333</c:v>
                </c:pt>
                <c:pt idx="3331">
                  <c:v>AP-03334</c:v>
                </c:pt>
                <c:pt idx="3332">
                  <c:v>AP-03335</c:v>
                </c:pt>
                <c:pt idx="3333">
                  <c:v>AP-03336</c:v>
                </c:pt>
                <c:pt idx="3334">
                  <c:v>AP-03337</c:v>
                </c:pt>
                <c:pt idx="3335">
                  <c:v>AP-03338</c:v>
                </c:pt>
                <c:pt idx="3336">
                  <c:v>AP-03339</c:v>
                </c:pt>
                <c:pt idx="3337">
                  <c:v>AP-03340</c:v>
                </c:pt>
                <c:pt idx="3338">
                  <c:v>AP-03341</c:v>
                </c:pt>
                <c:pt idx="3339">
                  <c:v>AP-03342</c:v>
                </c:pt>
                <c:pt idx="3340">
                  <c:v>AP-03343</c:v>
                </c:pt>
                <c:pt idx="3341">
                  <c:v>AP-03344</c:v>
                </c:pt>
                <c:pt idx="3342">
                  <c:v>AP-03345</c:v>
                </c:pt>
                <c:pt idx="3343">
                  <c:v>AP-03346</c:v>
                </c:pt>
                <c:pt idx="3344">
                  <c:v>AP-03347</c:v>
                </c:pt>
                <c:pt idx="3345">
                  <c:v>AP-03348</c:v>
                </c:pt>
                <c:pt idx="3346">
                  <c:v>AP-03349</c:v>
                </c:pt>
                <c:pt idx="3347">
                  <c:v>AP-03350</c:v>
                </c:pt>
                <c:pt idx="3348">
                  <c:v>AP-03351</c:v>
                </c:pt>
                <c:pt idx="3349">
                  <c:v>AP-03352</c:v>
                </c:pt>
                <c:pt idx="3350">
                  <c:v>AP-03353</c:v>
                </c:pt>
                <c:pt idx="3351">
                  <c:v>AP-03354</c:v>
                </c:pt>
                <c:pt idx="3352">
                  <c:v>AP-03355</c:v>
                </c:pt>
                <c:pt idx="3353">
                  <c:v>AP-03356</c:v>
                </c:pt>
                <c:pt idx="3354">
                  <c:v>AP-03357</c:v>
                </c:pt>
                <c:pt idx="3355">
                  <c:v>AP-03358</c:v>
                </c:pt>
                <c:pt idx="3356">
                  <c:v>AP-03359</c:v>
                </c:pt>
                <c:pt idx="3357">
                  <c:v>AP-03360</c:v>
                </c:pt>
                <c:pt idx="3358">
                  <c:v>AP-03361</c:v>
                </c:pt>
                <c:pt idx="3359">
                  <c:v>AP-03362</c:v>
                </c:pt>
                <c:pt idx="3360">
                  <c:v>AP-03363</c:v>
                </c:pt>
                <c:pt idx="3361">
                  <c:v>AP-03364</c:v>
                </c:pt>
                <c:pt idx="3362">
                  <c:v>AP-03365</c:v>
                </c:pt>
                <c:pt idx="3363">
                  <c:v>AP-03366</c:v>
                </c:pt>
                <c:pt idx="3364">
                  <c:v>AP-03367</c:v>
                </c:pt>
                <c:pt idx="3365">
                  <c:v>AP-03368</c:v>
                </c:pt>
                <c:pt idx="3366">
                  <c:v>AP-03369</c:v>
                </c:pt>
                <c:pt idx="3367">
                  <c:v>AP-03370</c:v>
                </c:pt>
                <c:pt idx="3368">
                  <c:v>AP-03371</c:v>
                </c:pt>
                <c:pt idx="3369">
                  <c:v>AP-03372</c:v>
                </c:pt>
                <c:pt idx="3370">
                  <c:v>AP-03373</c:v>
                </c:pt>
                <c:pt idx="3371">
                  <c:v>AP-03374</c:v>
                </c:pt>
                <c:pt idx="3372">
                  <c:v>AP-03375</c:v>
                </c:pt>
                <c:pt idx="3373">
                  <c:v>AP-03376</c:v>
                </c:pt>
                <c:pt idx="3374">
                  <c:v>AP-03377</c:v>
                </c:pt>
                <c:pt idx="3375">
                  <c:v>AP-03378</c:v>
                </c:pt>
                <c:pt idx="3376">
                  <c:v>AP-03379</c:v>
                </c:pt>
                <c:pt idx="3377">
                  <c:v>AP-03380</c:v>
                </c:pt>
                <c:pt idx="3378">
                  <c:v>AP-03381</c:v>
                </c:pt>
                <c:pt idx="3379">
                  <c:v>AP-03382</c:v>
                </c:pt>
                <c:pt idx="3380">
                  <c:v>AP-03383</c:v>
                </c:pt>
                <c:pt idx="3381">
                  <c:v>AP-03384</c:v>
                </c:pt>
                <c:pt idx="3382">
                  <c:v>AP-03385</c:v>
                </c:pt>
                <c:pt idx="3383">
                  <c:v>AP-03386</c:v>
                </c:pt>
                <c:pt idx="3384">
                  <c:v>AP-03387</c:v>
                </c:pt>
                <c:pt idx="3385">
                  <c:v>AP-03388</c:v>
                </c:pt>
                <c:pt idx="3386">
                  <c:v>AP-03389</c:v>
                </c:pt>
                <c:pt idx="3387">
                  <c:v>AP-03390</c:v>
                </c:pt>
                <c:pt idx="3388">
                  <c:v>AP-03391</c:v>
                </c:pt>
                <c:pt idx="3389">
                  <c:v>AP-03392</c:v>
                </c:pt>
                <c:pt idx="3390">
                  <c:v>AP-03393</c:v>
                </c:pt>
                <c:pt idx="3391">
                  <c:v>AP-03394</c:v>
                </c:pt>
                <c:pt idx="3392">
                  <c:v>AP-03395</c:v>
                </c:pt>
                <c:pt idx="3393">
                  <c:v>AP-03396</c:v>
                </c:pt>
                <c:pt idx="3394">
                  <c:v>AP-03397</c:v>
                </c:pt>
                <c:pt idx="3395">
                  <c:v>AP-03398</c:v>
                </c:pt>
                <c:pt idx="3396">
                  <c:v>AP-03399</c:v>
                </c:pt>
                <c:pt idx="3397">
                  <c:v>AP-03400</c:v>
                </c:pt>
                <c:pt idx="3398">
                  <c:v>AP-03401</c:v>
                </c:pt>
                <c:pt idx="3399">
                  <c:v>AP-03402</c:v>
                </c:pt>
                <c:pt idx="3400">
                  <c:v>AP-03403</c:v>
                </c:pt>
                <c:pt idx="3401">
                  <c:v>AP-03404</c:v>
                </c:pt>
                <c:pt idx="3402">
                  <c:v>AP-03405</c:v>
                </c:pt>
                <c:pt idx="3403">
                  <c:v>AP-03406</c:v>
                </c:pt>
                <c:pt idx="3404">
                  <c:v>AP-03407</c:v>
                </c:pt>
                <c:pt idx="3405">
                  <c:v>AP-03408</c:v>
                </c:pt>
                <c:pt idx="3406">
                  <c:v>AP-03409</c:v>
                </c:pt>
                <c:pt idx="3407">
                  <c:v>AP-03410</c:v>
                </c:pt>
                <c:pt idx="3408">
                  <c:v>AP-03411</c:v>
                </c:pt>
                <c:pt idx="3409">
                  <c:v>AP-03412</c:v>
                </c:pt>
                <c:pt idx="3410">
                  <c:v>AP-03413</c:v>
                </c:pt>
                <c:pt idx="3411">
                  <c:v>AP-03414</c:v>
                </c:pt>
                <c:pt idx="3412">
                  <c:v>AP-03415</c:v>
                </c:pt>
                <c:pt idx="3413">
                  <c:v>AP-03416</c:v>
                </c:pt>
                <c:pt idx="3414">
                  <c:v>AP-03417</c:v>
                </c:pt>
                <c:pt idx="3415">
                  <c:v>AP-03418</c:v>
                </c:pt>
                <c:pt idx="3416">
                  <c:v>AP-03419</c:v>
                </c:pt>
                <c:pt idx="3417">
                  <c:v>AP-03420</c:v>
                </c:pt>
                <c:pt idx="3418">
                  <c:v>AP-03421</c:v>
                </c:pt>
                <c:pt idx="3419">
                  <c:v>AP-03422</c:v>
                </c:pt>
                <c:pt idx="3420">
                  <c:v>AP-03423</c:v>
                </c:pt>
                <c:pt idx="3421">
                  <c:v>AP-03424</c:v>
                </c:pt>
                <c:pt idx="3422">
                  <c:v>AP-03425</c:v>
                </c:pt>
                <c:pt idx="3423">
                  <c:v>AP-03426</c:v>
                </c:pt>
                <c:pt idx="3424">
                  <c:v>AP-03427</c:v>
                </c:pt>
                <c:pt idx="3425">
                  <c:v>AP-03428</c:v>
                </c:pt>
                <c:pt idx="3426">
                  <c:v>AP-03429</c:v>
                </c:pt>
                <c:pt idx="3427">
                  <c:v>AP-03430</c:v>
                </c:pt>
                <c:pt idx="3428">
                  <c:v>AP-03431</c:v>
                </c:pt>
                <c:pt idx="3429">
                  <c:v>AP-03432</c:v>
                </c:pt>
                <c:pt idx="3430">
                  <c:v>AP-03433</c:v>
                </c:pt>
                <c:pt idx="3431">
                  <c:v>AP-03434</c:v>
                </c:pt>
                <c:pt idx="3432">
                  <c:v>AP-03435</c:v>
                </c:pt>
                <c:pt idx="3433">
                  <c:v>AP-03436</c:v>
                </c:pt>
                <c:pt idx="3434">
                  <c:v>AP-03437</c:v>
                </c:pt>
                <c:pt idx="3435">
                  <c:v>AP-03438</c:v>
                </c:pt>
                <c:pt idx="3436">
                  <c:v>AP-03439</c:v>
                </c:pt>
                <c:pt idx="3437">
                  <c:v>AP-03440</c:v>
                </c:pt>
                <c:pt idx="3438">
                  <c:v>AP-03441</c:v>
                </c:pt>
                <c:pt idx="3439">
                  <c:v>AP-03442</c:v>
                </c:pt>
                <c:pt idx="3440">
                  <c:v>AP-03443</c:v>
                </c:pt>
                <c:pt idx="3441">
                  <c:v>AP-03444</c:v>
                </c:pt>
                <c:pt idx="3442">
                  <c:v>AP-03445</c:v>
                </c:pt>
                <c:pt idx="3443">
                  <c:v>AP-03446</c:v>
                </c:pt>
                <c:pt idx="3444">
                  <c:v>AP-03447</c:v>
                </c:pt>
                <c:pt idx="3445">
                  <c:v>AP-03448</c:v>
                </c:pt>
                <c:pt idx="3446">
                  <c:v>AP-03449</c:v>
                </c:pt>
                <c:pt idx="3447">
                  <c:v>AP-03450</c:v>
                </c:pt>
                <c:pt idx="3448">
                  <c:v>AP-03451</c:v>
                </c:pt>
                <c:pt idx="3449">
                  <c:v>AP-03452</c:v>
                </c:pt>
                <c:pt idx="3450">
                  <c:v>AP-03453</c:v>
                </c:pt>
                <c:pt idx="3451">
                  <c:v>AP-03454</c:v>
                </c:pt>
                <c:pt idx="3452">
                  <c:v>AP-03455</c:v>
                </c:pt>
                <c:pt idx="3453">
                  <c:v>AP-03456</c:v>
                </c:pt>
                <c:pt idx="3454">
                  <c:v>AP-03457</c:v>
                </c:pt>
                <c:pt idx="3455">
                  <c:v>AP-03458</c:v>
                </c:pt>
                <c:pt idx="3456">
                  <c:v>AP-03459</c:v>
                </c:pt>
                <c:pt idx="3457">
                  <c:v>AP-03460</c:v>
                </c:pt>
                <c:pt idx="3458">
                  <c:v>AP-03461</c:v>
                </c:pt>
                <c:pt idx="3459">
                  <c:v>AP-03462</c:v>
                </c:pt>
                <c:pt idx="3460">
                  <c:v>AP-03463</c:v>
                </c:pt>
                <c:pt idx="3461">
                  <c:v>AP-03464</c:v>
                </c:pt>
                <c:pt idx="3462">
                  <c:v>AP-03465</c:v>
                </c:pt>
                <c:pt idx="3463">
                  <c:v>AP-03466</c:v>
                </c:pt>
                <c:pt idx="3464">
                  <c:v>AP-03467</c:v>
                </c:pt>
                <c:pt idx="3465">
                  <c:v>AP-03468</c:v>
                </c:pt>
                <c:pt idx="3466">
                  <c:v>AP-03469</c:v>
                </c:pt>
                <c:pt idx="3467">
                  <c:v>AP-03470</c:v>
                </c:pt>
                <c:pt idx="3468">
                  <c:v>AP-03471</c:v>
                </c:pt>
                <c:pt idx="3469">
                  <c:v>AP-03472</c:v>
                </c:pt>
                <c:pt idx="3470">
                  <c:v>AP-03473</c:v>
                </c:pt>
                <c:pt idx="3471">
                  <c:v>AP-03474</c:v>
                </c:pt>
                <c:pt idx="3472">
                  <c:v>AP-03475</c:v>
                </c:pt>
                <c:pt idx="3473">
                  <c:v>AP-03476</c:v>
                </c:pt>
                <c:pt idx="3474">
                  <c:v>AP-03477</c:v>
                </c:pt>
                <c:pt idx="3475">
                  <c:v>AP-03478</c:v>
                </c:pt>
                <c:pt idx="3476">
                  <c:v>AP-03479</c:v>
                </c:pt>
                <c:pt idx="3477">
                  <c:v>AP-03480</c:v>
                </c:pt>
                <c:pt idx="3478">
                  <c:v>AP-03481</c:v>
                </c:pt>
                <c:pt idx="3479">
                  <c:v>AP-03482</c:v>
                </c:pt>
                <c:pt idx="3480">
                  <c:v>AP-03483</c:v>
                </c:pt>
                <c:pt idx="3481">
                  <c:v>AP-03484</c:v>
                </c:pt>
                <c:pt idx="3482">
                  <c:v>AP-03485</c:v>
                </c:pt>
                <c:pt idx="3483">
                  <c:v>AP-03486</c:v>
                </c:pt>
                <c:pt idx="3484">
                  <c:v>AP-03487</c:v>
                </c:pt>
                <c:pt idx="3485">
                  <c:v>AP-03488</c:v>
                </c:pt>
                <c:pt idx="3486">
                  <c:v>AP-03489</c:v>
                </c:pt>
                <c:pt idx="3487">
                  <c:v>AP-03490</c:v>
                </c:pt>
                <c:pt idx="3488">
                  <c:v>AP-03491</c:v>
                </c:pt>
                <c:pt idx="3489">
                  <c:v>AP-03492</c:v>
                </c:pt>
                <c:pt idx="3490">
                  <c:v>AP-03493</c:v>
                </c:pt>
                <c:pt idx="3491">
                  <c:v>AP-03494</c:v>
                </c:pt>
                <c:pt idx="3492">
                  <c:v>AP-03495</c:v>
                </c:pt>
                <c:pt idx="3493">
                  <c:v>AP-03496</c:v>
                </c:pt>
                <c:pt idx="3494">
                  <c:v>AP-03497</c:v>
                </c:pt>
                <c:pt idx="3495">
                  <c:v>AP-03498</c:v>
                </c:pt>
                <c:pt idx="3496">
                  <c:v>AP-03499</c:v>
                </c:pt>
                <c:pt idx="3497">
                  <c:v>AP-03500</c:v>
                </c:pt>
                <c:pt idx="3498">
                  <c:v>AP-03501</c:v>
                </c:pt>
                <c:pt idx="3499">
                  <c:v>AP-03502</c:v>
                </c:pt>
                <c:pt idx="3500">
                  <c:v>AP-03503</c:v>
                </c:pt>
                <c:pt idx="3501">
                  <c:v>AP-03504</c:v>
                </c:pt>
                <c:pt idx="3502">
                  <c:v>AP-03505</c:v>
                </c:pt>
                <c:pt idx="3503">
                  <c:v>AP-03506</c:v>
                </c:pt>
                <c:pt idx="3504">
                  <c:v>AP-03507</c:v>
                </c:pt>
                <c:pt idx="3505">
                  <c:v>AP-03508</c:v>
                </c:pt>
                <c:pt idx="3506">
                  <c:v>AP-03509</c:v>
                </c:pt>
                <c:pt idx="3507">
                  <c:v>AP-03510</c:v>
                </c:pt>
                <c:pt idx="3508">
                  <c:v>AP-03511</c:v>
                </c:pt>
                <c:pt idx="3509">
                  <c:v>AP-03512</c:v>
                </c:pt>
                <c:pt idx="3510">
                  <c:v>AP-03513</c:v>
                </c:pt>
                <c:pt idx="3511">
                  <c:v>AP-03514</c:v>
                </c:pt>
                <c:pt idx="3512">
                  <c:v>AP-03515</c:v>
                </c:pt>
                <c:pt idx="3513">
                  <c:v>AP-03516</c:v>
                </c:pt>
                <c:pt idx="3514">
                  <c:v>AP-03517</c:v>
                </c:pt>
                <c:pt idx="3515">
                  <c:v>AP-03518</c:v>
                </c:pt>
                <c:pt idx="3516">
                  <c:v>AP-03519</c:v>
                </c:pt>
                <c:pt idx="3517">
                  <c:v>AP-03520</c:v>
                </c:pt>
                <c:pt idx="3518">
                  <c:v>AP-03521</c:v>
                </c:pt>
                <c:pt idx="3519">
                  <c:v>AP-03522</c:v>
                </c:pt>
                <c:pt idx="3520">
                  <c:v>AP-03523</c:v>
                </c:pt>
                <c:pt idx="3521">
                  <c:v>AP-03524</c:v>
                </c:pt>
                <c:pt idx="3522">
                  <c:v>AP-03525</c:v>
                </c:pt>
                <c:pt idx="3523">
                  <c:v>AP-03526</c:v>
                </c:pt>
                <c:pt idx="3524">
                  <c:v>AP-03527</c:v>
                </c:pt>
                <c:pt idx="3525">
                  <c:v>AP-03528</c:v>
                </c:pt>
                <c:pt idx="3526">
                  <c:v>AP-03529</c:v>
                </c:pt>
                <c:pt idx="3527">
                  <c:v>AP-03530</c:v>
                </c:pt>
                <c:pt idx="3528">
                  <c:v>AP-03531</c:v>
                </c:pt>
                <c:pt idx="3529">
                  <c:v>AP-03532</c:v>
                </c:pt>
                <c:pt idx="3530">
                  <c:v>AP-03533</c:v>
                </c:pt>
                <c:pt idx="3531">
                  <c:v>AP-03534</c:v>
                </c:pt>
                <c:pt idx="3532">
                  <c:v>AP-03535</c:v>
                </c:pt>
                <c:pt idx="3533">
                  <c:v>AP-03536</c:v>
                </c:pt>
                <c:pt idx="3534">
                  <c:v>AP-03537</c:v>
                </c:pt>
                <c:pt idx="3535">
                  <c:v>AP-03538</c:v>
                </c:pt>
                <c:pt idx="3536">
                  <c:v>AP-03539</c:v>
                </c:pt>
                <c:pt idx="3537">
                  <c:v>AP-03540</c:v>
                </c:pt>
                <c:pt idx="3538">
                  <c:v>AP-03541</c:v>
                </c:pt>
                <c:pt idx="3539">
                  <c:v>AP-03542</c:v>
                </c:pt>
                <c:pt idx="3540">
                  <c:v>AP-03543</c:v>
                </c:pt>
                <c:pt idx="3541">
                  <c:v>AP-03544</c:v>
                </c:pt>
                <c:pt idx="3542">
                  <c:v>AP-03545</c:v>
                </c:pt>
                <c:pt idx="3543">
                  <c:v>AP-03546</c:v>
                </c:pt>
                <c:pt idx="3544">
                  <c:v>AP-03547</c:v>
                </c:pt>
                <c:pt idx="3545">
                  <c:v>AP-03548</c:v>
                </c:pt>
                <c:pt idx="3546">
                  <c:v>AP-03549</c:v>
                </c:pt>
                <c:pt idx="3547">
                  <c:v>AP-03550</c:v>
                </c:pt>
                <c:pt idx="3548">
                  <c:v>AP-03551</c:v>
                </c:pt>
                <c:pt idx="3549">
                  <c:v>AP-03552</c:v>
                </c:pt>
                <c:pt idx="3550">
                  <c:v>AP-03553</c:v>
                </c:pt>
                <c:pt idx="3551">
                  <c:v>AP-03554</c:v>
                </c:pt>
                <c:pt idx="3552">
                  <c:v>AP-03555</c:v>
                </c:pt>
                <c:pt idx="3553">
                  <c:v>AP-03556</c:v>
                </c:pt>
                <c:pt idx="3554">
                  <c:v>AP-03557</c:v>
                </c:pt>
                <c:pt idx="3555">
                  <c:v>AP-03558</c:v>
                </c:pt>
                <c:pt idx="3556">
                  <c:v>AP-03559</c:v>
                </c:pt>
                <c:pt idx="3557">
                  <c:v>AP-03560</c:v>
                </c:pt>
                <c:pt idx="3558">
                  <c:v>AP-03561</c:v>
                </c:pt>
                <c:pt idx="3559">
                  <c:v>AP-03562</c:v>
                </c:pt>
                <c:pt idx="3560">
                  <c:v>AP-03563</c:v>
                </c:pt>
                <c:pt idx="3561">
                  <c:v>AP-03564</c:v>
                </c:pt>
                <c:pt idx="3562">
                  <c:v>AP-03565</c:v>
                </c:pt>
                <c:pt idx="3563">
                  <c:v>AP-03566</c:v>
                </c:pt>
                <c:pt idx="3564">
                  <c:v>AP-03567</c:v>
                </c:pt>
                <c:pt idx="3565">
                  <c:v>AP-03568</c:v>
                </c:pt>
                <c:pt idx="3566">
                  <c:v>AP-03569</c:v>
                </c:pt>
                <c:pt idx="3567">
                  <c:v>AP-03570</c:v>
                </c:pt>
                <c:pt idx="3568">
                  <c:v>AP-03571</c:v>
                </c:pt>
                <c:pt idx="3569">
                  <c:v>AP-03572</c:v>
                </c:pt>
                <c:pt idx="3570">
                  <c:v>AP-03573</c:v>
                </c:pt>
                <c:pt idx="3571">
                  <c:v>AP-03574</c:v>
                </c:pt>
                <c:pt idx="3572">
                  <c:v>AP-03575</c:v>
                </c:pt>
                <c:pt idx="3573">
                  <c:v>AP-03576</c:v>
                </c:pt>
                <c:pt idx="3574">
                  <c:v>AP-03577</c:v>
                </c:pt>
                <c:pt idx="3575">
                  <c:v>AP-03578</c:v>
                </c:pt>
                <c:pt idx="3576">
                  <c:v>AP-03579</c:v>
                </c:pt>
                <c:pt idx="3577">
                  <c:v>AP-03580</c:v>
                </c:pt>
                <c:pt idx="3578">
                  <c:v>AP-03581</c:v>
                </c:pt>
                <c:pt idx="3579">
                  <c:v>AP-03582</c:v>
                </c:pt>
                <c:pt idx="3580">
                  <c:v>AP-03583</c:v>
                </c:pt>
                <c:pt idx="3581">
                  <c:v>AP-03584</c:v>
                </c:pt>
                <c:pt idx="3582">
                  <c:v>AP-03585</c:v>
                </c:pt>
                <c:pt idx="3583">
                  <c:v>AP-03586</c:v>
                </c:pt>
                <c:pt idx="3584">
                  <c:v>AP-03587</c:v>
                </c:pt>
                <c:pt idx="3585">
                  <c:v>AP-03588</c:v>
                </c:pt>
                <c:pt idx="3586">
                  <c:v>AP-03589</c:v>
                </c:pt>
                <c:pt idx="3587">
                  <c:v>AP-03590</c:v>
                </c:pt>
                <c:pt idx="3588">
                  <c:v>AP-03591</c:v>
                </c:pt>
                <c:pt idx="3589">
                  <c:v>AP-03592</c:v>
                </c:pt>
                <c:pt idx="3590">
                  <c:v>AP-03593</c:v>
                </c:pt>
                <c:pt idx="3591">
                  <c:v>AP-03594</c:v>
                </c:pt>
                <c:pt idx="3592">
                  <c:v>AP-03595</c:v>
                </c:pt>
                <c:pt idx="3593">
                  <c:v>AP-03596</c:v>
                </c:pt>
                <c:pt idx="3594">
                  <c:v>AP-03597</c:v>
                </c:pt>
                <c:pt idx="3595">
                  <c:v>AP-03598</c:v>
                </c:pt>
                <c:pt idx="3596">
                  <c:v>AP-03599</c:v>
                </c:pt>
                <c:pt idx="3597">
                  <c:v>AP-03600</c:v>
                </c:pt>
                <c:pt idx="3598">
                  <c:v>AP-03601</c:v>
                </c:pt>
                <c:pt idx="3599">
                  <c:v>AP-03602</c:v>
                </c:pt>
                <c:pt idx="3600">
                  <c:v>AP-03603</c:v>
                </c:pt>
                <c:pt idx="3601">
                  <c:v>AP-03604</c:v>
                </c:pt>
                <c:pt idx="3602">
                  <c:v>AP-03605</c:v>
                </c:pt>
                <c:pt idx="3603">
                  <c:v>AP-03606</c:v>
                </c:pt>
                <c:pt idx="3604">
                  <c:v>AP-03607</c:v>
                </c:pt>
                <c:pt idx="3605">
                  <c:v>AP-03608</c:v>
                </c:pt>
                <c:pt idx="3606">
                  <c:v>AP-03609</c:v>
                </c:pt>
                <c:pt idx="3607">
                  <c:v>AP-03610</c:v>
                </c:pt>
                <c:pt idx="3608">
                  <c:v>AP-03611</c:v>
                </c:pt>
                <c:pt idx="3609">
                  <c:v>AP-03612</c:v>
                </c:pt>
                <c:pt idx="3610">
                  <c:v>AP-03613</c:v>
                </c:pt>
                <c:pt idx="3611">
                  <c:v>AP-03614</c:v>
                </c:pt>
                <c:pt idx="3612">
                  <c:v>AP-03615</c:v>
                </c:pt>
                <c:pt idx="3613">
                  <c:v>AP-03616</c:v>
                </c:pt>
                <c:pt idx="3614">
                  <c:v>AP-03617</c:v>
                </c:pt>
                <c:pt idx="3615">
                  <c:v>AP-03618</c:v>
                </c:pt>
                <c:pt idx="3616">
                  <c:v>AP-03619</c:v>
                </c:pt>
                <c:pt idx="3617">
                  <c:v>AP-03620</c:v>
                </c:pt>
                <c:pt idx="3618">
                  <c:v>AP-03621</c:v>
                </c:pt>
                <c:pt idx="3619">
                  <c:v>AP-03622</c:v>
                </c:pt>
                <c:pt idx="3620">
                  <c:v>AP-03623</c:v>
                </c:pt>
                <c:pt idx="3621">
                  <c:v>AP-03624</c:v>
                </c:pt>
                <c:pt idx="3622">
                  <c:v>AP-03625</c:v>
                </c:pt>
                <c:pt idx="3623">
                  <c:v>AP-03626</c:v>
                </c:pt>
                <c:pt idx="3624">
                  <c:v>AP-03627</c:v>
                </c:pt>
                <c:pt idx="3625">
                  <c:v>AP-03628</c:v>
                </c:pt>
                <c:pt idx="3626">
                  <c:v>AP-03629</c:v>
                </c:pt>
                <c:pt idx="3627">
                  <c:v>AP-03630</c:v>
                </c:pt>
                <c:pt idx="3628">
                  <c:v>AP-03631</c:v>
                </c:pt>
                <c:pt idx="3629">
                  <c:v>AP-03632</c:v>
                </c:pt>
                <c:pt idx="3630">
                  <c:v>AP-03633</c:v>
                </c:pt>
                <c:pt idx="3631">
                  <c:v>AP-03634</c:v>
                </c:pt>
                <c:pt idx="3632">
                  <c:v>AP-03635</c:v>
                </c:pt>
                <c:pt idx="3633">
                  <c:v>AP-03636</c:v>
                </c:pt>
                <c:pt idx="3634">
                  <c:v>AP-03637</c:v>
                </c:pt>
                <c:pt idx="3635">
                  <c:v>AP-03638</c:v>
                </c:pt>
                <c:pt idx="3636">
                  <c:v>AP-03639</c:v>
                </c:pt>
                <c:pt idx="3637">
                  <c:v>AP-03640</c:v>
                </c:pt>
                <c:pt idx="3638">
                  <c:v>AP-03641</c:v>
                </c:pt>
                <c:pt idx="3639">
                  <c:v>AP-03642</c:v>
                </c:pt>
                <c:pt idx="3640">
                  <c:v>AP-03643</c:v>
                </c:pt>
                <c:pt idx="3641">
                  <c:v>AP-03644</c:v>
                </c:pt>
                <c:pt idx="3642">
                  <c:v>AP-03645</c:v>
                </c:pt>
                <c:pt idx="3643">
                  <c:v>AP-03646</c:v>
                </c:pt>
                <c:pt idx="3644">
                  <c:v>AP-03647</c:v>
                </c:pt>
                <c:pt idx="3645">
                  <c:v>AP-03648</c:v>
                </c:pt>
                <c:pt idx="3646">
                  <c:v>AP-03649</c:v>
                </c:pt>
                <c:pt idx="3647">
                  <c:v>AP-03650</c:v>
                </c:pt>
                <c:pt idx="3648">
                  <c:v>AP-03651</c:v>
                </c:pt>
                <c:pt idx="3649">
                  <c:v>AP-03652</c:v>
                </c:pt>
                <c:pt idx="3650">
                  <c:v>AP-03653</c:v>
                </c:pt>
                <c:pt idx="3651">
                  <c:v>AP-03654</c:v>
                </c:pt>
                <c:pt idx="3652">
                  <c:v>AP-03655</c:v>
                </c:pt>
                <c:pt idx="3653">
                  <c:v>AP-03656</c:v>
                </c:pt>
                <c:pt idx="3654">
                  <c:v>AP-03657</c:v>
                </c:pt>
                <c:pt idx="3655">
                  <c:v>AP-03658</c:v>
                </c:pt>
                <c:pt idx="3656">
                  <c:v>AP-03659</c:v>
                </c:pt>
                <c:pt idx="3657">
                  <c:v>AP-03660</c:v>
                </c:pt>
                <c:pt idx="3658">
                  <c:v>AP-03661</c:v>
                </c:pt>
                <c:pt idx="3659">
                  <c:v>AP-03662</c:v>
                </c:pt>
                <c:pt idx="3660">
                  <c:v>AP-03663</c:v>
                </c:pt>
                <c:pt idx="3661">
                  <c:v>AP-03664</c:v>
                </c:pt>
                <c:pt idx="3662">
                  <c:v>AP-03665</c:v>
                </c:pt>
                <c:pt idx="3663">
                  <c:v>AP-03666</c:v>
                </c:pt>
                <c:pt idx="3664">
                  <c:v>AP-03667</c:v>
                </c:pt>
                <c:pt idx="3665">
                  <c:v>AP-03668</c:v>
                </c:pt>
                <c:pt idx="3666">
                  <c:v>AP-03669</c:v>
                </c:pt>
                <c:pt idx="3667">
                  <c:v>AP-03670</c:v>
                </c:pt>
                <c:pt idx="3668">
                  <c:v>AP-03671</c:v>
                </c:pt>
                <c:pt idx="3669">
                  <c:v>AP-03672</c:v>
                </c:pt>
                <c:pt idx="3670">
                  <c:v>AP-03673</c:v>
                </c:pt>
                <c:pt idx="3671">
                  <c:v>AP-03674</c:v>
                </c:pt>
                <c:pt idx="3672">
                  <c:v>AP-03675</c:v>
                </c:pt>
                <c:pt idx="3673">
                  <c:v>AP-03676</c:v>
                </c:pt>
                <c:pt idx="3674">
                  <c:v>AP-03677</c:v>
                </c:pt>
                <c:pt idx="3675">
                  <c:v>AP-03678</c:v>
                </c:pt>
                <c:pt idx="3676">
                  <c:v>AP-03679</c:v>
                </c:pt>
                <c:pt idx="3677">
                  <c:v>AP-03680</c:v>
                </c:pt>
                <c:pt idx="3678">
                  <c:v>AP-03681</c:v>
                </c:pt>
                <c:pt idx="3679">
                  <c:v>AP-03682</c:v>
                </c:pt>
                <c:pt idx="3680">
                  <c:v>AP-03683</c:v>
                </c:pt>
                <c:pt idx="3681">
                  <c:v>AP-03684</c:v>
                </c:pt>
                <c:pt idx="3682">
                  <c:v>AP-03685</c:v>
                </c:pt>
                <c:pt idx="3683">
                  <c:v>AP-03686</c:v>
                </c:pt>
                <c:pt idx="3684">
                  <c:v>AP-03687</c:v>
                </c:pt>
                <c:pt idx="3685">
                  <c:v>AP-03688</c:v>
                </c:pt>
                <c:pt idx="3686">
                  <c:v>AP-03689</c:v>
                </c:pt>
                <c:pt idx="3687">
                  <c:v>AP-03690</c:v>
                </c:pt>
                <c:pt idx="3688">
                  <c:v>AP-03691</c:v>
                </c:pt>
                <c:pt idx="3689">
                  <c:v>AP-03692</c:v>
                </c:pt>
                <c:pt idx="3690">
                  <c:v>AP-03693</c:v>
                </c:pt>
                <c:pt idx="3691">
                  <c:v>AP-03694</c:v>
                </c:pt>
                <c:pt idx="3692">
                  <c:v>AP-03695</c:v>
                </c:pt>
                <c:pt idx="3693">
                  <c:v>AP-03696</c:v>
                </c:pt>
                <c:pt idx="3694">
                  <c:v>AP-03697</c:v>
                </c:pt>
                <c:pt idx="3695">
                  <c:v>AP-03698</c:v>
                </c:pt>
                <c:pt idx="3696">
                  <c:v>AP-03699</c:v>
                </c:pt>
                <c:pt idx="3697">
                  <c:v>AP-03700</c:v>
                </c:pt>
                <c:pt idx="3698">
                  <c:v>AP-03701</c:v>
                </c:pt>
                <c:pt idx="3699">
                  <c:v>AP-03702</c:v>
                </c:pt>
                <c:pt idx="3700">
                  <c:v>AP-03703</c:v>
                </c:pt>
                <c:pt idx="3701">
                  <c:v>AP-03704</c:v>
                </c:pt>
                <c:pt idx="3702">
                  <c:v>AP-03705</c:v>
                </c:pt>
                <c:pt idx="3703">
                  <c:v>AP-03706</c:v>
                </c:pt>
                <c:pt idx="3704">
                  <c:v>AP-03707</c:v>
                </c:pt>
                <c:pt idx="3705">
                  <c:v>AP-03708</c:v>
                </c:pt>
                <c:pt idx="3706">
                  <c:v>AP-03709</c:v>
                </c:pt>
                <c:pt idx="3707">
                  <c:v>AP-03710</c:v>
                </c:pt>
                <c:pt idx="3708">
                  <c:v>AP-03711</c:v>
                </c:pt>
                <c:pt idx="3709">
                  <c:v>AP-03712</c:v>
                </c:pt>
                <c:pt idx="3710">
                  <c:v>AP-03713</c:v>
                </c:pt>
                <c:pt idx="3711">
                  <c:v>AP-03714</c:v>
                </c:pt>
                <c:pt idx="3712">
                  <c:v>AP-03715</c:v>
                </c:pt>
                <c:pt idx="3713">
                  <c:v>AP-03716</c:v>
                </c:pt>
                <c:pt idx="3714">
                  <c:v>AP-03717</c:v>
                </c:pt>
                <c:pt idx="3715">
                  <c:v>AP-03718</c:v>
                </c:pt>
                <c:pt idx="3716">
                  <c:v>AP-03719</c:v>
                </c:pt>
                <c:pt idx="3717">
                  <c:v>AP-03720</c:v>
                </c:pt>
                <c:pt idx="3718">
                  <c:v>AP-03721</c:v>
                </c:pt>
                <c:pt idx="3719">
                  <c:v>AP-03722</c:v>
                </c:pt>
                <c:pt idx="3720">
                  <c:v>AP-03723</c:v>
                </c:pt>
                <c:pt idx="3721">
                  <c:v>AP-03724</c:v>
                </c:pt>
                <c:pt idx="3722">
                  <c:v>AP-03725</c:v>
                </c:pt>
                <c:pt idx="3723">
                  <c:v>AP-03726</c:v>
                </c:pt>
                <c:pt idx="3724">
                  <c:v>AP-03727</c:v>
                </c:pt>
                <c:pt idx="3725">
                  <c:v>AP-03728</c:v>
                </c:pt>
                <c:pt idx="3726">
                  <c:v>AP-03729</c:v>
                </c:pt>
                <c:pt idx="3727">
                  <c:v>AP-03730</c:v>
                </c:pt>
                <c:pt idx="3728">
                  <c:v>AP-03731</c:v>
                </c:pt>
                <c:pt idx="3729">
                  <c:v>AP-03732</c:v>
                </c:pt>
                <c:pt idx="3730">
                  <c:v>AP-03733</c:v>
                </c:pt>
                <c:pt idx="3731">
                  <c:v>AP-03734</c:v>
                </c:pt>
                <c:pt idx="3732">
                  <c:v>AP-03735</c:v>
                </c:pt>
                <c:pt idx="3733">
                  <c:v>AP-03736</c:v>
                </c:pt>
                <c:pt idx="3734">
                  <c:v>AP-03737</c:v>
                </c:pt>
                <c:pt idx="3735">
                  <c:v>AP-03738</c:v>
                </c:pt>
                <c:pt idx="3736">
                  <c:v>AP-03739</c:v>
                </c:pt>
                <c:pt idx="3737">
                  <c:v>AP-03740</c:v>
                </c:pt>
                <c:pt idx="3738">
                  <c:v>AP-03741</c:v>
                </c:pt>
                <c:pt idx="3739">
                  <c:v>AP-03742</c:v>
                </c:pt>
                <c:pt idx="3740">
                  <c:v>AP-03743</c:v>
                </c:pt>
                <c:pt idx="3741">
                  <c:v>AP-03744</c:v>
                </c:pt>
                <c:pt idx="3742">
                  <c:v>AP-03745</c:v>
                </c:pt>
                <c:pt idx="3743">
                  <c:v>AP-03746</c:v>
                </c:pt>
                <c:pt idx="3744">
                  <c:v>AP-03747</c:v>
                </c:pt>
                <c:pt idx="3745">
                  <c:v>AP-03748</c:v>
                </c:pt>
                <c:pt idx="3746">
                  <c:v>AP-03749</c:v>
                </c:pt>
                <c:pt idx="3747">
                  <c:v>AP-03750</c:v>
                </c:pt>
                <c:pt idx="3748">
                  <c:v>AP-03751</c:v>
                </c:pt>
                <c:pt idx="3749">
                  <c:v>AP-03752</c:v>
                </c:pt>
                <c:pt idx="3750">
                  <c:v>AP-03753</c:v>
                </c:pt>
                <c:pt idx="3751">
                  <c:v>AP-03754</c:v>
                </c:pt>
                <c:pt idx="3752">
                  <c:v>AP-03755</c:v>
                </c:pt>
                <c:pt idx="3753">
                  <c:v>AP-03756</c:v>
                </c:pt>
                <c:pt idx="3754">
                  <c:v>AP-03757</c:v>
                </c:pt>
                <c:pt idx="3755">
                  <c:v>AP-03758</c:v>
                </c:pt>
                <c:pt idx="3756">
                  <c:v>AP-03759</c:v>
                </c:pt>
                <c:pt idx="3757">
                  <c:v>AP-03760</c:v>
                </c:pt>
                <c:pt idx="3758">
                  <c:v>AP-03761</c:v>
                </c:pt>
                <c:pt idx="3759">
                  <c:v>AP-03762</c:v>
                </c:pt>
                <c:pt idx="3760">
                  <c:v>AP-03763</c:v>
                </c:pt>
                <c:pt idx="3761">
                  <c:v>AP-03764</c:v>
                </c:pt>
                <c:pt idx="3762">
                  <c:v>AP-03765</c:v>
                </c:pt>
                <c:pt idx="3763">
                  <c:v>AP-03766</c:v>
                </c:pt>
                <c:pt idx="3764">
                  <c:v>AP-03767</c:v>
                </c:pt>
                <c:pt idx="3765">
                  <c:v>AP-03768</c:v>
                </c:pt>
                <c:pt idx="3766">
                  <c:v>AP-03769</c:v>
                </c:pt>
                <c:pt idx="3767">
                  <c:v>AP-03770</c:v>
                </c:pt>
                <c:pt idx="3768">
                  <c:v>AP-03771</c:v>
                </c:pt>
                <c:pt idx="3769">
                  <c:v>AP-03772</c:v>
                </c:pt>
                <c:pt idx="3770">
                  <c:v>AP-03773</c:v>
                </c:pt>
                <c:pt idx="3771">
                  <c:v>AP-03774</c:v>
                </c:pt>
                <c:pt idx="3772">
                  <c:v>AP-03775</c:v>
                </c:pt>
                <c:pt idx="3773">
                  <c:v>AP-03776</c:v>
                </c:pt>
                <c:pt idx="3774">
                  <c:v>AP-03777</c:v>
                </c:pt>
                <c:pt idx="3775">
                  <c:v>AP-03778</c:v>
                </c:pt>
                <c:pt idx="3776">
                  <c:v>AP-03779</c:v>
                </c:pt>
                <c:pt idx="3777">
                  <c:v>AP-03780</c:v>
                </c:pt>
                <c:pt idx="3778">
                  <c:v>AP-03781</c:v>
                </c:pt>
                <c:pt idx="3779">
                  <c:v>AP-03782</c:v>
                </c:pt>
                <c:pt idx="3780">
                  <c:v>AP-03783</c:v>
                </c:pt>
                <c:pt idx="3781">
                  <c:v>AP-03784</c:v>
                </c:pt>
                <c:pt idx="3782">
                  <c:v>AP-03785</c:v>
                </c:pt>
                <c:pt idx="3783">
                  <c:v>AP-03786</c:v>
                </c:pt>
                <c:pt idx="3784">
                  <c:v>AP-03787</c:v>
                </c:pt>
                <c:pt idx="3785">
                  <c:v>AP-03788</c:v>
                </c:pt>
                <c:pt idx="3786">
                  <c:v>AP-03789</c:v>
                </c:pt>
                <c:pt idx="3787">
                  <c:v>AP-03790</c:v>
                </c:pt>
                <c:pt idx="3788">
                  <c:v>AP-03791</c:v>
                </c:pt>
                <c:pt idx="3789">
                  <c:v>AP-03792</c:v>
                </c:pt>
                <c:pt idx="3790">
                  <c:v>AP-03793</c:v>
                </c:pt>
                <c:pt idx="3791">
                  <c:v>AP-03794</c:v>
                </c:pt>
                <c:pt idx="3792">
                  <c:v>AP-03795</c:v>
                </c:pt>
                <c:pt idx="3793">
                  <c:v>AP-03796</c:v>
                </c:pt>
                <c:pt idx="3794">
                  <c:v>AP-03797</c:v>
                </c:pt>
                <c:pt idx="3795">
                  <c:v>AP-03798</c:v>
                </c:pt>
                <c:pt idx="3796">
                  <c:v>AP-03799</c:v>
                </c:pt>
                <c:pt idx="3797">
                  <c:v>AP-03800</c:v>
                </c:pt>
                <c:pt idx="3798">
                  <c:v>AP-03801</c:v>
                </c:pt>
                <c:pt idx="3799">
                  <c:v>AP-03802</c:v>
                </c:pt>
                <c:pt idx="3800">
                  <c:v>AP-03803</c:v>
                </c:pt>
                <c:pt idx="3801">
                  <c:v>AP-03804</c:v>
                </c:pt>
                <c:pt idx="3802">
                  <c:v>AP-03805</c:v>
                </c:pt>
                <c:pt idx="3803">
                  <c:v>AP-03806</c:v>
                </c:pt>
                <c:pt idx="3804">
                  <c:v>AP-03807</c:v>
                </c:pt>
                <c:pt idx="3805">
                  <c:v>AP-03808</c:v>
                </c:pt>
                <c:pt idx="3806">
                  <c:v>AP-03809</c:v>
                </c:pt>
                <c:pt idx="3807">
                  <c:v>AP-03810</c:v>
                </c:pt>
                <c:pt idx="3808">
                  <c:v>AP-03811</c:v>
                </c:pt>
                <c:pt idx="3809">
                  <c:v>AP-03812</c:v>
                </c:pt>
                <c:pt idx="3810">
                  <c:v>AP-03813</c:v>
                </c:pt>
                <c:pt idx="3811">
                  <c:v>AP-03814</c:v>
                </c:pt>
                <c:pt idx="3812">
                  <c:v>AP-03815</c:v>
                </c:pt>
                <c:pt idx="3813">
                  <c:v>AP-03816</c:v>
                </c:pt>
                <c:pt idx="3814">
                  <c:v>AP-03817</c:v>
                </c:pt>
                <c:pt idx="3815">
                  <c:v>AP-03818</c:v>
                </c:pt>
                <c:pt idx="3816">
                  <c:v>AP-03819</c:v>
                </c:pt>
                <c:pt idx="3817">
                  <c:v>AP-03820</c:v>
                </c:pt>
                <c:pt idx="3818">
                  <c:v>AP-03821</c:v>
                </c:pt>
                <c:pt idx="3819">
                  <c:v>AP-03822</c:v>
                </c:pt>
                <c:pt idx="3820">
                  <c:v>AP-03823</c:v>
                </c:pt>
                <c:pt idx="3821">
                  <c:v>AP-03824</c:v>
                </c:pt>
                <c:pt idx="3822">
                  <c:v>AP-03825</c:v>
                </c:pt>
                <c:pt idx="3823">
                  <c:v>AP-03826</c:v>
                </c:pt>
                <c:pt idx="3824">
                  <c:v>AP-03827</c:v>
                </c:pt>
                <c:pt idx="3825">
                  <c:v>AP-03828</c:v>
                </c:pt>
                <c:pt idx="3826">
                  <c:v>AP-03829</c:v>
                </c:pt>
                <c:pt idx="3827">
                  <c:v>AP-03830</c:v>
                </c:pt>
                <c:pt idx="3828">
                  <c:v>AP-03831</c:v>
                </c:pt>
                <c:pt idx="3829">
                  <c:v>AP-03832</c:v>
                </c:pt>
                <c:pt idx="3830">
                  <c:v>AP-03833</c:v>
                </c:pt>
                <c:pt idx="3831">
                  <c:v>AP-03834</c:v>
                </c:pt>
                <c:pt idx="3832">
                  <c:v>AP-03835</c:v>
                </c:pt>
                <c:pt idx="3833">
                  <c:v>AP-03836</c:v>
                </c:pt>
                <c:pt idx="3834">
                  <c:v>AP-03837</c:v>
                </c:pt>
                <c:pt idx="3835">
                  <c:v>AP-03838</c:v>
                </c:pt>
                <c:pt idx="3836">
                  <c:v>AP-03839</c:v>
                </c:pt>
                <c:pt idx="3837">
                  <c:v>AP-03840</c:v>
                </c:pt>
                <c:pt idx="3838">
                  <c:v>AP-03841</c:v>
                </c:pt>
                <c:pt idx="3839">
                  <c:v>AP-03842</c:v>
                </c:pt>
                <c:pt idx="3840">
                  <c:v>AP-03843</c:v>
                </c:pt>
                <c:pt idx="3841">
                  <c:v>AP-03844</c:v>
                </c:pt>
                <c:pt idx="3842">
                  <c:v>AP-03845</c:v>
                </c:pt>
                <c:pt idx="3843">
                  <c:v>AP-03846</c:v>
                </c:pt>
                <c:pt idx="3844">
                  <c:v>AP-03847</c:v>
                </c:pt>
                <c:pt idx="3845">
                  <c:v>AP-03848</c:v>
                </c:pt>
                <c:pt idx="3846">
                  <c:v>AP-03849</c:v>
                </c:pt>
                <c:pt idx="3847">
                  <c:v>AP-03850</c:v>
                </c:pt>
                <c:pt idx="3848">
                  <c:v>AP-03851</c:v>
                </c:pt>
                <c:pt idx="3849">
                  <c:v>AP-03852</c:v>
                </c:pt>
                <c:pt idx="3850">
                  <c:v>AP-03853</c:v>
                </c:pt>
                <c:pt idx="3851">
                  <c:v>AP-03854</c:v>
                </c:pt>
                <c:pt idx="3852">
                  <c:v>AP-03855</c:v>
                </c:pt>
                <c:pt idx="3853">
                  <c:v>AP-03856</c:v>
                </c:pt>
                <c:pt idx="3854">
                  <c:v>AP-03857</c:v>
                </c:pt>
                <c:pt idx="3855">
                  <c:v>AP-03858</c:v>
                </c:pt>
                <c:pt idx="3856">
                  <c:v>AP-03859</c:v>
                </c:pt>
                <c:pt idx="3857">
                  <c:v>AP-03860</c:v>
                </c:pt>
                <c:pt idx="3858">
                  <c:v>AP-03861</c:v>
                </c:pt>
                <c:pt idx="3859">
                  <c:v>AP-03862</c:v>
                </c:pt>
                <c:pt idx="3860">
                  <c:v>AP-03863</c:v>
                </c:pt>
                <c:pt idx="3861">
                  <c:v>AP-03864</c:v>
                </c:pt>
                <c:pt idx="3862">
                  <c:v>AP-03865</c:v>
                </c:pt>
                <c:pt idx="3863">
                  <c:v>AP-03866</c:v>
                </c:pt>
                <c:pt idx="3864">
                  <c:v>AP-03867</c:v>
                </c:pt>
                <c:pt idx="3865">
                  <c:v>AP-03868</c:v>
                </c:pt>
                <c:pt idx="3866">
                  <c:v>AP-03869</c:v>
                </c:pt>
                <c:pt idx="3867">
                  <c:v>AP-03870</c:v>
                </c:pt>
                <c:pt idx="3868">
                  <c:v>AP-03871</c:v>
                </c:pt>
                <c:pt idx="3869">
                  <c:v>AP-03872</c:v>
                </c:pt>
                <c:pt idx="3870">
                  <c:v>AP-03873</c:v>
                </c:pt>
                <c:pt idx="3871">
                  <c:v>AP-03874</c:v>
                </c:pt>
                <c:pt idx="3872">
                  <c:v>AP-03875</c:v>
                </c:pt>
                <c:pt idx="3873">
                  <c:v>AP-03876</c:v>
                </c:pt>
                <c:pt idx="3874">
                  <c:v>AP-03877</c:v>
                </c:pt>
                <c:pt idx="3875">
                  <c:v>AP-03878</c:v>
                </c:pt>
                <c:pt idx="3876">
                  <c:v>AP-03879</c:v>
                </c:pt>
                <c:pt idx="3877">
                  <c:v>AP-03880</c:v>
                </c:pt>
                <c:pt idx="3878">
                  <c:v>AP-03881</c:v>
                </c:pt>
                <c:pt idx="3879">
                  <c:v>AP-03882</c:v>
                </c:pt>
                <c:pt idx="3880">
                  <c:v>AP-03883</c:v>
                </c:pt>
                <c:pt idx="3881">
                  <c:v>AP-03884</c:v>
                </c:pt>
                <c:pt idx="3882">
                  <c:v>AP-03885</c:v>
                </c:pt>
                <c:pt idx="3883">
                  <c:v>AP-03886</c:v>
                </c:pt>
                <c:pt idx="3884">
                  <c:v>AP-03887</c:v>
                </c:pt>
                <c:pt idx="3885">
                  <c:v>AP-03888</c:v>
                </c:pt>
                <c:pt idx="3886">
                  <c:v>AP-03889</c:v>
                </c:pt>
                <c:pt idx="3887">
                  <c:v>AP-03890</c:v>
                </c:pt>
                <c:pt idx="3888">
                  <c:v>AP-03891</c:v>
                </c:pt>
                <c:pt idx="3889">
                  <c:v>AP-03892</c:v>
                </c:pt>
                <c:pt idx="3890">
                  <c:v>AP-03893</c:v>
                </c:pt>
                <c:pt idx="3891">
                  <c:v>AP-03894</c:v>
                </c:pt>
                <c:pt idx="3892">
                  <c:v>AP-03895</c:v>
                </c:pt>
                <c:pt idx="3893">
                  <c:v>AP-03896</c:v>
                </c:pt>
                <c:pt idx="3894">
                  <c:v>AP-03897</c:v>
                </c:pt>
                <c:pt idx="3895">
                  <c:v>AP-03898</c:v>
                </c:pt>
                <c:pt idx="3896">
                  <c:v>AP-03899</c:v>
                </c:pt>
                <c:pt idx="3897">
                  <c:v>AP-03900</c:v>
                </c:pt>
                <c:pt idx="3898">
                  <c:v>AP-03901</c:v>
                </c:pt>
                <c:pt idx="3899">
                  <c:v>AP-03902</c:v>
                </c:pt>
                <c:pt idx="3900">
                  <c:v>AP-03903</c:v>
                </c:pt>
                <c:pt idx="3901">
                  <c:v>AP-03904</c:v>
                </c:pt>
                <c:pt idx="3902">
                  <c:v>AP-03905</c:v>
                </c:pt>
                <c:pt idx="3903">
                  <c:v>AP-03906</c:v>
                </c:pt>
                <c:pt idx="3904">
                  <c:v>AP-03907</c:v>
                </c:pt>
                <c:pt idx="3905">
                  <c:v>AP-03908</c:v>
                </c:pt>
                <c:pt idx="3906">
                  <c:v>AP-03909</c:v>
                </c:pt>
                <c:pt idx="3907">
                  <c:v>AP-03910</c:v>
                </c:pt>
                <c:pt idx="3908">
                  <c:v>AP-03911</c:v>
                </c:pt>
                <c:pt idx="3909">
                  <c:v>AP-03912</c:v>
                </c:pt>
                <c:pt idx="3910">
                  <c:v>AP-03913</c:v>
                </c:pt>
                <c:pt idx="3911">
                  <c:v>AP-03914</c:v>
                </c:pt>
                <c:pt idx="3912">
                  <c:v>AP-03915</c:v>
                </c:pt>
                <c:pt idx="3913">
                  <c:v>AP-03916</c:v>
                </c:pt>
                <c:pt idx="3914">
                  <c:v>AP-03917</c:v>
                </c:pt>
                <c:pt idx="3915">
                  <c:v>AP-03918</c:v>
                </c:pt>
                <c:pt idx="3916">
                  <c:v>AP-03919</c:v>
                </c:pt>
                <c:pt idx="3917">
                  <c:v>AP-03920</c:v>
                </c:pt>
                <c:pt idx="3918">
                  <c:v>AP-03921</c:v>
                </c:pt>
                <c:pt idx="3919">
                  <c:v>AP-03922</c:v>
                </c:pt>
                <c:pt idx="3920">
                  <c:v>AP-03923</c:v>
                </c:pt>
                <c:pt idx="3921">
                  <c:v>AP-03924</c:v>
                </c:pt>
                <c:pt idx="3922">
                  <c:v>AP-03925</c:v>
                </c:pt>
                <c:pt idx="3923">
                  <c:v>AP-03926</c:v>
                </c:pt>
                <c:pt idx="3924">
                  <c:v>AP-03927</c:v>
                </c:pt>
                <c:pt idx="3925">
                  <c:v>AP-03928</c:v>
                </c:pt>
                <c:pt idx="3926">
                  <c:v>AP-03929</c:v>
                </c:pt>
                <c:pt idx="3927">
                  <c:v>AP-03930</c:v>
                </c:pt>
                <c:pt idx="3928">
                  <c:v>AP-03931</c:v>
                </c:pt>
                <c:pt idx="3929">
                  <c:v>AP-03932</c:v>
                </c:pt>
                <c:pt idx="3930">
                  <c:v>AP-03933</c:v>
                </c:pt>
                <c:pt idx="3931">
                  <c:v>AP-03934</c:v>
                </c:pt>
                <c:pt idx="3932">
                  <c:v>AP-03935</c:v>
                </c:pt>
                <c:pt idx="3933">
                  <c:v>AP-03936</c:v>
                </c:pt>
                <c:pt idx="3934">
                  <c:v>AP-03937</c:v>
                </c:pt>
                <c:pt idx="3935">
                  <c:v>AP-03938</c:v>
                </c:pt>
                <c:pt idx="3936">
                  <c:v>AP-03939</c:v>
                </c:pt>
                <c:pt idx="3937">
                  <c:v>AP-03940</c:v>
                </c:pt>
                <c:pt idx="3938">
                  <c:v>AP-03941</c:v>
                </c:pt>
                <c:pt idx="3939">
                  <c:v>AP-03942</c:v>
                </c:pt>
                <c:pt idx="3940">
                  <c:v>AP-03943</c:v>
                </c:pt>
                <c:pt idx="3941">
                  <c:v>AP-03944</c:v>
                </c:pt>
                <c:pt idx="3942">
                  <c:v>AP-03945</c:v>
                </c:pt>
                <c:pt idx="3943">
                  <c:v>AP-03946</c:v>
                </c:pt>
                <c:pt idx="3944">
                  <c:v>AP-03947</c:v>
                </c:pt>
                <c:pt idx="3945">
                  <c:v>AP-03948</c:v>
                </c:pt>
                <c:pt idx="3946">
                  <c:v>AP-03949</c:v>
                </c:pt>
                <c:pt idx="3947">
                  <c:v>AP-03950</c:v>
                </c:pt>
                <c:pt idx="3948">
                  <c:v>AP-03951</c:v>
                </c:pt>
                <c:pt idx="3949">
                  <c:v>AP-03952</c:v>
                </c:pt>
                <c:pt idx="3950">
                  <c:v>AP-03953</c:v>
                </c:pt>
                <c:pt idx="3951">
                  <c:v>AP-03954</c:v>
                </c:pt>
                <c:pt idx="3952">
                  <c:v>AP-03955</c:v>
                </c:pt>
                <c:pt idx="3953">
                  <c:v>AP-03956</c:v>
                </c:pt>
                <c:pt idx="3954">
                  <c:v>AP-03957</c:v>
                </c:pt>
                <c:pt idx="3955">
                  <c:v>AP-03958</c:v>
                </c:pt>
                <c:pt idx="3956">
                  <c:v>AP-03959</c:v>
                </c:pt>
                <c:pt idx="3957">
                  <c:v>AP-03960</c:v>
                </c:pt>
                <c:pt idx="3958">
                  <c:v>AP-03961</c:v>
                </c:pt>
                <c:pt idx="3959">
                  <c:v>AP-03962</c:v>
                </c:pt>
                <c:pt idx="3960">
                  <c:v>AP-03963</c:v>
                </c:pt>
                <c:pt idx="3961">
                  <c:v>AP-03964</c:v>
                </c:pt>
                <c:pt idx="3962">
                  <c:v>AP-03965</c:v>
                </c:pt>
                <c:pt idx="3963">
                  <c:v>AP-03966</c:v>
                </c:pt>
                <c:pt idx="3964">
                  <c:v>AP-03967</c:v>
                </c:pt>
                <c:pt idx="3965">
                  <c:v>AP-03968</c:v>
                </c:pt>
                <c:pt idx="3966">
                  <c:v>AP-03969</c:v>
                </c:pt>
                <c:pt idx="3967">
                  <c:v>AP-03970</c:v>
                </c:pt>
                <c:pt idx="3968">
                  <c:v>AP-03971</c:v>
                </c:pt>
                <c:pt idx="3969">
                  <c:v>AP-03972</c:v>
                </c:pt>
                <c:pt idx="3970">
                  <c:v>AP-03973</c:v>
                </c:pt>
                <c:pt idx="3971">
                  <c:v>AP-03974</c:v>
                </c:pt>
                <c:pt idx="3972">
                  <c:v>AP-03975</c:v>
                </c:pt>
                <c:pt idx="3973">
                  <c:v>AP-03976</c:v>
                </c:pt>
                <c:pt idx="3974">
                  <c:v>AP-03977</c:v>
                </c:pt>
                <c:pt idx="3975">
                  <c:v>AP-03978</c:v>
                </c:pt>
                <c:pt idx="3976">
                  <c:v>AP-03979</c:v>
                </c:pt>
                <c:pt idx="3977">
                  <c:v>AP-03980</c:v>
                </c:pt>
                <c:pt idx="3978">
                  <c:v>AP-03981</c:v>
                </c:pt>
                <c:pt idx="3979">
                  <c:v>AP-03982</c:v>
                </c:pt>
                <c:pt idx="3980">
                  <c:v>AP-03983</c:v>
                </c:pt>
                <c:pt idx="3981">
                  <c:v>AP-03984</c:v>
                </c:pt>
                <c:pt idx="3982">
                  <c:v>AP-03985</c:v>
                </c:pt>
                <c:pt idx="3983">
                  <c:v>AP-03986</c:v>
                </c:pt>
                <c:pt idx="3984">
                  <c:v>AP-03987</c:v>
                </c:pt>
                <c:pt idx="3985">
                  <c:v>AP-03988</c:v>
                </c:pt>
                <c:pt idx="3986">
                  <c:v>AP-03989</c:v>
                </c:pt>
                <c:pt idx="3987">
                  <c:v>AP-03990</c:v>
                </c:pt>
                <c:pt idx="3988">
                  <c:v>AP-03991</c:v>
                </c:pt>
                <c:pt idx="3989">
                  <c:v>AP-03992</c:v>
                </c:pt>
                <c:pt idx="3990">
                  <c:v>AP-03993</c:v>
                </c:pt>
                <c:pt idx="3991">
                  <c:v>AP-03994</c:v>
                </c:pt>
                <c:pt idx="3992">
                  <c:v>AP-03995</c:v>
                </c:pt>
                <c:pt idx="3993">
                  <c:v>AP-03996</c:v>
                </c:pt>
                <c:pt idx="3994">
                  <c:v>AP-03997</c:v>
                </c:pt>
                <c:pt idx="3995">
                  <c:v>AP-03998</c:v>
                </c:pt>
                <c:pt idx="3996">
                  <c:v>AP-03999</c:v>
                </c:pt>
                <c:pt idx="3997">
                  <c:v>AP-04000</c:v>
                </c:pt>
                <c:pt idx="3998">
                  <c:v>AP-04001</c:v>
                </c:pt>
                <c:pt idx="3999">
                  <c:v>AP-04002</c:v>
                </c:pt>
                <c:pt idx="4000">
                  <c:v>AP-04003</c:v>
                </c:pt>
                <c:pt idx="4001">
                  <c:v>AP-04004</c:v>
                </c:pt>
                <c:pt idx="4002">
                  <c:v>AP-04005</c:v>
                </c:pt>
                <c:pt idx="4003">
                  <c:v>AP-04006</c:v>
                </c:pt>
                <c:pt idx="4004">
                  <c:v>AP-04007</c:v>
                </c:pt>
                <c:pt idx="4005">
                  <c:v>AP-04008</c:v>
                </c:pt>
                <c:pt idx="4006">
                  <c:v>AP-04009</c:v>
                </c:pt>
                <c:pt idx="4007">
                  <c:v>AP-04010</c:v>
                </c:pt>
                <c:pt idx="4008">
                  <c:v>AP-04011</c:v>
                </c:pt>
                <c:pt idx="4009">
                  <c:v>AP-04012</c:v>
                </c:pt>
                <c:pt idx="4010">
                  <c:v>AP-04013</c:v>
                </c:pt>
                <c:pt idx="4011">
                  <c:v>AP-04014</c:v>
                </c:pt>
                <c:pt idx="4012">
                  <c:v>AP-04015</c:v>
                </c:pt>
                <c:pt idx="4013">
                  <c:v>AP-04016</c:v>
                </c:pt>
                <c:pt idx="4014">
                  <c:v>AP-04017</c:v>
                </c:pt>
                <c:pt idx="4015">
                  <c:v>AP-04018</c:v>
                </c:pt>
                <c:pt idx="4016">
                  <c:v>AP-04019</c:v>
                </c:pt>
                <c:pt idx="4017">
                  <c:v>AP-04020</c:v>
                </c:pt>
                <c:pt idx="4018">
                  <c:v>AP-04021</c:v>
                </c:pt>
                <c:pt idx="4019">
                  <c:v>AP-04022</c:v>
                </c:pt>
                <c:pt idx="4020">
                  <c:v>AP-04023</c:v>
                </c:pt>
                <c:pt idx="4021">
                  <c:v>AP-04024</c:v>
                </c:pt>
                <c:pt idx="4022">
                  <c:v>AP-04025</c:v>
                </c:pt>
                <c:pt idx="4023">
                  <c:v>AP-04026</c:v>
                </c:pt>
                <c:pt idx="4024">
                  <c:v>AP-04027</c:v>
                </c:pt>
                <c:pt idx="4025">
                  <c:v>AP-04028</c:v>
                </c:pt>
                <c:pt idx="4026">
                  <c:v>AP-04029</c:v>
                </c:pt>
                <c:pt idx="4027">
                  <c:v>AP-04030</c:v>
                </c:pt>
                <c:pt idx="4028">
                  <c:v>AP-04031</c:v>
                </c:pt>
                <c:pt idx="4029">
                  <c:v>AP-04032</c:v>
                </c:pt>
                <c:pt idx="4030">
                  <c:v>AP-04033</c:v>
                </c:pt>
                <c:pt idx="4031">
                  <c:v>AP-04034</c:v>
                </c:pt>
                <c:pt idx="4032">
                  <c:v>AP-04035</c:v>
                </c:pt>
                <c:pt idx="4033">
                  <c:v>AP-04036</c:v>
                </c:pt>
                <c:pt idx="4034">
                  <c:v>AP-04037</c:v>
                </c:pt>
                <c:pt idx="4035">
                  <c:v>AP-04038</c:v>
                </c:pt>
                <c:pt idx="4036">
                  <c:v>AP-04039</c:v>
                </c:pt>
                <c:pt idx="4037">
                  <c:v>AP-04040</c:v>
                </c:pt>
                <c:pt idx="4038">
                  <c:v>AP-04041</c:v>
                </c:pt>
                <c:pt idx="4039">
                  <c:v>AP-04042</c:v>
                </c:pt>
                <c:pt idx="4040">
                  <c:v>AP-04043</c:v>
                </c:pt>
                <c:pt idx="4041">
                  <c:v>AP-04044</c:v>
                </c:pt>
                <c:pt idx="4042">
                  <c:v>AP-04045</c:v>
                </c:pt>
                <c:pt idx="4043">
                  <c:v>AP-04046</c:v>
                </c:pt>
                <c:pt idx="4044">
                  <c:v>AP-04047</c:v>
                </c:pt>
                <c:pt idx="4045">
                  <c:v>AP-04048</c:v>
                </c:pt>
                <c:pt idx="4046">
                  <c:v>AP-04049</c:v>
                </c:pt>
                <c:pt idx="4047">
                  <c:v>AP-04050</c:v>
                </c:pt>
                <c:pt idx="4048">
                  <c:v>AP-04051</c:v>
                </c:pt>
                <c:pt idx="4049">
                  <c:v>AP-04052</c:v>
                </c:pt>
                <c:pt idx="4050">
                  <c:v>AP-04053</c:v>
                </c:pt>
                <c:pt idx="4051">
                  <c:v>AP-04054</c:v>
                </c:pt>
                <c:pt idx="4052">
                  <c:v>AP-04055</c:v>
                </c:pt>
                <c:pt idx="4053">
                  <c:v>AP-04056</c:v>
                </c:pt>
                <c:pt idx="4054">
                  <c:v>AP-04057</c:v>
                </c:pt>
                <c:pt idx="4055">
                  <c:v>AP-04058</c:v>
                </c:pt>
                <c:pt idx="4056">
                  <c:v>AP-04059</c:v>
                </c:pt>
                <c:pt idx="4057">
                  <c:v>AP-04060</c:v>
                </c:pt>
                <c:pt idx="4058">
                  <c:v>AP-04061</c:v>
                </c:pt>
                <c:pt idx="4059">
                  <c:v>AP-04062</c:v>
                </c:pt>
                <c:pt idx="4060">
                  <c:v>AP-04063</c:v>
                </c:pt>
                <c:pt idx="4061">
                  <c:v>AP-04064</c:v>
                </c:pt>
                <c:pt idx="4062">
                  <c:v>AP-04065</c:v>
                </c:pt>
                <c:pt idx="4063">
                  <c:v>AP-04066</c:v>
                </c:pt>
                <c:pt idx="4064">
                  <c:v>AP-04067</c:v>
                </c:pt>
                <c:pt idx="4065">
                  <c:v>AP-04068</c:v>
                </c:pt>
                <c:pt idx="4066">
                  <c:v>AP-04069</c:v>
                </c:pt>
                <c:pt idx="4067">
                  <c:v>AP-04070</c:v>
                </c:pt>
                <c:pt idx="4068">
                  <c:v>AP-04071</c:v>
                </c:pt>
                <c:pt idx="4069">
                  <c:v>AP-04072</c:v>
                </c:pt>
                <c:pt idx="4070">
                  <c:v>AP-04073</c:v>
                </c:pt>
                <c:pt idx="4071">
                  <c:v>AP-04074</c:v>
                </c:pt>
                <c:pt idx="4072">
                  <c:v>AP-04075</c:v>
                </c:pt>
                <c:pt idx="4073">
                  <c:v>AP-04076</c:v>
                </c:pt>
                <c:pt idx="4074">
                  <c:v>AP-04077</c:v>
                </c:pt>
                <c:pt idx="4075">
                  <c:v>AP-04078</c:v>
                </c:pt>
                <c:pt idx="4076">
                  <c:v>AP-04079</c:v>
                </c:pt>
                <c:pt idx="4077">
                  <c:v>AP-04080</c:v>
                </c:pt>
                <c:pt idx="4078">
                  <c:v>AP-04081</c:v>
                </c:pt>
                <c:pt idx="4079">
                  <c:v>AP-04082</c:v>
                </c:pt>
                <c:pt idx="4080">
                  <c:v>AP-04083</c:v>
                </c:pt>
                <c:pt idx="4081">
                  <c:v>AP-04084</c:v>
                </c:pt>
                <c:pt idx="4082">
                  <c:v>AP-04085</c:v>
                </c:pt>
                <c:pt idx="4083">
                  <c:v>AP-04086</c:v>
                </c:pt>
                <c:pt idx="4084">
                  <c:v>AP-04087</c:v>
                </c:pt>
                <c:pt idx="4085">
                  <c:v>AP-04088</c:v>
                </c:pt>
                <c:pt idx="4086">
                  <c:v>AP-04089</c:v>
                </c:pt>
                <c:pt idx="4087">
                  <c:v>AP-04090</c:v>
                </c:pt>
                <c:pt idx="4088">
                  <c:v>AP-04091</c:v>
                </c:pt>
                <c:pt idx="4089">
                  <c:v>AP-04092</c:v>
                </c:pt>
                <c:pt idx="4090">
                  <c:v>AP-04093</c:v>
                </c:pt>
                <c:pt idx="4091">
                  <c:v>AP-04094</c:v>
                </c:pt>
                <c:pt idx="4092">
                  <c:v>AP-04095</c:v>
                </c:pt>
                <c:pt idx="4093">
                  <c:v>AP-04096</c:v>
                </c:pt>
                <c:pt idx="4094">
                  <c:v>AP-04097</c:v>
                </c:pt>
                <c:pt idx="4095">
                  <c:v>AP-04098</c:v>
                </c:pt>
                <c:pt idx="4096">
                  <c:v>AP-04099</c:v>
                </c:pt>
                <c:pt idx="4097">
                  <c:v>AP-04100</c:v>
                </c:pt>
                <c:pt idx="4098">
                  <c:v>AP-04101</c:v>
                </c:pt>
                <c:pt idx="4099">
                  <c:v>AP-04102</c:v>
                </c:pt>
                <c:pt idx="4100">
                  <c:v>AP-04103</c:v>
                </c:pt>
                <c:pt idx="4101">
                  <c:v>AP-04104</c:v>
                </c:pt>
                <c:pt idx="4102">
                  <c:v>AP-04105</c:v>
                </c:pt>
                <c:pt idx="4103">
                  <c:v>AP-04106</c:v>
                </c:pt>
                <c:pt idx="4104">
                  <c:v>AP-04107</c:v>
                </c:pt>
                <c:pt idx="4105">
                  <c:v>AP-04108</c:v>
                </c:pt>
                <c:pt idx="4106">
                  <c:v>AP-04109</c:v>
                </c:pt>
                <c:pt idx="4107">
                  <c:v>AP-04110</c:v>
                </c:pt>
                <c:pt idx="4108">
                  <c:v>AP-04111</c:v>
                </c:pt>
                <c:pt idx="4109">
                  <c:v>AP-04112</c:v>
                </c:pt>
                <c:pt idx="4110">
                  <c:v>AP-04113</c:v>
                </c:pt>
                <c:pt idx="4111">
                  <c:v>AP-04114</c:v>
                </c:pt>
                <c:pt idx="4112">
                  <c:v>AP-04115</c:v>
                </c:pt>
                <c:pt idx="4113">
                  <c:v>AP-04116</c:v>
                </c:pt>
                <c:pt idx="4114">
                  <c:v>AP-04117</c:v>
                </c:pt>
                <c:pt idx="4115">
                  <c:v>AP-04118</c:v>
                </c:pt>
                <c:pt idx="4116">
                  <c:v>AP-04119</c:v>
                </c:pt>
                <c:pt idx="4117">
                  <c:v>AP-04120</c:v>
                </c:pt>
                <c:pt idx="4118">
                  <c:v>AP-04121</c:v>
                </c:pt>
                <c:pt idx="4119">
                  <c:v>AP-04122</c:v>
                </c:pt>
                <c:pt idx="4120">
                  <c:v>AP-04123</c:v>
                </c:pt>
                <c:pt idx="4121">
                  <c:v>AP-04124</c:v>
                </c:pt>
                <c:pt idx="4122">
                  <c:v>AP-04125</c:v>
                </c:pt>
                <c:pt idx="4123">
                  <c:v>AP-04126</c:v>
                </c:pt>
                <c:pt idx="4124">
                  <c:v>AP-04127</c:v>
                </c:pt>
                <c:pt idx="4125">
                  <c:v>AP-04128</c:v>
                </c:pt>
                <c:pt idx="4126">
                  <c:v>AP-04129</c:v>
                </c:pt>
                <c:pt idx="4127">
                  <c:v>AP-04130</c:v>
                </c:pt>
                <c:pt idx="4128">
                  <c:v>AP-04131</c:v>
                </c:pt>
                <c:pt idx="4129">
                  <c:v>AP-04132</c:v>
                </c:pt>
                <c:pt idx="4130">
                  <c:v>AP-04133</c:v>
                </c:pt>
                <c:pt idx="4131">
                  <c:v>AP-04134</c:v>
                </c:pt>
                <c:pt idx="4132">
                  <c:v>AP-04135</c:v>
                </c:pt>
                <c:pt idx="4133">
                  <c:v>AP-04136</c:v>
                </c:pt>
                <c:pt idx="4134">
                  <c:v>AP-04137</c:v>
                </c:pt>
                <c:pt idx="4135">
                  <c:v>AP-04138</c:v>
                </c:pt>
                <c:pt idx="4136">
                  <c:v>AP-04139</c:v>
                </c:pt>
                <c:pt idx="4137">
                  <c:v>AP-04140</c:v>
                </c:pt>
                <c:pt idx="4138">
                  <c:v>AP-04141</c:v>
                </c:pt>
                <c:pt idx="4139">
                  <c:v>AP-04142</c:v>
                </c:pt>
                <c:pt idx="4140">
                  <c:v>AP-04143</c:v>
                </c:pt>
                <c:pt idx="4141">
                  <c:v>AP-04144</c:v>
                </c:pt>
                <c:pt idx="4142">
                  <c:v>AP-04145</c:v>
                </c:pt>
                <c:pt idx="4143">
                  <c:v>AP-04146</c:v>
                </c:pt>
                <c:pt idx="4144">
                  <c:v>AP-04147</c:v>
                </c:pt>
                <c:pt idx="4145">
                  <c:v>AP-04148</c:v>
                </c:pt>
                <c:pt idx="4146">
                  <c:v>AP-04149</c:v>
                </c:pt>
                <c:pt idx="4147">
                  <c:v>AP-04150</c:v>
                </c:pt>
                <c:pt idx="4148">
                  <c:v>AP-04151</c:v>
                </c:pt>
                <c:pt idx="4149">
                  <c:v>AP-04152</c:v>
                </c:pt>
                <c:pt idx="4150">
                  <c:v>AP-04153</c:v>
                </c:pt>
                <c:pt idx="4151">
                  <c:v>AP-04154</c:v>
                </c:pt>
                <c:pt idx="4152">
                  <c:v>AP-04155</c:v>
                </c:pt>
                <c:pt idx="4153">
                  <c:v>AP-04156</c:v>
                </c:pt>
                <c:pt idx="4154">
                  <c:v>AP-04157</c:v>
                </c:pt>
                <c:pt idx="4155">
                  <c:v>AP-04158</c:v>
                </c:pt>
                <c:pt idx="4156">
                  <c:v>AP-04159</c:v>
                </c:pt>
                <c:pt idx="4157">
                  <c:v>AP-04160</c:v>
                </c:pt>
                <c:pt idx="4158">
                  <c:v>AP-04161</c:v>
                </c:pt>
                <c:pt idx="4159">
                  <c:v>AP-04162</c:v>
                </c:pt>
                <c:pt idx="4160">
                  <c:v>AP-04163</c:v>
                </c:pt>
                <c:pt idx="4161">
                  <c:v>AP-04164</c:v>
                </c:pt>
                <c:pt idx="4162">
                  <c:v>AP-04165</c:v>
                </c:pt>
                <c:pt idx="4163">
                  <c:v>AP-04166</c:v>
                </c:pt>
                <c:pt idx="4164">
                  <c:v>AP-04167</c:v>
                </c:pt>
                <c:pt idx="4165">
                  <c:v>AP-04168</c:v>
                </c:pt>
                <c:pt idx="4166">
                  <c:v>AP-04169</c:v>
                </c:pt>
                <c:pt idx="4167">
                  <c:v>AP-04170</c:v>
                </c:pt>
                <c:pt idx="4168">
                  <c:v>AP-04171</c:v>
                </c:pt>
                <c:pt idx="4169">
                  <c:v>AP-04172</c:v>
                </c:pt>
                <c:pt idx="4170">
                  <c:v>AP-04173</c:v>
                </c:pt>
                <c:pt idx="4171">
                  <c:v>AP-04174</c:v>
                </c:pt>
                <c:pt idx="4172">
                  <c:v>AP-04175</c:v>
                </c:pt>
                <c:pt idx="4173">
                  <c:v>AP-04176</c:v>
                </c:pt>
                <c:pt idx="4174">
                  <c:v>AP-04177</c:v>
                </c:pt>
                <c:pt idx="4175">
                  <c:v>AP-04178</c:v>
                </c:pt>
                <c:pt idx="4176">
                  <c:v>AP-04179</c:v>
                </c:pt>
                <c:pt idx="4177">
                  <c:v>AP-04180</c:v>
                </c:pt>
                <c:pt idx="4178">
                  <c:v>AP-04181</c:v>
                </c:pt>
                <c:pt idx="4179">
                  <c:v>AP-04182</c:v>
                </c:pt>
                <c:pt idx="4180">
                  <c:v>AP-04183</c:v>
                </c:pt>
                <c:pt idx="4181">
                  <c:v>AP-04184</c:v>
                </c:pt>
                <c:pt idx="4182">
                  <c:v>AP-04185</c:v>
                </c:pt>
                <c:pt idx="4183">
                  <c:v>AP-04186</c:v>
                </c:pt>
                <c:pt idx="4184">
                  <c:v>AP-04187</c:v>
                </c:pt>
                <c:pt idx="4185">
                  <c:v>AP-04188</c:v>
                </c:pt>
                <c:pt idx="4186">
                  <c:v>AP-04189</c:v>
                </c:pt>
                <c:pt idx="4187">
                  <c:v>AP-04190</c:v>
                </c:pt>
                <c:pt idx="4188">
                  <c:v>AP-04191</c:v>
                </c:pt>
                <c:pt idx="4189">
                  <c:v>AP-04192</c:v>
                </c:pt>
                <c:pt idx="4190">
                  <c:v>AP-04193</c:v>
                </c:pt>
                <c:pt idx="4191">
                  <c:v>AP-04194</c:v>
                </c:pt>
                <c:pt idx="4192">
                  <c:v>AP-04195</c:v>
                </c:pt>
                <c:pt idx="4193">
                  <c:v>AP-04196</c:v>
                </c:pt>
                <c:pt idx="4194">
                  <c:v>AP-04197</c:v>
                </c:pt>
                <c:pt idx="4195">
                  <c:v>AP-04198</c:v>
                </c:pt>
                <c:pt idx="4196">
                  <c:v>AP-04199</c:v>
                </c:pt>
                <c:pt idx="4197">
                  <c:v>AP-04200</c:v>
                </c:pt>
                <c:pt idx="4198">
                  <c:v>AP-04201</c:v>
                </c:pt>
                <c:pt idx="4199">
                  <c:v>AP-04202</c:v>
                </c:pt>
                <c:pt idx="4200">
                  <c:v>AP-04203</c:v>
                </c:pt>
                <c:pt idx="4201">
                  <c:v>AP-04204</c:v>
                </c:pt>
                <c:pt idx="4202">
                  <c:v>AP-04205</c:v>
                </c:pt>
                <c:pt idx="4203">
                  <c:v>AP-04206</c:v>
                </c:pt>
                <c:pt idx="4204">
                  <c:v>AP-04207</c:v>
                </c:pt>
                <c:pt idx="4205">
                  <c:v>AP-04208</c:v>
                </c:pt>
                <c:pt idx="4206">
                  <c:v>AP-04209</c:v>
                </c:pt>
                <c:pt idx="4207">
                  <c:v>AP-04210</c:v>
                </c:pt>
                <c:pt idx="4208">
                  <c:v>AP-04211</c:v>
                </c:pt>
                <c:pt idx="4209">
                  <c:v>AP-04212</c:v>
                </c:pt>
                <c:pt idx="4210">
                  <c:v>AP-04213</c:v>
                </c:pt>
                <c:pt idx="4211">
                  <c:v>AP-04214</c:v>
                </c:pt>
                <c:pt idx="4212">
                  <c:v>AP-04215</c:v>
                </c:pt>
                <c:pt idx="4213">
                  <c:v>AP-04216</c:v>
                </c:pt>
                <c:pt idx="4214">
                  <c:v>AP-04217</c:v>
                </c:pt>
                <c:pt idx="4215">
                  <c:v>AP-04218</c:v>
                </c:pt>
                <c:pt idx="4216">
                  <c:v>AP-04219</c:v>
                </c:pt>
                <c:pt idx="4217">
                  <c:v>AP-04220</c:v>
                </c:pt>
                <c:pt idx="4218">
                  <c:v>AP-04221</c:v>
                </c:pt>
                <c:pt idx="4219">
                  <c:v>AP-04222</c:v>
                </c:pt>
                <c:pt idx="4220">
                  <c:v>AP-04223</c:v>
                </c:pt>
                <c:pt idx="4221">
                  <c:v>AP-04224</c:v>
                </c:pt>
                <c:pt idx="4222">
                  <c:v>AP-04225</c:v>
                </c:pt>
                <c:pt idx="4223">
                  <c:v>AP-04226</c:v>
                </c:pt>
                <c:pt idx="4224">
                  <c:v>AP-04227</c:v>
                </c:pt>
                <c:pt idx="4225">
                  <c:v>AP-04228</c:v>
                </c:pt>
                <c:pt idx="4226">
                  <c:v>AP-04229</c:v>
                </c:pt>
                <c:pt idx="4227">
                  <c:v>AP-04230</c:v>
                </c:pt>
                <c:pt idx="4228">
                  <c:v>AP-04231</c:v>
                </c:pt>
                <c:pt idx="4229">
                  <c:v>AP-04232</c:v>
                </c:pt>
                <c:pt idx="4230">
                  <c:v>AP-04233</c:v>
                </c:pt>
                <c:pt idx="4231">
                  <c:v>AP-04234</c:v>
                </c:pt>
                <c:pt idx="4232">
                  <c:v>AP-04235</c:v>
                </c:pt>
                <c:pt idx="4233">
                  <c:v>AP-04236</c:v>
                </c:pt>
                <c:pt idx="4234">
                  <c:v>AP-04237</c:v>
                </c:pt>
                <c:pt idx="4235">
                  <c:v>AP-04238</c:v>
                </c:pt>
                <c:pt idx="4236">
                  <c:v>AP-04239</c:v>
                </c:pt>
                <c:pt idx="4237">
                  <c:v>AP-04240</c:v>
                </c:pt>
                <c:pt idx="4238">
                  <c:v>AP-04241</c:v>
                </c:pt>
                <c:pt idx="4239">
                  <c:v>AP-04242</c:v>
                </c:pt>
                <c:pt idx="4240">
                  <c:v>AP-04243</c:v>
                </c:pt>
                <c:pt idx="4241">
                  <c:v>AP-04244</c:v>
                </c:pt>
                <c:pt idx="4242">
                  <c:v>AP-04245</c:v>
                </c:pt>
                <c:pt idx="4243">
                  <c:v>AP-04246</c:v>
                </c:pt>
                <c:pt idx="4244">
                  <c:v>AP-04247</c:v>
                </c:pt>
                <c:pt idx="4245">
                  <c:v>AP-04248</c:v>
                </c:pt>
                <c:pt idx="4246">
                  <c:v>AP-04249</c:v>
                </c:pt>
                <c:pt idx="4247">
                  <c:v>AP-04250</c:v>
                </c:pt>
                <c:pt idx="4248">
                  <c:v>AP-04251</c:v>
                </c:pt>
                <c:pt idx="4249">
                  <c:v>AP-04252</c:v>
                </c:pt>
                <c:pt idx="4250">
                  <c:v>AP-04253</c:v>
                </c:pt>
                <c:pt idx="4251">
                  <c:v>AP-04254</c:v>
                </c:pt>
                <c:pt idx="4252">
                  <c:v>AP-04255</c:v>
                </c:pt>
                <c:pt idx="4253">
                  <c:v>AP-04256</c:v>
                </c:pt>
                <c:pt idx="4254">
                  <c:v>AP-04257</c:v>
                </c:pt>
                <c:pt idx="4255">
                  <c:v>AP-04258</c:v>
                </c:pt>
                <c:pt idx="4256">
                  <c:v>AP-04259</c:v>
                </c:pt>
                <c:pt idx="4257">
                  <c:v>AP-04260</c:v>
                </c:pt>
                <c:pt idx="4258">
                  <c:v>AP-04261</c:v>
                </c:pt>
                <c:pt idx="4259">
                  <c:v>AP-04262</c:v>
                </c:pt>
                <c:pt idx="4260">
                  <c:v>AP-04263</c:v>
                </c:pt>
                <c:pt idx="4261">
                  <c:v>AP-04264</c:v>
                </c:pt>
                <c:pt idx="4262">
                  <c:v>AP-04265</c:v>
                </c:pt>
                <c:pt idx="4263">
                  <c:v>AP-04266</c:v>
                </c:pt>
                <c:pt idx="4264">
                  <c:v>AP-04267</c:v>
                </c:pt>
                <c:pt idx="4265">
                  <c:v>AP-04268</c:v>
                </c:pt>
                <c:pt idx="4266">
                  <c:v>AP-04269</c:v>
                </c:pt>
                <c:pt idx="4267">
                  <c:v>AP-04270</c:v>
                </c:pt>
                <c:pt idx="4268">
                  <c:v>AP-04271</c:v>
                </c:pt>
                <c:pt idx="4269">
                  <c:v>AP-04272</c:v>
                </c:pt>
                <c:pt idx="4270">
                  <c:v>AP-04273</c:v>
                </c:pt>
                <c:pt idx="4271">
                  <c:v>AP-04274</c:v>
                </c:pt>
                <c:pt idx="4272">
                  <c:v>AP-04275</c:v>
                </c:pt>
                <c:pt idx="4273">
                  <c:v>AP-04276</c:v>
                </c:pt>
                <c:pt idx="4274">
                  <c:v>AP-04277</c:v>
                </c:pt>
                <c:pt idx="4275">
                  <c:v>AP-04278</c:v>
                </c:pt>
                <c:pt idx="4276">
                  <c:v>AP-04279</c:v>
                </c:pt>
                <c:pt idx="4277">
                  <c:v>AP-04280</c:v>
                </c:pt>
                <c:pt idx="4278">
                  <c:v>AP-04281</c:v>
                </c:pt>
                <c:pt idx="4279">
                  <c:v>AP-04282</c:v>
                </c:pt>
                <c:pt idx="4280">
                  <c:v>AP-04283</c:v>
                </c:pt>
                <c:pt idx="4281">
                  <c:v>AP-04284</c:v>
                </c:pt>
                <c:pt idx="4282">
                  <c:v>AP-04285</c:v>
                </c:pt>
                <c:pt idx="4283">
                  <c:v>AP-04286</c:v>
                </c:pt>
                <c:pt idx="4284">
                  <c:v>AP-04287</c:v>
                </c:pt>
                <c:pt idx="4285">
                  <c:v>AP-04288</c:v>
                </c:pt>
                <c:pt idx="4286">
                  <c:v>AP-04289</c:v>
                </c:pt>
                <c:pt idx="4287">
                  <c:v>AP-04290</c:v>
                </c:pt>
                <c:pt idx="4288">
                  <c:v>AP-04291</c:v>
                </c:pt>
                <c:pt idx="4289">
                  <c:v>AP-04292</c:v>
                </c:pt>
                <c:pt idx="4290">
                  <c:v>AP-04293</c:v>
                </c:pt>
                <c:pt idx="4291">
                  <c:v>AP-04294</c:v>
                </c:pt>
                <c:pt idx="4292">
                  <c:v>AP-04295</c:v>
                </c:pt>
                <c:pt idx="4293">
                  <c:v>AP-04296</c:v>
                </c:pt>
                <c:pt idx="4294">
                  <c:v>AP-04297</c:v>
                </c:pt>
                <c:pt idx="4295">
                  <c:v>AP-04298</c:v>
                </c:pt>
                <c:pt idx="4296">
                  <c:v>AP-04299</c:v>
                </c:pt>
                <c:pt idx="4297">
                  <c:v>AP-04300</c:v>
                </c:pt>
                <c:pt idx="4298">
                  <c:v>AP-04301</c:v>
                </c:pt>
                <c:pt idx="4299">
                  <c:v>AP-04302</c:v>
                </c:pt>
                <c:pt idx="4300">
                  <c:v>AP-04303</c:v>
                </c:pt>
                <c:pt idx="4301">
                  <c:v>AP-04304</c:v>
                </c:pt>
                <c:pt idx="4302">
                  <c:v>AP-04305</c:v>
                </c:pt>
                <c:pt idx="4303">
                  <c:v>AP-04306</c:v>
                </c:pt>
                <c:pt idx="4304">
                  <c:v>AP-04307</c:v>
                </c:pt>
                <c:pt idx="4305">
                  <c:v>AP-04308</c:v>
                </c:pt>
                <c:pt idx="4306">
                  <c:v>AP-04309</c:v>
                </c:pt>
                <c:pt idx="4307">
                  <c:v>AP-04310</c:v>
                </c:pt>
                <c:pt idx="4308">
                  <c:v>AP-04311</c:v>
                </c:pt>
                <c:pt idx="4309">
                  <c:v>AP-04312</c:v>
                </c:pt>
                <c:pt idx="4310">
                  <c:v>AP-04313</c:v>
                </c:pt>
                <c:pt idx="4311">
                  <c:v>AP-04314</c:v>
                </c:pt>
                <c:pt idx="4312">
                  <c:v>AP-04315</c:v>
                </c:pt>
                <c:pt idx="4313">
                  <c:v>AP-04316</c:v>
                </c:pt>
                <c:pt idx="4314">
                  <c:v>AP-04317</c:v>
                </c:pt>
                <c:pt idx="4315">
                  <c:v>AP-04318</c:v>
                </c:pt>
                <c:pt idx="4316">
                  <c:v>AP-04319</c:v>
                </c:pt>
                <c:pt idx="4317">
                  <c:v>AP-04320</c:v>
                </c:pt>
                <c:pt idx="4318">
                  <c:v>AP-04321</c:v>
                </c:pt>
                <c:pt idx="4319">
                  <c:v>AP-04322</c:v>
                </c:pt>
                <c:pt idx="4320">
                  <c:v>AP-04323</c:v>
                </c:pt>
                <c:pt idx="4321">
                  <c:v>AP-04324</c:v>
                </c:pt>
                <c:pt idx="4322">
                  <c:v>AP-04325</c:v>
                </c:pt>
                <c:pt idx="4323">
                  <c:v>AP-04326</c:v>
                </c:pt>
                <c:pt idx="4324">
                  <c:v>AP-04327</c:v>
                </c:pt>
                <c:pt idx="4325">
                  <c:v>AP-04328</c:v>
                </c:pt>
                <c:pt idx="4326">
                  <c:v>AP-04329</c:v>
                </c:pt>
                <c:pt idx="4327">
                  <c:v>AP-04330</c:v>
                </c:pt>
                <c:pt idx="4328">
                  <c:v>AP-04331</c:v>
                </c:pt>
                <c:pt idx="4329">
                  <c:v>AP-04332</c:v>
                </c:pt>
                <c:pt idx="4330">
                  <c:v>AP-04333</c:v>
                </c:pt>
                <c:pt idx="4331">
                  <c:v>AP-04334</c:v>
                </c:pt>
                <c:pt idx="4332">
                  <c:v>AP-04335</c:v>
                </c:pt>
                <c:pt idx="4333">
                  <c:v>AP-04336</c:v>
                </c:pt>
                <c:pt idx="4334">
                  <c:v>AP-04337</c:v>
                </c:pt>
                <c:pt idx="4335">
                  <c:v>AP-04338</c:v>
                </c:pt>
                <c:pt idx="4336">
                  <c:v>AP-04339</c:v>
                </c:pt>
                <c:pt idx="4337">
                  <c:v>AP-04340</c:v>
                </c:pt>
                <c:pt idx="4338">
                  <c:v>AP-04341</c:v>
                </c:pt>
                <c:pt idx="4339">
                  <c:v>AP-04342</c:v>
                </c:pt>
                <c:pt idx="4340">
                  <c:v>AP-04343</c:v>
                </c:pt>
                <c:pt idx="4341">
                  <c:v>AP-04344</c:v>
                </c:pt>
                <c:pt idx="4342">
                  <c:v>AP-04345</c:v>
                </c:pt>
                <c:pt idx="4343">
                  <c:v>AP-04346</c:v>
                </c:pt>
                <c:pt idx="4344">
                  <c:v>AP-04347</c:v>
                </c:pt>
                <c:pt idx="4345">
                  <c:v>AP-04348</c:v>
                </c:pt>
                <c:pt idx="4346">
                  <c:v>AP-04349</c:v>
                </c:pt>
                <c:pt idx="4347">
                  <c:v>AP-04350</c:v>
                </c:pt>
                <c:pt idx="4348">
                  <c:v>AP-04351</c:v>
                </c:pt>
                <c:pt idx="4349">
                  <c:v>AP-04352</c:v>
                </c:pt>
                <c:pt idx="4350">
                  <c:v>AP-04353</c:v>
                </c:pt>
                <c:pt idx="4351">
                  <c:v>AP-04354</c:v>
                </c:pt>
                <c:pt idx="4352">
                  <c:v>AP-04355</c:v>
                </c:pt>
                <c:pt idx="4353">
                  <c:v>AP-04356</c:v>
                </c:pt>
                <c:pt idx="4354">
                  <c:v>AP-04357</c:v>
                </c:pt>
                <c:pt idx="4355">
                  <c:v>AP-04358</c:v>
                </c:pt>
                <c:pt idx="4356">
                  <c:v>AP-04359</c:v>
                </c:pt>
                <c:pt idx="4357">
                  <c:v>AP-04360</c:v>
                </c:pt>
                <c:pt idx="4358">
                  <c:v>AP-04361</c:v>
                </c:pt>
                <c:pt idx="4359">
                  <c:v>AP-04362</c:v>
                </c:pt>
                <c:pt idx="4360">
                  <c:v>AP-04363</c:v>
                </c:pt>
                <c:pt idx="4361">
                  <c:v>AP-04364</c:v>
                </c:pt>
                <c:pt idx="4362">
                  <c:v>AP-04365</c:v>
                </c:pt>
                <c:pt idx="4363">
                  <c:v>AP-04366</c:v>
                </c:pt>
                <c:pt idx="4364">
                  <c:v>AP-04367</c:v>
                </c:pt>
                <c:pt idx="4365">
                  <c:v>AP-04368</c:v>
                </c:pt>
                <c:pt idx="4366">
                  <c:v>AP-04369</c:v>
                </c:pt>
                <c:pt idx="4367">
                  <c:v>AP-04370</c:v>
                </c:pt>
                <c:pt idx="4368">
                  <c:v>AP-04371</c:v>
                </c:pt>
                <c:pt idx="4369">
                  <c:v>AP-04372</c:v>
                </c:pt>
                <c:pt idx="4370">
                  <c:v>AP-04373</c:v>
                </c:pt>
                <c:pt idx="4371">
                  <c:v>AP-04374</c:v>
                </c:pt>
                <c:pt idx="4372">
                  <c:v>AP-04375</c:v>
                </c:pt>
                <c:pt idx="4373">
                  <c:v>AP-04376</c:v>
                </c:pt>
                <c:pt idx="4374">
                  <c:v>AP-04377</c:v>
                </c:pt>
                <c:pt idx="4375">
                  <c:v>AP-04378</c:v>
                </c:pt>
                <c:pt idx="4376">
                  <c:v>AP-04379</c:v>
                </c:pt>
                <c:pt idx="4377">
                  <c:v>AP-04380</c:v>
                </c:pt>
                <c:pt idx="4378">
                  <c:v>AP-04381</c:v>
                </c:pt>
                <c:pt idx="4379">
                  <c:v>AP-04382</c:v>
                </c:pt>
                <c:pt idx="4380">
                  <c:v>AP-04383</c:v>
                </c:pt>
                <c:pt idx="4381">
                  <c:v>AP-04384</c:v>
                </c:pt>
                <c:pt idx="4382">
                  <c:v>AP-04385</c:v>
                </c:pt>
                <c:pt idx="4383">
                  <c:v>AP-04386</c:v>
                </c:pt>
                <c:pt idx="4384">
                  <c:v>AP-04387</c:v>
                </c:pt>
                <c:pt idx="4385">
                  <c:v>AP-04388</c:v>
                </c:pt>
                <c:pt idx="4386">
                  <c:v>AP-04389</c:v>
                </c:pt>
                <c:pt idx="4387">
                  <c:v>AP-04390</c:v>
                </c:pt>
                <c:pt idx="4388">
                  <c:v>AP-04391</c:v>
                </c:pt>
                <c:pt idx="4389">
                  <c:v>AP-04392</c:v>
                </c:pt>
                <c:pt idx="4390">
                  <c:v>AP-04393</c:v>
                </c:pt>
                <c:pt idx="4391">
                  <c:v>AP-04394</c:v>
                </c:pt>
                <c:pt idx="4392">
                  <c:v>AP-04395</c:v>
                </c:pt>
                <c:pt idx="4393">
                  <c:v>AP-04396</c:v>
                </c:pt>
                <c:pt idx="4394">
                  <c:v>AP-04397</c:v>
                </c:pt>
                <c:pt idx="4395">
                  <c:v>AP-04398</c:v>
                </c:pt>
                <c:pt idx="4396">
                  <c:v>AP-04399</c:v>
                </c:pt>
                <c:pt idx="4397">
                  <c:v>AP-04400</c:v>
                </c:pt>
                <c:pt idx="4398">
                  <c:v>AP-04401</c:v>
                </c:pt>
                <c:pt idx="4399">
                  <c:v>AP-04402</c:v>
                </c:pt>
                <c:pt idx="4400">
                  <c:v>AP-04403</c:v>
                </c:pt>
                <c:pt idx="4401">
                  <c:v>AP-04404</c:v>
                </c:pt>
                <c:pt idx="4402">
                  <c:v>AP-04405</c:v>
                </c:pt>
                <c:pt idx="4403">
                  <c:v>AP-04406</c:v>
                </c:pt>
                <c:pt idx="4404">
                  <c:v>AP-04407</c:v>
                </c:pt>
                <c:pt idx="4405">
                  <c:v>AP-04408</c:v>
                </c:pt>
                <c:pt idx="4406">
                  <c:v>AP-04409</c:v>
                </c:pt>
                <c:pt idx="4407">
                  <c:v>AP-04410</c:v>
                </c:pt>
                <c:pt idx="4408">
                  <c:v>AP-04411</c:v>
                </c:pt>
                <c:pt idx="4409">
                  <c:v>AP-04412</c:v>
                </c:pt>
                <c:pt idx="4410">
                  <c:v>AP-04413</c:v>
                </c:pt>
                <c:pt idx="4411">
                  <c:v>AP-04414</c:v>
                </c:pt>
                <c:pt idx="4412">
                  <c:v>AP-04415</c:v>
                </c:pt>
                <c:pt idx="4413">
                  <c:v>AP-04416</c:v>
                </c:pt>
                <c:pt idx="4414">
                  <c:v>AP-04417</c:v>
                </c:pt>
                <c:pt idx="4415">
                  <c:v>AP-04418</c:v>
                </c:pt>
                <c:pt idx="4416">
                  <c:v>AP-04419</c:v>
                </c:pt>
                <c:pt idx="4417">
                  <c:v>AP-04420</c:v>
                </c:pt>
                <c:pt idx="4418">
                  <c:v>AP-04421</c:v>
                </c:pt>
                <c:pt idx="4419">
                  <c:v>AP-04422</c:v>
                </c:pt>
                <c:pt idx="4420">
                  <c:v>AP-04423</c:v>
                </c:pt>
                <c:pt idx="4421">
                  <c:v>AP-04424</c:v>
                </c:pt>
                <c:pt idx="4422">
                  <c:v>AP-04425</c:v>
                </c:pt>
                <c:pt idx="4423">
                  <c:v>AP-04426</c:v>
                </c:pt>
                <c:pt idx="4424">
                  <c:v>AP-04427</c:v>
                </c:pt>
                <c:pt idx="4425">
                  <c:v>AP-04428</c:v>
                </c:pt>
                <c:pt idx="4426">
                  <c:v>AP-04429</c:v>
                </c:pt>
                <c:pt idx="4427">
                  <c:v>AP-04430</c:v>
                </c:pt>
                <c:pt idx="4428">
                  <c:v>AP-04431</c:v>
                </c:pt>
                <c:pt idx="4429">
                  <c:v>AP-04432</c:v>
                </c:pt>
                <c:pt idx="4430">
                  <c:v>AP-04433</c:v>
                </c:pt>
                <c:pt idx="4431">
                  <c:v>AP-04434</c:v>
                </c:pt>
                <c:pt idx="4432">
                  <c:v>AP-04435</c:v>
                </c:pt>
                <c:pt idx="4433">
                  <c:v>AP-04436</c:v>
                </c:pt>
                <c:pt idx="4434">
                  <c:v>AP-04437</c:v>
                </c:pt>
                <c:pt idx="4435">
                  <c:v>AP-04438</c:v>
                </c:pt>
                <c:pt idx="4436">
                  <c:v>AP-04439</c:v>
                </c:pt>
                <c:pt idx="4437">
                  <c:v>AP-04440</c:v>
                </c:pt>
                <c:pt idx="4438">
                  <c:v>AP-04441</c:v>
                </c:pt>
                <c:pt idx="4439">
                  <c:v>AP-04442</c:v>
                </c:pt>
                <c:pt idx="4440">
                  <c:v>AP-04443</c:v>
                </c:pt>
                <c:pt idx="4441">
                  <c:v>AP-04444</c:v>
                </c:pt>
                <c:pt idx="4442">
                  <c:v>AP-04445</c:v>
                </c:pt>
                <c:pt idx="4443">
                  <c:v>AP-04446</c:v>
                </c:pt>
                <c:pt idx="4444">
                  <c:v>AP-04447</c:v>
                </c:pt>
                <c:pt idx="4445">
                  <c:v>AP-04448</c:v>
                </c:pt>
                <c:pt idx="4446">
                  <c:v>AP-04449</c:v>
                </c:pt>
                <c:pt idx="4447">
                  <c:v>AP-04450</c:v>
                </c:pt>
                <c:pt idx="4448">
                  <c:v>AP-04451</c:v>
                </c:pt>
                <c:pt idx="4449">
                  <c:v>AP-04452</c:v>
                </c:pt>
                <c:pt idx="4450">
                  <c:v>AP-04453</c:v>
                </c:pt>
                <c:pt idx="4451">
                  <c:v>AP-04454</c:v>
                </c:pt>
                <c:pt idx="4452">
                  <c:v>AP-04455</c:v>
                </c:pt>
                <c:pt idx="4453">
                  <c:v>AP-04456</c:v>
                </c:pt>
                <c:pt idx="4454">
                  <c:v>AP-04457</c:v>
                </c:pt>
                <c:pt idx="4455">
                  <c:v>AP-04458</c:v>
                </c:pt>
                <c:pt idx="4456">
                  <c:v>AP-04459</c:v>
                </c:pt>
                <c:pt idx="4457">
                  <c:v>AP-04460</c:v>
                </c:pt>
                <c:pt idx="4458">
                  <c:v>AP-04461</c:v>
                </c:pt>
                <c:pt idx="4459">
                  <c:v>AP-04462</c:v>
                </c:pt>
                <c:pt idx="4460">
                  <c:v>AP-04463</c:v>
                </c:pt>
                <c:pt idx="4461">
                  <c:v>AP-04464</c:v>
                </c:pt>
                <c:pt idx="4462">
                  <c:v>AP-04465</c:v>
                </c:pt>
                <c:pt idx="4463">
                  <c:v>AP-04466</c:v>
                </c:pt>
                <c:pt idx="4464">
                  <c:v>AP-04467</c:v>
                </c:pt>
                <c:pt idx="4465">
                  <c:v>AP-04468</c:v>
                </c:pt>
                <c:pt idx="4466">
                  <c:v>AP-04469</c:v>
                </c:pt>
                <c:pt idx="4467">
                  <c:v>AP-04470</c:v>
                </c:pt>
                <c:pt idx="4468">
                  <c:v>AP-04471</c:v>
                </c:pt>
                <c:pt idx="4469">
                  <c:v>AP-04472</c:v>
                </c:pt>
                <c:pt idx="4470">
                  <c:v>AP-04473</c:v>
                </c:pt>
                <c:pt idx="4471">
                  <c:v>AP-04474</c:v>
                </c:pt>
                <c:pt idx="4472">
                  <c:v>AP-04475</c:v>
                </c:pt>
                <c:pt idx="4473">
                  <c:v>AP-04476</c:v>
                </c:pt>
                <c:pt idx="4474">
                  <c:v>AP-04477</c:v>
                </c:pt>
                <c:pt idx="4475">
                  <c:v>AP-04478</c:v>
                </c:pt>
                <c:pt idx="4476">
                  <c:v>AP-04479</c:v>
                </c:pt>
                <c:pt idx="4477">
                  <c:v>AP-04480</c:v>
                </c:pt>
                <c:pt idx="4478">
                  <c:v>AP-04481</c:v>
                </c:pt>
                <c:pt idx="4479">
                  <c:v>AP-04482</c:v>
                </c:pt>
                <c:pt idx="4480">
                  <c:v>AP-04483</c:v>
                </c:pt>
                <c:pt idx="4481">
                  <c:v>AP-04484</c:v>
                </c:pt>
                <c:pt idx="4482">
                  <c:v>AP-04485</c:v>
                </c:pt>
                <c:pt idx="4483">
                  <c:v>AP-04486</c:v>
                </c:pt>
                <c:pt idx="4484">
                  <c:v>AP-04487</c:v>
                </c:pt>
                <c:pt idx="4485">
                  <c:v>AP-04488</c:v>
                </c:pt>
                <c:pt idx="4486">
                  <c:v>AP-04489</c:v>
                </c:pt>
                <c:pt idx="4487">
                  <c:v>AP-04490</c:v>
                </c:pt>
                <c:pt idx="4488">
                  <c:v>AP-04491</c:v>
                </c:pt>
                <c:pt idx="4489">
                  <c:v>AP-04492</c:v>
                </c:pt>
                <c:pt idx="4490">
                  <c:v>AP-04493</c:v>
                </c:pt>
                <c:pt idx="4491">
                  <c:v>AP-04494</c:v>
                </c:pt>
                <c:pt idx="4492">
                  <c:v>AP-04495</c:v>
                </c:pt>
                <c:pt idx="4493">
                  <c:v>AP-04496</c:v>
                </c:pt>
                <c:pt idx="4494">
                  <c:v>AP-04497</c:v>
                </c:pt>
                <c:pt idx="4495">
                  <c:v>AP-04498</c:v>
                </c:pt>
                <c:pt idx="4496">
                  <c:v>AP-04499</c:v>
                </c:pt>
                <c:pt idx="4497">
                  <c:v>AP-04500</c:v>
                </c:pt>
                <c:pt idx="4498">
                  <c:v>AP-04501</c:v>
                </c:pt>
                <c:pt idx="4499">
                  <c:v>AP-04502</c:v>
                </c:pt>
                <c:pt idx="4500">
                  <c:v>AP-04503</c:v>
                </c:pt>
                <c:pt idx="4501">
                  <c:v>AP-04504</c:v>
                </c:pt>
                <c:pt idx="4502">
                  <c:v>AP-04505</c:v>
                </c:pt>
                <c:pt idx="4503">
                  <c:v>AP-04506</c:v>
                </c:pt>
                <c:pt idx="4504">
                  <c:v>AP-04507</c:v>
                </c:pt>
                <c:pt idx="4505">
                  <c:v>AP-04508</c:v>
                </c:pt>
                <c:pt idx="4506">
                  <c:v>AP-04509</c:v>
                </c:pt>
                <c:pt idx="4507">
                  <c:v>AP-04510</c:v>
                </c:pt>
                <c:pt idx="4508">
                  <c:v>AP-04511</c:v>
                </c:pt>
                <c:pt idx="4509">
                  <c:v>AP-04512</c:v>
                </c:pt>
                <c:pt idx="4510">
                  <c:v>AP-04513</c:v>
                </c:pt>
                <c:pt idx="4511">
                  <c:v>AP-04514</c:v>
                </c:pt>
                <c:pt idx="4512">
                  <c:v>AP-04515</c:v>
                </c:pt>
                <c:pt idx="4513">
                  <c:v>AP-04516</c:v>
                </c:pt>
                <c:pt idx="4514">
                  <c:v>AP-04517</c:v>
                </c:pt>
                <c:pt idx="4515">
                  <c:v>AP-04518</c:v>
                </c:pt>
                <c:pt idx="4516">
                  <c:v>AP-04519</c:v>
                </c:pt>
                <c:pt idx="4517">
                  <c:v>AP-04520</c:v>
                </c:pt>
                <c:pt idx="4518">
                  <c:v>AP-04521</c:v>
                </c:pt>
                <c:pt idx="4519">
                  <c:v>AP-04522</c:v>
                </c:pt>
                <c:pt idx="4520">
                  <c:v>AP-04523</c:v>
                </c:pt>
                <c:pt idx="4521">
                  <c:v>AP-04524</c:v>
                </c:pt>
                <c:pt idx="4522">
                  <c:v>AP-04525</c:v>
                </c:pt>
                <c:pt idx="4523">
                  <c:v>AP-04526</c:v>
                </c:pt>
                <c:pt idx="4524">
                  <c:v>AP-04527</c:v>
                </c:pt>
                <c:pt idx="4525">
                  <c:v>AP-04528</c:v>
                </c:pt>
                <c:pt idx="4526">
                  <c:v>AP-04529</c:v>
                </c:pt>
                <c:pt idx="4527">
                  <c:v>AP-04530</c:v>
                </c:pt>
                <c:pt idx="4528">
                  <c:v>AP-04531</c:v>
                </c:pt>
                <c:pt idx="4529">
                  <c:v>AP-04532</c:v>
                </c:pt>
                <c:pt idx="4530">
                  <c:v>AP-04533</c:v>
                </c:pt>
                <c:pt idx="4531">
                  <c:v>AP-04534</c:v>
                </c:pt>
                <c:pt idx="4532">
                  <c:v>AP-04535</c:v>
                </c:pt>
                <c:pt idx="4533">
                  <c:v>AP-04536</c:v>
                </c:pt>
                <c:pt idx="4534">
                  <c:v>AP-04537</c:v>
                </c:pt>
                <c:pt idx="4535">
                  <c:v>AP-04538</c:v>
                </c:pt>
                <c:pt idx="4536">
                  <c:v>AP-04539</c:v>
                </c:pt>
                <c:pt idx="4537">
                  <c:v>AP-04540</c:v>
                </c:pt>
                <c:pt idx="4538">
                  <c:v>AP-04541</c:v>
                </c:pt>
                <c:pt idx="4539">
                  <c:v>AP-04542</c:v>
                </c:pt>
                <c:pt idx="4540">
                  <c:v>AP-04543</c:v>
                </c:pt>
                <c:pt idx="4541">
                  <c:v>AP-04544</c:v>
                </c:pt>
                <c:pt idx="4542">
                  <c:v>AP-04545</c:v>
                </c:pt>
                <c:pt idx="4543">
                  <c:v>AP-04546</c:v>
                </c:pt>
                <c:pt idx="4544">
                  <c:v>AP-04547</c:v>
                </c:pt>
                <c:pt idx="4545">
                  <c:v>AP-04548</c:v>
                </c:pt>
                <c:pt idx="4546">
                  <c:v>AP-04549</c:v>
                </c:pt>
                <c:pt idx="4547">
                  <c:v>AP-04550</c:v>
                </c:pt>
                <c:pt idx="4548">
                  <c:v>AP-04551</c:v>
                </c:pt>
                <c:pt idx="4549">
                  <c:v>AP-04552</c:v>
                </c:pt>
                <c:pt idx="4550">
                  <c:v>AP-04553</c:v>
                </c:pt>
                <c:pt idx="4551">
                  <c:v>AP-04554</c:v>
                </c:pt>
                <c:pt idx="4552">
                  <c:v>AP-04555</c:v>
                </c:pt>
                <c:pt idx="4553">
                  <c:v>AP-04556</c:v>
                </c:pt>
                <c:pt idx="4554">
                  <c:v>AP-04557</c:v>
                </c:pt>
                <c:pt idx="4555">
                  <c:v>AP-04558</c:v>
                </c:pt>
                <c:pt idx="4556">
                  <c:v>AP-04559</c:v>
                </c:pt>
                <c:pt idx="4557">
                  <c:v>AP-04560</c:v>
                </c:pt>
                <c:pt idx="4558">
                  <c:v>AP-04561</c:v>
                </c:pt>
                <c:pt idx="4559">
                  <c:v>AP-04562</c:v>
                </c:pt>
                <c:pt idx="4560">
                  <c:v>AP-04563</c:v>
                </c:pt>
                <c:pt idx="4561">
                  <c:v>AP-04564</c:v>
                </c:pt>
                <c:pt idx="4562">
                  <c:v>AP-04565</c:v>
                </c:pt>
                <c:pt idx="4563">
                  <c:v>AP-04566</c:v>
                </c:pt>
                <c:pt idx="4564">
                  <c:v>AP-04567</c:v>
                </c:pt>
                <c:pt idx="4565">
                  <c:v>AP-04568</c:v>
                </c:pt>
                <c:pt idx="4566">
                  <c:v>AP-04569</c:v>
                </c:pt>
                <c:pt idx="4567">
                  <c:v>AP-04570</c:v>
                </c:pt>
                <c:pt idx="4568">
                  <c:v>AP-04571</c:v>
                </c:pt>
                <c:pt idx="4569">
                  <c:v>AP-04572</c:v>
                </c:pt>
                <c:pt idx="4570">
                  <c:v>AP-04573</c:v>
                </c:pt>
                <c:pt idx="4571">
                  <c:v>AP-04574</c:v>
                </c:pt>
                <c:pt idx="4572">
                  <c:v>AP-04575</c:v>
                </c:pt>
                <c:pt idx="4573">
                  <c:v>AP-04576</c:v>
                </c:pt>
                <c:pt idx="4574">
                  <c:v>AP-04577</c:v>
                </c:pt>
                <c:pt idx="4575">
                  <c:v>AP-04578</c:v>
                </c:pt>
                <c:pt idx="4576">
                  <c:v>AP-04579</c:v>
                </c:pt>
                <c:pt idx="4577">
                  <c:v>AP-04580</c:v>
                </c:pt>
                <c:pt idx="4578">
                  <c:v>AP-04581</c:v>
                </c:pt>
                <c:pt idx="4579">
                  <c:v>AP-04582</c:v>
                </c:pt>
                <c:pt idx="4580">
                  <c:v>AP-04583</c:v>
                </c:pt>
                <c:pt idx="4581">
                  <c:v>AP-04584</c:v>
                </c:pt>
                <c:pt idx="4582">
                  <c:v>AP-04585</c:v>
                </c:pt>
                <c:pt idx="4583">
                  <c:v>AP-04586</c:v>
                </c:pt>
                <c:pt idx="4584">
                  <c:v>AP-04587</c:v>
                </c:pt>
                <c:pt idx="4585">
                  <c:v>AP-04588</c:v>
                </c:pt>
                <c:pt idx="4586">
                  <c:v>AP-04589</c:v>
                </c:pt>
                <c:pt idx="4587">
                  <c:v>AP-04590</c:v>
                </c:pt>
                <c:pt idx="4588">
                  <c:v>AP-04591</c:v>
                </c:pt>
                <c:pt idx="4589">
                  <c:v>AP-04592</c:v>
                </c:pt>
                <c:pt idx="4590">
                  <c:v>AP-04593</c:v>
                </c:pt>
                <c:pt idx="4591">
                  <c:v>AP-04594</c:v>
                </c:pt>
                <c:pt idx="4592">
                  <c:v>AP-04595</c:v>
                </c:pt>
                <c:pt idx="4593">
                  <c:v>AP-04596</c:v>
                </c:pt>
                <c:pt idx="4594">
                  <c:v>AP-04597</c:v>
                </c:pt>
                <c:pt idx="4595">
                  <c:v>AP-04598</c:v>
                </c:pt>
                <c:pt idx="4596">
                  <c:v>AP-04599</c:v>
                </c:pt>
                <c:pt idx="4597">
                  <c:v>AP-04600</c:v>
                </c:pt>
                <c:pt idx="4598">
                  <c:v>AP-04601</c:v>
                </c:pt>
                <c:pt idx="4599">
                  <c:v>AP-04602</c:v>
                </c:pt>
                <c:pt idx="4600">
                  <c:v>AP-04603</c:v>
                </c:pt>
                <c:pt idx="4601">
                  <c:v>AP-04604</c:v>
                </c:pt>
                <c:pt idx="4602">
                  <c:v>AP-04605</c:v>
                </c:pt>
                <c:pt idx="4603">
                  <c:v>AP-04606</c:v>
                </c:pt>
                <c:pt idx="4604">
                  <c:v>AP-04607</c:v>
                </c:pt>
                <c:pt idx="4605">
                  <c:v>AP-04608</c:v>
                </c:pt>
                <c:pt idx="4606">
                  <c:v>AP-04609</c:v>
                </c:pt>
                <c:pt idx="4607">
                  <c:v>AP-04610</c:v>
                </c:pt>
                <c:pt idx="4608">
                  <c:v>AP-04611</c:v>
                </c:pt>
                <c:pt idx="4609">
                  <c:v>AP-04612</c:v>
                </c:pt>
                <c:pt idx="4610">
                  <c:v>AP-04613</c:v>
                </c:pt>
                <c:pt idx="4611">
                  <c:v>AP-04614</c:v>
                </c:pt>
                <c:pt idx="4612">
                  <c:v>AP-04615</c:v>
                </c:pt>
                <c:pt idx="4613">
                  <c:v>AP-04616</c:v>
                </c:pt>
                <c:pt idx="4614">
                  <c:v>AP-04617</c:v>
                </c:pt>
                <c:pt idx="4615">
                  <c:v>AP-04618</c:v>
                </c:pt>
                <c:pt idx="4616">
                  <c:v>AP-04619</c:v>
                </c:pt>
                <c:pt idx="4617">
                  <c:v>AP-04620</c:v>
                </c:pt>
                <c:pt idx="4618">
                  <c:v>AP-04621</c:v>
                </c:pt>
                <c:pt idx="4619">
                  <c:v>AP-04622</c:v>
                </c:pt>
                <c:pt idx="4620">
                  <c:v>AP-04623</c:v>
                </c:pt>
                <c:pt idx="4621">
                  <c:v>AP-04624</c:v>
                </c:pt>
                <c:pt idx="4622">
                  <c:v>AP-04625</c:v>
                </c:pt>
                <c:pt idx="4623">
                  <c:v>AP-04626</c:v>
                </c:pt>
                <c:pt idx="4624">
                  <c:v>AP-04627</c:v>
                </c:pt>
                <c:pt idx="4625">
                  <c:v>AP-04628</c:v>
                </c:pt>
                <c:pt idx="4626">
                  <c:v>AP-04629</c:v>
                </c:pt>
                <c:pt idx="4627">
                  <c:v>AP-04630</c:v>
                </c:pt>
                <c:pt idx="4628">
                  <c:v>AP-04631</c:v>
                </c:pt>
                <c:pt idx="4629">
                  <c:v>AP-04632</c:v>
                </c:pt>
                <c:pt idx="4630">
                  <c:v>AP-04633</c:v>
                </c:pt>
                <c:pt idx="4631">
                  <c:v>AP-04634</c:v>
                </c:pt>
                <c:pt idx="4632">
                  <c:v>AP-04635</c:v>
                </c:pt>
                <c:pt idx="4633">
                  <c:v>AP-04636</c:v>
                </c:pt>
                <c:pt idx="4634">
                  <c:v>AP-04637</c:v>
                </c:pt>
                <c:pt idx="4635">
                  <c:v>AP-04638</c:v>
                </c:pt>
                <c:pt idx="4636">
                  <c:v>AP-04639</c:v>
                </c:pt>
                <c:pt idx="4637">
                  <c:v>AP-04640</c:v>
                </c:pt>
                <c:pt idx="4638">
                  <c:v>AP-04641</c:v>
                </c:pt>
                <c:pt idx="4639">
                  <c:v>AP-04642</c:v>
                </c:pt>
                <c:pt idx="4640">
                  <c:v>AP-04643</c:v>
                </c:pt>
                <c:pt idx="4641">
                  <c:v>AP-04644</c:v>
                </c:pt>
                <c:pt idx="4642">
                  <c:v>AP-04645</c:v>
                </c:pt>
                <c:pt idx="4643">
                  <c:v>AP-04646</c:v>
                </c:pt>
                <c:pt idx="4644">
                  <c:v>AP-04647</c:v>
                </c:pt>
                <c:pt idx="4645">
                  <c:v>AP-04648</c:v>
                </c:pt>
                <c:pt idx="4646">
                  <c:v>AP-04649</c:v>
                </c:pt>
                <c:pt idx="4647">
                  <c:v>AP-04650</c:v>
                </c:pt>
                <c:pt idx="4648">
                  <c:v>AP-04651</c:v>
                </c:pt>
                <c:pt idx="4649">
                  <c:v>AP-04652</c:v>
                </c:pt>
                <c:pt idx="4650">
                  <c:v>AP-04653</c:v>
                </c:pt>
                <c:pt idx="4651">
                  <c:v>AP-04654</c:v>
                </c:pt>
                <c:pt idx="4652">
                  <c:v>AP-04655</c:v>
                </c:pt>
                <c:pt idx="4653">
                  <c:v>AP-04656</c:v>
                </c:pt>
                <c:pt idx="4654">
                  <c:v>AP-04657</c:v>
                </c:pt>
                <c:pt idx="4655">
                  <c:v>AP-04658</c:v>
                </c:pt>
                <c:pt idx="4656">
                  <c:v>AP-04659</c:v>
                </c:pt>
                <c:pt idx="4657">
                  <c:v>AP-04660</c:v>
                </c:pt>
                <c:pt idx="4658">
                  <c:v>AP-04661</c:v>
                </c:pt>
                <c:pt idx="4659">
                  <c:v>AP-04662</c:v>
                </c:pt>
                <c:pt idx="4660">
                  <c:v>AP-04663</c:v>
                </c:pt>
                <c:pt idx="4661">
                  <c:v>AP-04664</c:v>
                </c:pt>
                <c:pt idx="4662">
                  <c:v>AP-04665</c:v>
                </c:pt>
                <c:pt idx="4663">
                  <c:v>AP-04666</c:v>
                </c:pt>
                <c:pt idx="4664">
                  <c:v>AP-04667</c:v>
                </c:pt>
                <c:pt idx="4665">
                  <c:v>AP-04668</c:v>
                </c:pt>
                <c:pt idx="4666">
                  <c:v>AP-04669</c:v>
                </c:pt>
                <c:pt idx="4667">
                  <c:v>AP-04670</c:v>
                </c:pt>
                <c:pt idx="4668">
                  <c:v>AP-04671</c:v>
                </c:pt>
                <c:pt idx="4669">
                  <c:v>AP-04672</c:v>
                </c:pt>
                <c:pt idx="4670">
                  <c:v>AP-04673</c:v>
                </c:pt>
                <c:pt idx="4671">
                  <c:v>AP-04674</c:v>
                </c:pt>
                <c:pt idx="4672">
                  <c:v>AP-04675</c:v>
                </c:pt>
                <c:pt idx="4673">
                  <c:v>AP-04676</c:v>
                </c:pt>
                <c:pt idx="4674">
                  <c:v>AP-04677</c:v>
                </c:pt>
                <c:pt idx="4675">
                  <c:v>AP-04678</c:v>
                </c:pt>
                <c:pt idx="4676">
                  <c:v>AP-04679</c:v>
                </c:pt>
                <c:pt idx="4677">
                  <c:v>AP-04680</c:v>
                </c:pt>
                <c:pt idx="4678">
                  <c:v>AP-04681</c:v>
                </c:pt>
                <c:pt idx="4679">
                  <c:v>AP-04682</c:v>
                </c:pt>
                <c:pt idx="4680">
                  <c:v>AP-04683</c:v>
                </c:pt>
                <c:pt idx="4681">
                  <c:v>AP-04684</c:v>
                </c:pt>
                <c:pt idx="4682">
                  <c:v>AP-04685</c:v>
                </c:pt>
                <c:pt idx="4683">
                  <c:v>AP-04686</c:v>
                </c:pt>
                <c:pt idx="4684">
                  <c:v>AP-04687</c:v>
                </c:pt>
                <c:pt idx="4685">
                  <c:v>AP-04688</c:v>
                </c:pt>
                <c:pt idx="4686">
                  <c:v>AP-04689</c:v>
                </c:pt>
                <c:pt idx="4687">
                  <c:v>AP-04690</c:v>
                </c:pt>
                <c:pt idx="4688">
                  <c:v>AP-04691</c:v>
                </c:pt>
                <c:pt idx="4689">
                  <c:v>AP-04692</c:v>
                </c:pt>
                <c:pt idx="4690">
                  <c:v>AP-04693</c:v>
                </c:pt>
                <c:pt idx="4691">
                  <c:v>AP-04694</c:v>
                </c:pt>
                <c:pt idx="4692">
                  <c:v>AP-04695</c:v>
                </c:pt>
                <c:pt idx="4693">
                  <c:v>AP-04696</c:v>
                </c:pt>
                <c:pt idx="4694">
                  <c:v>AP-04697</c:v>
                </c:pt>
                <c:pt idx="4695">
                  <c:v>AP-04698</c:v>
                </c:pt>
                <c:pt idx="4696">
                  <c:v>AP-04699</c:v>
                </c:pt>
                <c:pt idx="4697">
                  <c:v>AP-04700</c:v>
                </c:pt>
                <c:pt idx="4698">
                  <c:v>AP-04701</c:v>
                </c:pt>
                <c:pt idx="4699">
                  <c:v>AP-04702</c:v>
                </c:pt>
                <c:pt idx="4700">
                  <c:v>AP-04703</c:v>
                </c:pt>
                <c:pt idx="4701">
                  <c:v>AP-04704</c:v>
                </c:pt>
                <c:pt idx="4702">
                  <c:v>AP-04705</c:v>
                </c:pt>
                <c:pt idx="4703">
                  <c:v>AP-04706</c:v>
                </c:pt>
                <c:pt idx="4704">
                  <c:v>AP-04707</c:v>
                </c:pt>
                <c:pt idx="4705">
                  <c:v>AP-04708</c:v>
                </c:pt>
                <c:pt idx="4706">
                  <c:v>AP-04709</c:v>
                </c:pt>
                <c:pt idx="4707">
                  <c:v>AP-04710</c:v>
                </c:pt>
                <c:pt idx="4708">
                  <c:v>AP-04711</c:v>
                </c:pt>
                <c:pt idx="4709">
                  <c:v>AP-04712</c:v>
                </c:pt>
                <c:pt idx="4710">
                  <c:v>AP-04713</c:v>
                </c:pt>
                <c:pt idx="4711">
                  <c:v>AP-04714</c:v>
                </c:pt>
                <c:pt idx="4712">
                  <c:v>AP-04715</c:v>
                </c:pt>
                <c:pt idx="4713">
                  <c:v>AP-04716</c:v>
                </c:pt>
                <c:pt idx="4714">
                  <c:v>AP-04717</c:v>
                </c:pt>
                <c:pt idx="4715">
                  <c:v>AP-04718</c:v>
                </c:pt>
                <c:pt idx="4716">
                  <c:v>AP-04719</c:v>
                </c:pt>
                <c:pt idx="4717">
                  <c:v>AP-04720</c:v>
                </c:pt>
                <c:pt idx="4718">
                  <c:v>AP-04721</c:v>
                </c:pt>
                <c:pt idx="4719">
                  <c:v>AP-04722</c:v>
                </c:pt>
                <c:pt idx="4720">
                  <c:v>AP-04723</c:v>
                </c:pt>
                <c:pt idx="4721">
                  <c:v>AP-04724</c:v>
                </c:pt>
                <c:pt idx="4722">
                  <c:v>AP-04725</c:v>
                </c:pt>
                <c:pt idx="4723">
                  <c:v>AP-04726</c:v>
                </c:pt>
                <c:pt idx="4724">
                  <c:v>AP-04727</c:v>
                </c:pt>
                <c:pt idx="4725">
                  <c:v>AP-04728</c:v>
                </c:pt>
                <c:pt idx="4726">
                  <c:v>AP-04729</c:v>
                </c:pt>
                <c:pt idx="4727">
                  <c:v>AP-04730</c:v>
                </c:pt>
                <c:pt idx="4728">
                  <c:v>AP-04731</c:v>
                </c:pt>
                <c:pt idx="4729">
                  <c:v>AP-04732</c:v>
                </c:pt>
                <c:pt idx="4730">
                  <c:v>AP-04733</c:v>
                </c:pt>
                <c:pt idx="4731">
                  <c:v>AP-04734</c:v>
                </c:pt>
                <c:pt idx="4732">
                  <c:v>AP-04735</c:v>
                </c:pt>
                <c:pt idx="4733">
                  <c:v>AP-04736</c:v>
                </c:pt>
                <c:pt idx="4734">
                  <c:v>AP-04737</c:v>
                </c:pt>
                <c:pt idx="4735">
                  <c:v>AP-04738</c:v>
                </c:pt>
                <c:pt idx="4736">
                  <c:v>AP-04739</c:v>
                </c:pt>
                <c:pt idx="4737">
                  <c:v>AP-04740</c:v>
                </c:pt>
                <c:pt idx="4738">
                  <c:v>AP-04741</c:v>
                </c:pt>
                <c:pt idx="4739">
                  <c:v>AP-04742</c:v>
                </c:pt>
                <c:pt idx="4740">
                  <c:v>AP-04743</c:v>
                </c:pt>
                <c:pt idx="4741">
                  <c:v>AP-04744</c:v>
                </c:pt>
                <c:pt idx="4742">
                  <c:v>AP-04745</c:v>
                </c:pt>
                <c:pt idx="4743">
                  <c:v>AP-04746</c:v>
                </c:pt>
                <c:pt idx="4744">
                  <c:v>AP-04747</c:v>
                </c:pt>
                <c:pt idx="4745">
                  <c:v>AP-04748</c:v>
                </c:pt>
                <c:pt idx="4746">
                  <c:v>AP-04749</c:v>
                </c:pt>
                <c:pt idx="4747">
                  <c:v>AP-04750</c:v>
                </c:pt>
                <c:pt idx="4748">
                  <c:v>AP-04751</c:v>
                </c:pt>
                <c:pt idx="4749">
                  <c:v>AP-04752</c:v>
                </c:pt>
                <c:pt idx="4750">
                  <c:v>AP-04753</c:v>
                </c:pt>
                <c:pt idx="4751">
                  <c:v>AP-04754</c:v>
                </c:pt>
                <c:pt idx="4752">
                  <c:v>AP-04755</c:v>
                </c:pt>
                <c:pt idx="4753">
                  <c:v>AP-04756</c:v>
                </c:pt>
                <c:pt idx="4754">
                  <c:v>AP-04757</c:v>
                </c:pt>
                <c:pt idx="4755">
                  <c:v>AP-04758</c:v>
                </c:pt>
                <c:pt idx="4756">
                  <c:v>AP-04759</c:v>
                </c:pt>
                <c:pt idx="4757">
                  <c:v>AP-04760</c:v>
                </c:pt>
                <c:pt idx="4758">
                  <c:v>AP-04761</c:v>
                </c:pt>
                <c:pt idx="4759">
                  <c:v>AP-04762</c:v>
                </c:pt>
                <c:pt idx="4760">
                  <c:v>AP-04763</c:v>
                </c:pt>
                <c:pt idx="4761">
                  <c:v>AP-04764</c:v>
                </c:pt>
                <c:pt idx="4762">
                  <c:v>AP-04765</c:v>
                </c:pt>
                <c:pt idx="4763">
                  <c:v>AP-04766</c:v>
                </c:pt>
                <c:pt idx="4764">
                  <c:v>AP-04767</c:v>
                </c:pt>
                <c:pt idx="4765">
                  <c:v>AP-04768</c:v>
                </c:pt>
                <c:pt idx="4766">
                  <c:v>AP-04769</c:v>
                </c:pt>
                <c:pt idx="4767">
                  <c:v>AP-04770</c:v>
                </c:pt>
                <c:pt idx="4768">
                  <c:v>AP-04771</c:v>
                </c:pt>
                <c:pt idx="4769">
                  <c:v>AP-04772</c:v>
                </c:pt>
                <c:pt idx="4770">
                  <c:v>AP-04773</c:v>
                </c:pt>
                <c:pt idx="4771">
                  <c:v>AP-04774</c:v>
                </c:pt>
                <c:pt idx="4772">
                  <c:v>AP-04775</c:v>
                </c:pt>
                <c:pt idx="4773">
                  <c:v>AP-04776</c:v>
                </c:pt>
                <c:pt idx="4774">
                  <c:v>AP-04777</c:v>
                </c:pt>
                <c:pt idx="4775">
                  <c:v>AP-04778</c:v>
                </c:pt>
                <c:pt idx="4776">
                  <c:v>AP-04779</c:v>
                </c:pt>
                <c:pt idx="4777">
                  <c:v>AP-04780</c:v>
                </c:pt>
                <c:pt idx="4778">
                  <c:v>AP-04781</c:v>
                </c:pt>
                <c:pt idx="4779">
                  <c:v>AP-04782</c:v>
                </c:pt>
                <c:pt idx="4780">
                  <c:v>AP-04783</c:v>
                </c:pt>
                <c:pt idx="4781">
                  <c:v>AP-04784</c:v>
                </c:pt>
                <c:pt idx="4782">
                  <c:v>AP-04785</c:v>
                </c:pt>
                <c:pt idx="4783">
                  <c:v>AP-04786</c:v>
                </c:pt>
                <c:pt idx="4784">
                  <c:v>AP-04787</c:v>
                </c:pt>
                <c:pt idx="4785">
                  <c:v>AP-04788</c:v>
                </c:pt>
                <c:pt idx="4786">
                  <c:v>AP-04789</c:v>
                </c:pt>
                <c:pt idx="4787">
                  <c:v>AP-04790</c:v>
                </c:pt>
                <c:pt idx="4788">
                  <c:v>AP-04791</c:v>
                </c:pt>
                <c:pt idx="4789">
                  <c:v>AP-04792</c:v>
                </c:pt>
                <c:pt idx="4790">
                  <c:v>AP-04793</c:v>
                </c:pt>
                <c:pt idx="4791">
                  <c:v>AP-04794</c:v>
                </c:pt>
                <c:pt idx="4792">
                  <c:v>AP-04795</c:v>
                </c:pt>
                <c:pt idx="4793">
                  <c:v>AP-04796</c:v>
                </c:pt>
                <c:pt idx="4794">
                  <c:v>AP-04797</c:v>
                </c:pt>
                <c:pt idx="4795">
                  <c:v>AP-04798</c:v>
                </c:pt>
                <c:pt idx="4796">
                  <c:v>AP-04799</c:v>
                </c:pt>
                <c:pt idx="4797">
                  <c:v>AP-04800</c:v>
                </c:pt>
                <c:pt idx="4798">
                  <c:v>AP-04801</c:v>
                </c:pt>
                <c:pt idx="4799">
                  <c:v>AP-04802</c:v>
                </c:pt>
                <c:pt idx="4800">
                  <c:v>AP-04803</c:v>
                </c:pt>
                <c:pt idx="4801">
                  <c:v>AP-04804</c:v>
                </c:pt>
                <c:pt idx="4802">
                  <c:v>AP-04805</c:v>
                </c:pt>
                <c:pt idx="4803">
                  <c:v>AP-04806</c:v>
                </c:pt>
                <c:pt idx="4804">
                  <c:v>AP-04807</c:v>
                </c:pt>
                <c:pt idx="4805">
                  <c:v>AP-04808</c:v>
                </c:pt>
                <c:pt idx="4806">
                  <c:v>AP-04809</c:v>
                </c:pt>
                <c:pt idx="4807">
                  <c:v>AP-04810</c:v>
                </c:pt>
                <c:pt idx="4808">
                  <c:v>AP-04811</c:v>
                </c:pt>
                <c:pt idx="4809">
                  <c:v>AP-04812</c:v>
                </c:pt>
                <c:pt idx="4810">
                  <c:v>AP-04813</c:v>
                </c:pt>
                <c:pt idx="4811">
                  <c:v>AP-04814</c:v>
                </c:pt>
                <c:pt idx="4812">
                  <c:v>AP-04815</c:v>
                </c:pt>
                <c:pt idx="4813">
                  <c:v>AP-04816</c:v>
                </c:pt>
                <c:pt idx="4814">
                  <c:v>AP-04817</c:v>
                </c:pt>
                <c:pt idx="4815">
                  <c:v>AP-04818</c:v>
                </c:pt>
                <c:pt idx="4816">
                  <c:v>AP-04819</c:v>
                </c:pt>
                <c:pt idx="4817">
                  <c:v>AP-04820</c:v>
                </c:pt>
                <c:pt idx="4818">
                  <c:v>AP-04821</c:v>
                </c:pt>
                <c:pt idx="4819">
                  <c:v>AP-04822</c:v>
                </c:pt>
                <c:pt idx="4820">
                  <c:v>AP-04823</c:v>
                </c:pt>
                <c:pt idx="4821">
                  <c:v>AP-04824</c:v>
                </c:pt>
                <c:pt idx="4822">
                  <c:v>AP-04825</c:v>
                </c:pt>
                <c:pt idx="4823">
                  <c:v>AP-04826</c:v>
                </c:pt>
                <c:pt idx="4824">
                  <c:v>AP-04827</c:v>
                </c:pt>
                <c:pt idx="4825">
                  <c:v>AP-04828</c:v>
                </c:pt>
                <c:pt idx="4826">
                  <c:v>AP-04829</c:v>
                </c:pt>
                <c:pt idx="4827">
                  <c:v>AP-04830</c:v>
                </c:pt>
                <c:pt idx="4828">
                  <c:v>AP-04831</c:v>
                </c:pt>
                <c:pt idx="4829">
                  <c:v>AP-04832</c:v>
                </c:pt>
                <c:pt idx="4830">
                  <c:v>AP-04833</c:v>
                </c:pt>
                <c:pt idx="4831">
                  <c:v>AP-04834</c:v>
                </c:pt>
                <c:pt idx="4832">
                  <c:v>AP-04835</c:v>
                </c:pt>
                <c:pt idx="4833">
                  <c:v>AP-04836</c:v>
                </c:pt>
                <c:pt idx="4834">
                  <c:v>AP-04837</c:v>
                </c:pt>
                <c:pt idx="4835">
                  <c:v>AP-04838</c:v>
                </c:pt>
                <c:pt idx="4836">
                  <c:v>AP-04839</c:v>
                </c:pt>
                <c:pt idx="4837">
                  <c:v>AP-04840</c:v>
                </c:pt>
                <c:pt idx="4838">
                  <c:v>AP-04841</c:v>
                </c:pt>
                <c:pt idx="4839">
                  <c:v>AP-04842</c:v>
                </c:pt>
                <c:pt idx="4840">
                  <c:v>AP-04843</c:v>
                </c:pt>
                <c:pt idx="4841">
                  <c:v>AP-04844</c:v>
                </c:pt>
                <c:pt idx="4842">
                  <c:v>AP-04845</c:v>
                </c:pt>
                <c:pt idx="4843">
                  <c:v>AP-04846</c:v>
                </c:pt>
                <c:pt idx="4844">
                  <c:v>AP-04847</c:v>
                </c:pt>
                <c:pt idx="4845">
                  <c:v>AP-04848</c:v>
                </c:pt>
                <c:pt idx="4846">
                  <c:v>AP-04849</c:v>
                </c:pt>
                <c:pt idx="4847">
                  <c:v>AP-04850</c:v>
                </c:pt>
                <c:pt idx="4848">
                  <c:v>AP-04851</c:v>
                </c:pt>
                <c:pt idx="4849">
                  <c:v>AP-04852</c:v>
                </c:pt>
                <c:pt idx="4850">
                  <c:v>AP-04853</c:v>
                </c:pt>
                <c:pt idx="4851">
                  <c:v>AP-04854</c:v>
                </c:pt>
                <c:pt idx="4852">
                  <c:v>AP-04855</c:v>
                </c:pt>
                <c:pt idx="4853">
                  <c:v>AP-04856</c:v>
                </c:pt>
                <c:pt idx="4854">
                  <c:v>AP-04857</c:v>
                </c:pt>
                <c:pt idx="4855">
                  <c:v>AP-04858</c:v>
                </c:pt>
                <c:pt idx="4856">
                  <c:v>AP-04859</c:v>
                </c:pt>
                <c:pt idx="4857">
                  <c:v>AP-04860</c:v>
                </c:pt>
                <c:pt idx="4858">
                  <c:v>AP-04861</c:v>
                </c:pt>
                <c:pt idx="4859">
                  <c:v>AP-04862</c:v>
                </c:pt>
                <c:pt idx="4860">
                  <c:v>AP-04863</c:v>
                </c:pt>
                <c:pt idx="4861">
                  <c:v>AP-04864</c:v>
                </c:pt>
                <c:pt idx="4862">
                  <c:v>AP-04865</c:v>
                </c:pt>
                <c:pt idx="4863">
                  <c:v>AP-04866</c:v>
                </c:pt>
                <c:pt idx="4864">
                  <c:v>AP-04867</c:v>
                </c:pt>
                <c:pt idx="4865">
                  <c:v>AP-04868</c:v>
                </c:pt>
                <c:pt idx="4866">
                  <c:v>AP-04869</c:v>
                </c:pt>
                <c:pt idx="4867">
                  <c:v>AP-04870</c:v>
                </c:pt>
                <c:pt idx="4868">
                  <c:v>AP-04871</c:v>
                </c:pt>
                <c:pt idx="4869">
                  <c:v>AP-04872</c:v>
                </c:pt>
                <c:pt idx="4870">
                  <c:v>AP-04873</c:v>
                </c:pt>
                <c:pt idx="4871">
                  <c:v>AP-04874</c:v>
                </c:pt>
                <c:pt idx="4872">
                  <c:v>AP-04875</c:v>
                </c:pt>
                <c:pt idx="4873">
                  <c:v>AP-04876</c:v>
                </c:pt>
                <c:pt idx="4874">
                  <c:v>AP-04877</c:v>
                </c:pt>
                <c:pt idx="4875">
                  <c:v>AP-04878</c:v>
                </c:pt>
                <c:pt idx="4876">
                  <c:v>AP-04879</c:v>
                </c:pt>
                <c:pt idx="4877">
                  <c:v>AP-04880</c:v>
                </c:pt>
                <c:pt idx="4878">
                  <c:v>AP-04881</c:v>
                </c:pt>
                <c:pt idx="4879">
                  <c:v>AP-04882</c:v>
                </c:pt>
                <c:pt idx="4880">
                  <c:v>AP-04883</c:v>
                </c:pt>
                <c:pt idx="4881">
                  <c:v>AP-04884</c:v>
                </c:pt>
                <c:pt idx="4882">
                  <c:v>AP-04885</c:v>
                </c:pt>
                <c:pt idx="4883">
                  <c:v>AP-04886</c:v>
                </c:pt>
                <c:pt idx="4884">
                  <c:v>AP-04887</c:v>
                </c:pt>
                <c:pt idx="4885">
                  <c:v>AP-04888</c:v>
                </c:pt>
                <c:pt idx="4886">
                  <c:v>AP-04889</c:v>
                </c:pt>
                <c:pt idx="4887">
                  <c:v>AP-04890</c:v>
                </c:pt>
                <c:pt idx="4888">
                  <c:v>AP-04891</c:v>
                </c:pt>
                <c:pt idx="4889">
                  <c:v>AP-04892</c:v>
                </c:pt>
                <c:pt idx="4890">
                  <c:v>AP-04893</c:v>
                </c:pt>
                <c:pt idx="4891">
                  <c:v>AP-04894</c:v>
                </c:pt>
                <c:pt idx="4892">
                  <c:v>AP-04895</c:v>
                </c:pt>
                <c:pt idx="4893">
                  <c:v>AP-04896</c:v>
                </c:pt>
                <c:pt idx="4894">
                  <c:v>AP-04897</c:v>
                </c:pt>
                <c:pt idx="4895">
                  <c:v>AP-04898</c:v>
                </c:pt>
                <c:pt idx="4896">
                  <c:v>AP-04899</c:v>
                </c:pt>
                <c:pt idx="4897">
                  <c:v>AP-04900</c:v>
                </c:pt>
                <c:pt idx="4898">
                  <c:v>AP-04901</c:v>
                </c:pt>
                <c:pt idx="4899">
                  <c:v>AP-04902</c:v>
                </c:pt>
                <c:pt idx="4900">
                  <c:v>AP-04903</c:v>
                </c:pt>
                <c:pt idx="4901">
                  <c:v>AP-04904</c:v>
                </c:pt>
                <c:pt idx="4902">
                  <c:v>AP-04905</c:v>
                </c:pt>
                <c:pt idx="4903">
                  <c:v>AP-04906</c:v>
                </c:pt>
                <c:pt idx="4904">
                  <c:v>AP-04907</c:v>
                </c:pt>
                <c:pt idx="4905">
                  <c:v>AP-04908</c:v>
                </c:pt>
                <c:pt idx="4906">
                  <c:v>AP-04909</c:v>
                </c:pt>
                <c:pt idx="4907">
                  <c:v>AP-04910</c:v>
                </c:pt>
                <c:pt idx="4908">
                  <c:v>AP-04911</c:v>
                </c:pt>
                <c:pt idx="4909">
                  <c:v>AP-04912</c:v>
                </c:pt>
                <c:pt idx="4910">
                  <c:v>AP-04913</c:v>
                </c:pt>
                <c:pt idx="4911">
                  <c:v>AP-04914</c:v>
                </c:pt>
                <c:pt idx="4912">
                  <c:v>AP-04915</c:v>
                </c:pt>
                <c:pt idx="4913">
                  <c:v>AP-04916</c:v>
                </c:pt>
                <c:pt idx="4914">
                  <c:v>AP-04917</c:v>
                </c:pt>
                <c:pt idx="4915">
                  <c:v>AP-04918</c:v>
                </c:pt>
                <c:pt idx="4916">
                  <c:v>AP-04919</c:v>
                </c:pt>
                <c:pt idx="4917">
                  <c:v>AP-04920</c:v>
                </c:pt>
                <c:pt idx="4918">
                  <c:v>AP-04921</c:v>
                </c:pt>
                <c:pt idx="4919">
                  <c:v>AP-04922</c:v>
                </c:pt>
                <c:pt idx="4920">
                  <c:v>AP-04923</c:v>
                </c:pt>
                <c:pt idx="4921">
                  <c:v>AP-04924</c:v>
                </c:pt>
                <c:pt idx="4922">
                  <c:v>AP-04925</c:v>
                </c:pt>
                <c:pt idx="4923">
                  <c:v>AP-04926</c:v>
                </c:pt>
                <c:pt idx="4924">
                  <c:v>AP-04927</c:v>
                </c:pt>
                <c:pt idx="4925">
                  <c:v>AP-04928</c:v>
                </c:pt>
                <c:pt idx="4926">
                  <c:v>AP-04929</c:v>
                </c:pt>
                <c:pt idx="4927">
                  <c:v>AP-04930</c:v>
                </c:pt>
                <c:pt idx="4928">
                  <c:v>AP-04931</c:v>
                </c:pt>
                <c:pt idx="4929">
                  <c:v>AP-04932</c:v>
                </c:pt>
                <c:pt idx="4930">
                  <c:v>AP-04933</c:v>
                </c:pt>
                <c:pt idx="4931">
                  <c:v>AP-04934</c:v>
                </c:pt>
                <c:pt idx="4932">
                  <c:v>AP-04935</c:v>
                </c:pt>
                <c:pt idx="4933">
                  <c:v>AP-04936</c:v>
                </c:pt>
                <c:pt idx="4934">
                  <c:v>AP-04937</c:v>
                </c:pt>
                <c:pt idx="4935">
                  <c:v>AP-04938</c:v>
                </c:pt>
                <c:pt idx="4936">
                  <c:v>AP-04939</c:v>
                </c:pt>
                <c:pt idx="4937">
                  <c:v>AP-04940</c:v>
                </c:pt>
                <c:pt idx="4938">
                  <c:v>AP-04941</c:v>
                </c:pt>
                <c:pt idx="4939">
                  <c:v>AP-04942</c:v>
                </c:pt>
                <c:pt idx="4940">
                  <c:v>AP-04943</c:v>
                </c:pt>
                <c:pt idx="4941">
                  <c:v>AP-04944</c:v>
                </c:pt>
                <c:pt idx="4942">
                  <c:v>AP-04945</c:v>
                </c:pt>
                <c:pt idx="4943">
                  <c:v>AP-04946</c:v>
                </c:pt>
                <c:pt idx="4944">
                  <c:v>AP-04947</c:v>
                </c:pt>
                <c:pt idx="4945">
                  <c:v>AP-04948</c:v>
                </c:pt>
                <c:pt idx="4946">
                  <c:v>AP-04949</c:v>
                </c:pt>
                <c:pt idx="4947">
                  <c:v>AP-04950</c:v>
                </c:pt>
                <c:pt idx="4948">
                  <c:v>AP-04951</c:v>
                </c:pt>
                <c:pt idx="4949">
                  <c:v>AP-04952</c:v>
                </c:pt>
                <c:pt idx="4950">
                  <c:v>AP-04953</c:v>
                </c:pt>
                <c:pt idx="4951">
                  <c:v>AP-04954</c:v>
                </c:pt>
                <c:pt idx="4952">
                  <c:v>AP-04955</c:v>
                </c:pt>
                <c:pt idx="4953">
                  <c:v>AP-04956</c:v>
                </c:pt>
                <c:pt idx="4954">
                  <c:v>AP-04957</c:v>
                </c:pt>
                <c:pt idx="4955">
                  <c:v>AP-04958</c:v>
                </c:pt>
                <c:pt idx="4956">
                  <c:v>AP-04959</c:v>
                </c:pt>
                <c:pt idx="4957">
                  <c:v>AP-04960</c:v>
                </c:pt>
                <c:pt idx="4958">
                  <c:v>AP-04961</c:v>
                </c:pt>
                <c:pt idx="4959">
                  <c:v>AP-04962</c:v>
                </c:pt>
                <c:pt idx="4960">
                  <c:v>AP-04963</c:v>
                </c:pt>
                <c:pt idx="4961">
                  <c:v>AP-04964</c:v>
                </c:pt>
                <c:pt idx="4962">
                  <c:v>AP-04965</c:v>
                </c:pt>
                <c:pt idx="4963">
                  <c:v>AP-04966</c:v>
                </c:pt>
                <c:pt idx="4964">
                  <c:v>AP-04967</c:v>
                </c:pt>
                <c:pt idx="4965">
                  <c:v>AP-04968</c:v>
                </c:pt>
                <c:pt idx="4966">
                  <c:v>AP-04969</c:v>
                </c:pt>
                <c:pt idx="4967">
                  <c:v>AP-04970</c:v>
                </c:pt>
                <c:pt idx="4968">
                  <c:v>AP-04971</c:v>
                </c:pt>
                <c:pt idx="4969">
                  <c:v>AP-04972</c:v>
                </c:pt>
                <c:pt idx="4970">
                  <c:v>AP-04973</c:v>
                </c:pt>
                <c:pt idx="4971">
                  <c:v>AP-04974</c:v>
                </c:pt>
                <c:pt idx="4972">
                  <c:v>AP-04975</c:v>
                </c:pt>
                <c:pt idx="4973">
                  <c:v>AP-04976</c:v>
                </c:pt>
                <c:pt idx="4974">
                  <c:v>AP-04977</c:v>
                </c:pt>
                <c:pt idx="4975">
                  <c:v>AP-04978</c:v>
                </c:pt>
                <c:pt idx="4976">
                  <c:v>AP-04979</c:v>
                </c:pt>
                <c:pt idx="4977">
                  <c:v>AP-04980</c:v>
                </c:pt>
                <c:pt idx="4978">
                  <c:v>AP-04981</c:v>
                </c:pt>
                <c:pt idx="4979">
                  <c:v>AP-04982</c:v>
                </c:pt>
                <c:pt idx="4980">
                  <c:v>AP-04983</c:v>
                </c:pt>
                <c:pt idx="4981">
                  <c:v>AP-04984</c:v>
                </c:pt>
                <c:pt idx="4982">
                  <c:v>AP-04985</c:v>
                </c:pt>
                <c:pt idx="4983">
                  <c:v>AP-04986</c:v>
                </c:pt>
                <c:pt idx="4984">
                  <c:v>AP-04987</c:v>
                </c:pt>
                <c:pt idx="4985">
                  <c:v>AP-04988</c:v>
                </c:pt>
                <c:pt idx="4986">
                  <c:v>AP-04989</c:v>
                </c:pt>
                <c:pt idx="4987">
                  <c:v>AP-04990</c:v>
                </c:pt>
                <c:pt idx="4988">
                  <c:v>AP-04991</c:v>
                </c:pt>
                <c:pt idx="4989">
                  <c:v>AP-04992</c:v>
                </c:pt>
                <c:pt idx="4990">
                  <c:v>AP-04993</c:v>
                </c:pt>
                <c:pt idx="4991">
                  <c:v>AP-04994</c:v>
                </c:pt>
                <c:pt idx="4992">
                  <c:v>AP-04995</c:v>
                </c:pt>
                <c:pt idx="4993">
                  <c:v>AP-04996</c:v>
                </c:pt>
                <c:pt idx="4994">
                  <c:v>AP-04997</c:v>
                </c:pt>
                <c:pt idx="4995">
                  <c:v>AP-04998</c:v>
                </c:pt>
                <c:pt idx="4996">
                  <c:v>AP-04999</c:v>
                </c:pt>
                <c:pt idx="4997">
                  <c:v>AP-05000</c:v>
                </c:pt>
                <c:pt idx="4998">
                  <c:v>AP-05001</c:v>
                </c:pt>
                <c:pt idx="4999">
                  <c:v>AP-05002</c:v>
                </c:pt>
                <c:pt idx="5000">
                  <c:v>AP-05003</c:v>
                </c:pt>
                <c:pt idx="5001">
                  <c:v>AP-05004</c:v>
                </c:pt>
                <c:pt idx="5002">
                  <c:v>AP-05005</c:v>
                </c:pt>
                <c:pt idx="5003">
                  <c:v>AP-05006</c:v>
                </c:pt>
                <c:pt idx="5004">
                  <c:v>AP-05007</c:v>
                </c:pt>
                <c:pt idx="5005">
                  <c:v>AP-05008</c:v>
                </c:pt>
                <c:pt idx="5006">
                  <c:v>AP-05009</c:v>
                </c:pt>
                <c:pt idx="5007">
                  <c:v>AP-05010</c:v>
                </c:pt>
                <c:pt idx="5008">
                  <c:v>AP-05011</c:v>
                </c:pt>
                <c:pt idx="5009">
                  <c:v>AP-05012</c:v>
                </c:pt>
                <c:pt idx="5010">
                  <c:v>AP-05013</c:v>
                </c:pt>
                <c:pt idx="5011">
                  <c:v>AP-05014</c:v>
                </c:pt>
                <c:pt idx="5012">
                  <c:v>AP-05015</c:v>
                </c:pt>
                <c:pt idx="5013">
                  <c:v>AP-05016</c:v>
                </c:pt>
                <c:pt idx="5014">
                  <c:v>AP-05017</c:v>
                </c:pt>
                <c:pt idx="5015">
                  <c:v>AP-05018</c:v>
                </c:pt>
                <c:pt idx="5016">
                  <c:v>AP-05019</c:v>
                </c:pt>
                <c:pt idx="5017">
                  <c:v>AP-05020</c:v>
                </c:pt>
                <c:pt idx="5018">
                  <c:v>AP-05021</c:v>
                </c:pt>
                <c:pt idx="5019">
                  <c:v>AP-05022</c:v>
                </c:pt>
                <c:pt idx="5020">
                  <c:v>AP-05023</c:v>
                </c:pt>
                <c:pt idx="5021">
                  <c:v>AP-05024</c:v>
                </c:pt>
                <c:pt idx="5022">
                  <c:v>AP-05025</c:v>
                </c:pt>
                <c:pt idx="5023">
                  <c:v>AP-05026</c:v>
                </c:pt>
                <c:pt idx="5024">
                  <c:v>AP-05027</c:v>
                </c:pt>
                <c:pt idx="5025">
                  <c:v>AP-05028</c:v>
                </c:pt>
                <c:pt idx="5026">
                  <c:v>AP-05029</c:v>
                </c:pt>
                <c:pt idx="5027">
                  <c:v>AP-05030</c:v>
                </c:pt>
                <c:pt idx="5028">
                  <c:v>AP-05031</c:v>
                </c:pt>
                <c:pt idx="5029">
                  <c:v>AP-05032</c:v>
                </c:pt>
                <c:pt idx="5030">
                  <c:v>AP-05033</c:v>
                </c:pt>
                <c:pt idx="5031">
                  <c:v>AP-05034</c:v>
                </c:pt>
                <c:pt idx="5032">
                  <c:v>AP-05035</c:v>
                </c:pt>
                <c:pt idx="5033">
                  <c:v>AP-05036</c:v>
                </c:pt>
                <c:pt idx="5034">
                  <c:v>AP-05037</c:v>
                </c:pt>
                <c:pt idx="5035">
                  <c:v>AP-05038</c:v>
                </c:pt>
                <c:pt idx="5036">
                  <c:v>AP-05039</c:v>
                </c:pt>
                <c:pt idx="5037">
                  <c:v>AP-05040</c:v>
                </c:pt>
                <c:pt idx="5038">
                  <c:v>AP-05041</c:v>
                </c:pt>
                <c:pt idx="5039">
                  <c:v>AP-05042</c:v>
                </c:pt>
                <c:pt idx="5040">
                  <c:v>AP-05043</c:v>
                </c:pt>
                <c:pt idx="5041">
                  <c:v>AP-05044</c:v>
                </c:pt>
                <c:pt idx="5042">
                  <c:v>AP-05045</c:v>
                </c:pt>
                <c:pt idx="5043">
                  <c:v>AP-05046</c:v>
                </c:pt>
                <c:pt idx="5044">
                  <c:v>AP-05047</c:v>
                </c:pt>
                <c:pt idx="5045">
                  <c:v>AP-05048</c:v>
                </c:pt>
                <c:pt idx="5046">
                  <c:v>AP-05049</c:v>
                </c:pt>
                <c:pt idx="5047">
                  <c:v>AP-05050</c:v>
                </c:pt>
                <c:pt idx="5048">
                  <c:v>AP-05051</c:v>
                </c:pt>
                <c:pt idx="5049">
                  <c:v>AP-05052</c:v>
                </c:pt>
                <c:pt idx="5050">
                  <c:v>AP-05053</c:v>
                </c:pt>
                <c:pt idx="5051">
                  <c:v>AP-05054</c:v>
                </c:pt>
                <c:pt idx="5052">
                  <c:v>AP-05055</c:v>
                </c:pt>
                <c:pt idx="5053">
                  <c:v>AP-05056</c:v>
                </c:pt>
                <c:pt idx="5054">
                  <c:v>AP-05057</c:v>
                </c:pt>
                <c:pt idx="5055">
                  <c:v>AP-05058</c:v>
                </c:pt>
                <c:pt idx="5056">
                  <c:v>AP-05059</c:v>
                </c:pt>
                <c:pt idx="5057">
                  <c:v>AP-05060</c:v>
                </c:pt>
                <c:pt idx="5058">
                  <c:v>AP-05061</c:v>
                </c:pt>
                <c:pt idx="5059">
                  <c:v>AP-05062</c:v>
                </c:pt>
                <c:pt idx="5060">
                  <c:v>AP-05063</c:v>
                </c:pt>
                <c:pt idx="5061">
                  <c:v>AP-05064</c:v>
                </c:pt>
                <c:pt idx="5062">
                  <c:v>AP-05065</c:v>
                </c:pt>
                <c:pt idx="5063">
                  <c:v>AP-05066</c:v>
                </c:pt>
                <c:pt idx="5064">
                  <c:v>AP-05067</c:v>
                </c:pt>
                <c:pt idx="5065">
                  <c:v>AP-05068</c:v>
                </c:pt>
                <c:pt idx="5066">
                  <c:v>AP-05069</c:v>
                </c:pt>
                <c:pt idx="5067">
                  <c:v>AP-05070</c:v>
                </c:pt>
                <c:pt idx="5068">
                  <c:v>AP-05071</c:v>
                </c:pt>
                <c:pt idx="5069">
                  <c:v>AP-05072</c:v>
                </c:pt>
                <c:pt idx="5070">
                  <c:v>AP-05073</c:v>
                </c:pt>
                <c:pt idx="5071">
                  <c:v>AP-05074</c:v>
                </c:pt>
                <c:pt idx="5072">
                  <c:v>AP-05075</c:v>
                </c:pt>
                <c:pt idx="5073">
                  <c:v>AP-05076</c:v>
                </c:pt>
                <c:pt idx="5074">
                  <c:v>AP-05077</c:v>
                </c:pt>
                <c:pt idx="5075">
                  <c:v>AP-05078</c:v>
                </c:pt>
                <c:pt idx="5076">
                  <c:v>AP-05079</c:v>
                </c:pt>
                <c:pt idx="5077">
                  <c:v>AP-05080</c:v>
                </c:pt>
                <c:pt idx="5078">
                  <c:v>AP-05081</c:v>
                </c:pt>
                <c:pt idx="5079">
                  <c:v>AP-05082</c:v>
                </c:pt>
                <c:pt idx="5080">
                  <c:v>AP-05083</c:v>
                </c:pt>
                <c:pt idx="5081">
                  <c:v>AP-05084</c:v>
                </c:pt>
                <c:pt idx="5082">
                  <c:v>AP-05085</c:v>
                </c:pt>
                <c:pt idx="5083">
                  <c:v>AP-05086</c:v>
                </c:pt>
                <c:pt idx="5084">
                  <c:v>AP-05087</c:v>
                </c:pt>
                <c:pt idx="5085">
                  <c:v>AP-05088</c:v>
                </c:pt>
                <c:pt idx="5086">
                  <c:v>AP-05089</c:v>
                </c:pt>
                <c:pt idx="5087">
                  <c:v>AP-05090</c:v>
                </c:pt>
                <c:pt idx="5088">
                  <c:v>AP-05091</c:v>
                </c:pt>
                <c:pt idx="5089">
                  <c:v>AP-05092</c:v>
                </c:pt>
                <c:pt idx="5090">
                  <c:v>AP-05093</c:v>
                </c:pt>
                <c:pt idx="5091">
                  <c:v>AP-05094</c:v>
                </c:pt>
                <c:pt idx="5092">
                  <c:v>AP-05095</c:v>
                </c:pt>
                <c:pt idx="5093">
                  <c:v>AP-05096</c:v>
                </c:pt>
                <c:pt idx="5094">
                  <c:v>AP-05097</c:v>
                </c:pt>
                <c:pt idx="5095">
                  <c:v>AP-05098</c:v>
                </c:pt>
                <c:pt idx="5096">
                  <c:v>AP-05099</c:v>
                </c:pt>
                <c:pt idx="5097">
                  <c:v>AP-05100</c:v>
                </c:pt>
                <c:pt idx="5098">
                  <c:v>AP-05101</c:v>
                </c:pt>
                <c:pt idx="5099">
                  <c:v>AP-05102</c:v>
                </c:pt>
                <c:pt idx="5100">
                  <c:v>AP-05103</c:v>
                </c:pt>
                <c:pt idx="5101">
                  <c:v>AP-05104</c:v>
                </c:pt>
                <c:pt idx="5102">
                  <c:v>AP-05105</c:v>
                </c:pt>
                <c:pt idx="5103">
                  <c:v>AP-05106</c:v>
                </c:pt>
                <c:pt idx="5104">
                  <c:v>AP-05107</c:v>
                </c:pt>
                <c:pt idx="5105">
                  <c:v>AP-05108</c:v>
                </c:pt>
                <c:pt idx="5106">
                  <c:v>AP-05109</c:v>
                </c:pt>
                <c:pt idx="5107">
                  <c:v>AP-05110</c:v>
                </c:pt>
                <c:pt idx="5108">
                  <c:v>AP-05111</c:v>
                </c:pt>
                <c:pt idx="5109">
                  <c:v>AP-05112</c:v>
                </c:pt>
                <c:pt idx="5110">
                  <c:v>AP-05113</c:v>
                </c:pt>
                <c:pt idx="5111">
                  <c:v>AP-05114</c:v>
                </c:pt>
                <c:pt idx="5112">
                  <c:v>AP-05115</c:v>
                </c:pt>
                <c:pt idx="5113">
                  <c:v>AP-05116</c:v>
                </c:pt>
                <c:pt idx="5114">
                  <c:v>AP-05117</c:v>
                </c:pt>
                <c:pt idx="5115">
                  <c:v>AP-05118</c:v>
                </c:pt>
                <c:pt idx="5116">
                  <c:v>AP-05119</c:v>
                </c:pt>
                <c:pt idx="5117">
                  <c:v>AP-05120</c:v>
                </c:pt>
                <c:pt idx="5118">
                  <c:v>AP-05121</c:v>
                </c:pt>
                <c:pt idx="5119">
                  <c:v>AP-05122</c:v>
                </c:pt>
                <c:pt idx="5120">
                  <c:v>AP-05123</c:v>
                </c:pt>
                <c:pt idx="5121">
                  <c:v>AP-05124</c:v>
                </c:pt>
                <c:pt idx="5122">
                  <c:v>AP-05125</c:v>
                </c:pt>
                <c:pt idx="5123">
                  <c:v>AP-05126</c:v>
                </c:pt>
                <c:pt idx="5124">
                  <c:v>AP-05127</c:v>
                </c:pt>
                <c:pt idx="5125">
                  <c:v>AP-05128</c:v>
                </c:pt>
                <c:pt idx="5126">
                  <c:v>AP-05129</c:v>
                </c:pt>
                <c:pt idx="5127">
                  <c:v>AP-05130</c:v>
                </c:pt>
                <c:pt idx="5128">
                  <c:v>AP-05131</c:v>
                </c:pt>
                <c:pt idx="5129">
                  <c:v>AP-05132</c:v>
                </c:pt>
                <c:pt idx="5130">
                  <c:v>AP-05133</c:v>
                </c:pt>
                <c:pt idx="5131">
                  <c:v>AP-05134</c:v>
                </c:pt>
                <c:pt idx="5132">
                  <c:v>AP-05135</c:v>
                </c:pt>
                <c:pt idx="5133">
                  <c:v>AP-05136</c:v>
                </c:pt>
                <c:pt idx="5134">
                  <c:v>AP-05137</c:v>
                </c:pt>
                <c:pt idx="5135">
                  <c:v>AP-05138</c:v>
                </c:pt>
                <c:pt idx="5136">
                  <c:v>AP-05139</c:v>
                </c:pt>
                <c:pt idx="5137">
                  <c:v>AP-05140</c:v>
                </c:pt>
                <c:pt idx="5138">
                  <c:v>AP-05141</c:v>
                </c:pt>
                <c:pt idx="5139">
                  <c:v>AP-05142</c:v>
                </c:pt>
                <c:pt idx="5140">
                  <c:v>AP-05143</c:v>
                </c:pt>
                <c:pt idx="5141">
                  <c:v>AP-05144</c:v>
                </c:pt>
                <c:pt idx="5142">
                  <c:v>AP-05145</c:v>
                </c:pt>
                <c:pt idx="5143">
                  <c:v>AP-05146</c:v>
                </c:pt>
                <c:pt idx="5144">
                  <c:v>AP-05147</c:v>
                </c:pt>
                <c:pt idx="5145">
                  <c:v>AP-05148</c:v>
                </c:pt>
                <c:pt idx="5146">
                  <c:v>AP-05149</c:v>
                </c:pt>
                <c:pt idx="5147">
                  <c:v>AP-05150</c:v>
                </c:pt>
                <c:pt idx="5148">
                  <c:v>AP-05151</c:v>
                </c:pt>
                <c:pt idx="5149">
                  <c:v>AP-05152</c:v>
                </c:pt>
                <c:pt idx="5150">
                  <c:v>AP-05153</c:v>
                </c:pt>
                <c:pt idx="5151">
                  <c:v>AP-05154</c:v>
                </c:pt>
                <c:pt idx="5152">
                  <c:v>AP-05155</c:v>
                </c:pt>
                <c:pt idx="5153">
                  <c:v>AP-05156</c:v>
                </c:pt>
                <c:pt idx="5154">
                  <c:v>AP-05157</c:v>
                </c:pt>
                <c:pt idx="5155">
                  <c:v>AP-05158</c:v>
                </c:pt>
                <c:pt idx="5156">
                  <c:v>AP-05159</c:v>
                </c:pt>
                <c:pt idx="5157">
                  <c:v>AP-05160</c:v>
                </c:pt>
                <c:pt idx="5158">
                  <c:v>AP-05161</c:v>
                </c:pt>
                <c:pt idx="5159">
                  <c:v>AP-05162</c:v>
                </c:pt>
                <c:pt idx="5160">
                  <c:v>AP-05163</c:v>
                </c:pt>
                <c:pt idx="5161">
                  <c:v>AP-05164</c:v>
                </c:pt>
                <c:pt idx="5162">
                  <c:v>AP-05165</c:v>
                </c:pt>
                <c:pt idx="5163">
                  <c:v>AP-05166</c:v>
                </c:pt>
                <c:pt idx="5164">
                  <c:v>AP-05167</c:v>
                </c:pt>
                <c:pt idx="5165">
                  <c:v>AP-05168</c:v>
                </c:pt>
                <c:pt idx="5166">
                  <c:v>AP-05169</c:v>
                </c:pt>
                <c:pt idx="5167">
                  <c:v>AP-05170</c:v>
                </c:pt>
                <c:pt idx="5168">
                  <c:v>AP-05171</c:v>
                </c:pt>
                <c:pt idx="5169">
                  <c:v>AP-05172</c:v>
                </c:pt>
                <c:pt idx="5170">
                  <c:v>AP-05173</c:v>
                </c:pt>
                <c:pt idx="5171">
                  <c:v>AP-05174</c:v>
                </c:pt>
                <c:pt idx="5172">
                  <c:v>AP-05175</c:v>
                </c:pt>
                <c:pt idx="5173">
                  <c:v>AP-05176</c:v>
                </c:pt>
                <c:pt idx="5174">
                  <c:v>AP-05177</c:v>
                </c:pt>
                <c:pt idx="5175">
                  <c:v>AP-05178</c:v>
                </c:pt>
                <c:pt idx="5176">
                  <c:v>AP-05179</c:v>
                </c:pt>
                <c:pt idx="5177">
                  <c:v>AP-05180</c:v>
                </c:pt>
                <c:pt idx="5178">
                  <c:v>AP-05181</c:v>
                </c:pt>
                <c:pt idx="5179">
                  <c:v>AP-05182</c:v>
                </c:pt>
                <c:pt idx="5180">
                  <c:v>AP-05183</c:v>
                </c:pt>
                <c:pt idx="5181">
                  <c:v>AP-05184</c:v>
                </c:pt>
                <c:pt idx="5182">
                  <c:v>AP-05185</c:v>
                </c:pt>
                <c:pt idx="5183">
                  <c:v>AP-05186</c:v>
                </c:pt>
                <c:pt idx="5184">
                  <c:v>AP-05187</c:v>
                </c:pt>
                <c:pt idx="5185">
                  <c:v>AP-05188</c:v>
                </c:pt>
                <c:pt idx="5186">
                  <c:v>AP-05189</c:v>
                </c:pt>
                <c:pt idx="5187">
                  <c:v>AP-05190</c:v>
                </c:pt>
                <c:pt idx="5188">
                  <c:v>AP-05191</c:v>
                </c:pt>
                <c:pt idx="5189">
                  <c:v>AP-05192</c:v>
                </c:pt>
                <c:pt idx="5190">
                  <c:v>AP-05193</c:v>
                </c:pt>
                <c:pt idx="5191">
                  <c:v>AP-05194</c:v>
                </c:pt>
                <c:pt idx="5192">
                  <c:v>AP-05195</c:v>
                </c:pt>
                <c:pt idx="5193">
                  <c:v>AP-05196</c:v>
                </c:pt>
                <c:pt idx="5194">
                  <c:v>AP-05197</c:v>
                </c:pt>
                <c:pt idx="5195">
                  <c:v>AP-05198</c:v>
                </c:pt>
                <c:pt idx="5196">
                  <c:v>AP-05199</c:v>
                </c:pt>
                <c:pt idx="5197">
                  <c:v>AP-05200</c:v>
                </c:pt>
                <c:pt idx="5198">
                  <c:v>AP-05201</c:v>
                </c:pt>
                <c:pt idx="5199">
                  <c:v>AP-05202</c:v>
                </c:pt>
                <c:pt idx="5200">
                  <c:v>AP-05203</c:v>
                </c:pt>
                <c:pt idx="5201">
                  <c:v>AP-05204</c:v>
                </c:pt>
                <c:pt idx="5202">
                  <c:v>AP-05205</c:v>
                </c:pt>
                <c:pt idx="5203">
                  <c:v>AP-05206</c:v>
                </c:pt>
                <c:pt idx="5204">
                  <c:v>AP-05207</c:v>
                </c:pt>
                <c:pt idx="5205">
                  <c:v>AP-05208</c:v>
                </c:pt>
                <c:pt idx="5206">
                  <c:v>AP-05209</c:v>
                </c:pt>
                <c:pt idx="5207">
                  <c:v>AP-05210</c:v>
                </c:pt>
                <c:pt idx="5208">
                  <c:v>AP-05211</c:v>
                </c:pt>
                <c:pt idx="5209">
                  <c:v>AP-05212</c:v>
                </c:pt>
                <c:pt idx="5210">
                  <c:v>AP-05213</c:v>
                </c:pt>
                <c:pt idx="5211">
                  <c:v>AP-05214</c:v>
                </c:pt>
                <c:pt idx="5212">
                  <c:v>AP-05215</c:v>
                </c:pt>
                <c:pt idx="5213">
                  <c:v>AP-05216</c:v>
                </c:pt>
                <c:pt idx="5214">
                  <c:v>AP-05217</c:v>
                </c:pt>
                <c:pt idx="5215">
                  <c:v>AP-05218</c:v>
                </c:pt>
                <c:pt idx="5216">
                  <c:v>AP-05219</c:v>
                </c:pt>
                <c:pt idx="5217">
                  <c:v>AP-05220</c:v>
                </c:pt>
                <c:pt idx="5218">
                  <c:v>AP-05221</c:v>
                </c:pt>
                <c:pt idx="5219">
                  <c:v>AP-05222</c:v>
                </c:pt>
                <c:pt idx="5220">
                  <c:v>AP-05223</c:v>
                </c:pt>
                <c:pt idx="5221">
                  <c:v>AP-05224</c:v>
                </c:pt>
                <c:pt idx="5222">
                  <c:v>AP-05225</c:v>
                </c:pt>
                <c:pt idx="5223">
                  <c:v>AP-05226</c:v>
                </c:pt>
                <c:pt idx="5224">
                  <c:v>AP-05227</c:v>
                </c:pt>
                <c:pt idx="5225">
                  <c:v>AP-05228</c:v>
                </c:pt>
                <c:pt idx="5226">
                  <c:v>AP-05229</c:v>
                </c:pt>
                <c:pt idx="5227">
                  <c:v>AP-05230</c:v>
                </c:pt>
                <c:pt idx="5228">
                  <c:v>AP-05231</c:v>
                </c:pt>
                <c:pt idx="5229">
                  <c:v>AP-05232</c:v>
                </c:pt>
                <c:pt idx="5230">
                  <c:v>AP-05233</c:v>
                </c:pt>
                <c:pt idx="5231">
                  <c:v>AP-05234</c:v>
                </c:pt>
                <c:pt idx="5232">
                  <c:v>AP-05235</c:v>
                </c:pt>
                <c:pt idx="5233">
                  <c:v>AP-05236</c:v>
                </c:pt>
                <c:pt idx="5234">
                  <c:v>AP-05237</c:v>
                </c:pt>
                <c:pt idx="5235">
                  <c:v>AP-05238</c:v>
                </c:pt>
                <c:pt idx="5236">
                  <c:v>AP-05239</c:v>
                </c:pt>
                <c:pt idx="5237">
                  <c:v>AP-05240</c:v>
                </c:pt>
                <c:pt idx="5238">
                  <c:v>AP-05241</c:v>
                </c:pt>
                <c:pt idx="5239">
                  <c:v>AP-05242</c:v>
                </c:pt>
                <c:pt idx="5240">
                  <c:v>AP-05243</c:v>
                </c:pt>
                <c:pt idx="5241">
                  <c:v>AP-05244</c:v>
                </c:pt>
                <c:pt idx="5242">
                  <c:v>AP-05245</c:v>
                </c:pt>
                <c:pt idx="5243">
                  <c:v>AP-05246</c:v>
                </c:pt>
                <c:pt idx="5244">
                  <c:v>AP-05247</c:v>
                </c:pt>
                <c:pt idx="5245">
                  <c:v>AP-05248</c:v>
                </c:pt>
                <c:pt idx="5246">
                  <c:v>AP-05249</c:v>
                </c:pt>
                <c:pt idx="5247">
                  <c:v>AP-05250</c:v>
                </c:pt>
                <c:pt idx="5248">
                  <c:v>AP-05251</c:v>
                </c:pt>
                <c:pt idx="5249">
                  <c:v>AP-05252</c:v>
                </c:pt>
                <c:pt idx="5250">
                  <c:v>AP-05253</c:v>
                </c:pt>
                <c:pt idx="5251">
                  <c:v>AP-05254</c:v>
                </c:pt>
                <c:pt idx="5252">
                  <c:v>AP-05255</c:v>
                </c:pt>
                <c:pt idx="5253">
                  <c:v>AP-05256</c:v>
                </c:pt>
                <c:pt idx="5254">
                  <c:v>AP-05257</c:v>
                </c:pt>
                <c:pt idx="5255">
                  <c:v>AP-05258</c:v>
                </c:pt>
                <c:pt idx="5256">
                  <c:v>AP-05259</c:v>
                </c:pt>
                <c:pt idx="5257">
                  <c:v>AP-05260</c:v>
                </c:pt>
                <c:pt idx="5258">
                  <c:v>AP-05261</c:v>
                </c:pt>
                <c:pt idx="5259">
                  <c:v>AP-05262</c:v>
                </c:pt>
                <c:pt idx="5260">
                  <c:v>AP-05263</c:v>
                </c:pt>
                <c:pt idx="5261">
                  <c:v>AP-05264</c:v>
                </c:pt>
                <c:pt idx="5262">
                  <c:v>AP-05265</c:v>
                </c:pt>
                <c:pt idx="5263">
                  <c:v>AP-05266</c:v>
                </c:pt>
                <c:pt idx="5264">
                  <c:v>AP-05267</c:v>
                </c:pt>
                <c:pt idx="5265">
                  <c:v>AP-05268</c:v>
                </c:pt>
                <c:pt idx="5266">
                  <c:v>AP-05269</c:v>
                </c:pt>
                <c:pt idx="5267">
                  <c:v>AP-05270</c:v>
                </c:pt>
                <c:pt idx="5268">
                  <c:v>AP-05271</c:v>
                </c:pt>
                <c:pt idx="5269">
                  <c:v>AP-05272</c:v>
                </c:pt>
                <c:pt idx="5270">
                  <c:v>AP-05273</c:v>
                </c:pt>
                <c:pt idx="5271">
                  <c:v>AP-05274</c:v>
                </c:pt>
                <c:pt idx="5272">
                  <c:v>AP-05275</c:v>
                </c:pt>
                <c:pt idx="5273">
                  <c:v>AP-05276</c:v>
                </c:pt>
                <c:pt idx="5274">
                  <c:v>AP-05277</c:v>
                </c:pt>
                <c:pt idx="5275">
                  <c:v>AP-05278</c:v>
                </c:pt>
                <c:pt idx="5276">
                  <c:v>AP-05279</c:v>
                </c:pt>
                <c:pt idx="5277">
                  <c:v>AP-05280</c:v>
                </c:pt>
                <c:pt idx="5278">
                  <c:v>AP-05281</c:v>
                </c:pt>
                <c:pt idx="5279">
                  <c:v>AP-05282</c:v>
                </c:pt>
                <c:pt idx="5280">
                  <c:v>AP-05283</c:v>
                </c:pt>
                <c:pt idx="5281">
                  <c:v>AP-05284</c:v>
                </c:pt>
                <c:pt idx="5282">
                  <c:v>AP-05285</c:v>
                </c:pt>
                <c:pt idx="5283">
                  <c:v>AP-05286</c:v>
                </c:pt>
                <c:pt idx="5284">
                  <c:v>AP-05287</c:v>
                </c:pt>
                <c:pt idx="5285">
                  <c:v>AP-05288</c:v>
                </c:pt>
                <c:pt idx="5286">
                  <c:v>AP-05289</c:v>
                </c:pt>
                <c:pt idx="5287">
                  <c:v>AP-05290</c:v>
                </c:pt>
                <c:pt idx="5288">
                  <c:v>AP-05291</c:v>
                </c:pt>
                <c:pt idx="5289">
                  <c:v>AP-05292</c:v>
                </c:pt>
                <c:pt idx="5290">
                  <c:v>AP-05293</c:v>
                </c:pt>
                <c:pt idx="5291">
                  <c:v>AP-05294</c:v>
                </c:pt>
                <c:pt idx="5292">
                  <c:v>AP-05295</c:v>
                </c:pt>
                <c:pt idx="5293">
                  <c:v>AP-05296</c:v>
                </c:pt>
                <c:pt idx="5294">
                  <c:v>AP-05297</c:v>
                </c:pt>
                <c:pt idx="5295">
                  <c:v>AP-05298</c:v>
                </c:pt>
                <c:pt idx="5296">
                  <c:v>AP-05299</c:v>
                </c:pt>
                <c:pt idx="5297">
                  <c:v>AP-05300</c:v>
                </c:pt>
                <c:pt idx="5298">
                  <c:v>AP-05301</c:v>
                </c:pt>
                <c:pt idx="5299">
                  <c:v>AP-05302</c:v>
                </c:pt>
                <c:pt idx="5300">
                  <c:v>AP-05303</c:v>
                </c:pt>
                <c:pt idx="5301">
                  <c:v>AP-05304</c:v>
                </c:pt>
                <c:pt idx="5302">
                  <c:v>AP-05305</c:v>
                </c:pt>
                <c:pt idx="5303">
                  <c:v>AP-05306</c:v>
                </c:pt>
                <c:pt idx="5304">
                  <c:v>AP-05307</c:v>
                </c:pt>
                <c:pt idx="5305">
                  <c:v>AP-05308</c:v>
                </c:pt>
                <c:pt idx="5306">
                  <c:v>AP-05309</c:v>
                </c:pt>
                <c:pt idx="5307">
                  <c:v>AP-05310</c:v>
                </c:pt>
                <c:pt idx="5308">
                  <c:v>AP-05311</c:v>
                </c:pt>
                <c:pt idx="5309">
                  <c:v>AP-05312</c:v>
                </c:pt>
                <c:pt idx="5310">
                  <c:v>AP-05313</c:v>
                </c:pt>
                <c:pt idx="5311">
                  <c:v>AP-05314</c:v>
                </c:pt>
                <c:pt idx="5312">
                  <c:v>AP-05315</c:v>
                </c:pt>
                <c:pt idx="5313">
                  <c:v>AP-05316</c:v>
                </c:pt>
                <c:pt idx="5314">
                  <c:v>AP-05317</c:v>
                </c:pt>
                <c:pt idx="5315">
                  <c:v>AP-05318</c:v>
                </c:pt>
                <c:pt idx="5316">
                  <c:v>AP-05319</c:v>
                </c:pt>
                <c:pt idx="5317">
                  <c:v>AP-05320</c:v>
                </c:pt>
                <c:pt idx="5318">
                  <c:v>AP-05321</c:v>
                </c:pt>
                <c:pt idx="5319">
                  <c:v>AP-05322</c:v>
                </c:pt>
                <c:pt idx="5320">
                  <c:v>AP-05323</c:v>
                </c:pt>
                <c:pt idx="5321">
                  <c:v>AP-05324</c:v>
                </c:pt>
                <c:pt idx="5322">
                  <c:v>AP-05325</c:v>
                </c:pt>
                <c:pt idx="5323">
                  <c:v>AP-05326</c:v>
                </c:pt>
                <c:pt idx="5324">
                  <c:v>AP-05327</c:v>
                </c:pt>
                <c:pt idx="5325">
                  <c:v>AP-05328</c:v>
                </c:pt>
                <c:pt idx="5326">
                  <c:v>AP-05329</c:v>
                </c:pt>
                <c:pt idx="5327">
                  <c:v>AP-05330</c:v>
                </c:pt>
                <c:pt idx="5328">
                  <c:v>AP-05331</c:v>
                </c:pt>
                <c:pt idx="5329">
                  <c:v>AP-05332</c:v>
                </c:pt>
                <c:pt idx="5330">
                  <c:v>AP-05333</c:v>
                </c:pt>
                <c:pt idx="5331">
                  <c:v>AP-05334</c:v>
                </c:pt>
                <c:pt idx="5332">
                  <c:v>AP-05335</c:v>
                </c:pt>
                <c:pt idx="5333">
                  <c:v>AP-05336</c:v>
                </c:pt>
                <c:pt idx="5334">
                  <c:v>AP-05337</c:v>
                </c:pt>
                <c:pt idx="5335">
                  <c:v>AP-05338</c:v>
                </c:pt>
                <c:pt idx="5336">
                  <c:v>AP-05339</c:v>
                </c:pt>
                <c:pt idx="5337">
                  <c:v>AP-05340</c:v>
                </c:pt>
                <c:pt idx="5338">
                  <c:v>AP-05341</c:v>
                </c:pt>
                <c:pt idx="5339">
                  <c:v>AP-05342</c:v>
                </c:pt>
                <c:pt idx="5340">
                  <c:v>AP-05343</c:v>
                </c:pt>
                <c:pt idx="5341">
                  <c:v>AP-05344</c:v>
                </c:pt>
                <c:pt idx="5342">
                  <c:v>AP-05345</c:v>
                </c:pt>
                <c:pt idx="5343">
                  <c:v>AP-05346</c:v>
                </c:pt>
                <c:pt idx="5344">
                  <c:v>AP-05347</c:v>
                </c:pt>
                <c:pt idx="5345">
                  <c:v>AP-05348</c:v>
                </c:pt>
                <c:pt idx="5346">
                  <c:v>AP-05349</c:v>
                </c:pt>
                <c:pt idx="5347">
                  <c:v>AP-05350</c:v>
                </c:pt>
                <c:pt idx="5348">
                  <c:v>AP-05351</c:v>
                </c:pt>
                <c:pt idx="5349">
                  <c:v>AP-05352</c:v>
                </c:pt>
                <c:pt idx="5350">
                  <c:v>AP-05353</c:v>
                </c:pt>
                <c:pt idx="5351">
                  <c:v>AP-05354</c:v>
                </c:pt>
                <c:pt idx="5352">
                  <c:v>AP-05355</c:v>
                </c:pt>
                <c:pt idx="5353">
                  <c:v>AP-05356</c:v>
                </c:pt>
                <c:pt idx="5354">
                  <c:v>AP-05357</c:v>
                </c:pt>
                <c:pt idx="5355">
                  <c:v>AP-05358</c:v>
                </c:pt>
                <c:pt idx="5356">
                  <c:v>AP-05359</c:v>
                </c:pt>
                <c:pt idx="5357">
                  <c:v>AP-05360</c:v>
                </c:pt>
                <c:pt idx="5358">
                  <c:v>AP-05361</c:v>
                </c:pt>
                <c:pt idx="5359">
                  <c:v>AP-05362</c:v>
                </c:pt>
                <c:pt idx="5360">
                  <c:v>AP-05363</c:v>
                </c:pt>
                <c:pt idx="5361">
                  <c:v>AP-05364</c:v>
                </c:pt>
                <c:pt idx="5362">
                  <c:v>AP-05365</c:v>
                </c:pt>
                <c:pt idx="5363">
                  <c:v>AP-05366</c:v>
                </c:pt>
                <c:pt idx="5364">
                  <c:v>AP-05367</c:v>
                </c:pt>
                <c:pt idx="5365">
                  <c:v>AP-05368</c:v>
                </c:pt>
                <c:pt idx="5366">
                  <c:v>AP-05369</c:v>
                </c:pt>
                <c:pt idx="5367">
                  <c:v>AP-05370</c:v>
                </c:pt>
                <c:pt idx="5368">
                  <c:v>AP-05371</c:v>
                </c:pt>
                <c:pt idx="5369">
                  <c:v>AP-05372</c:v>
                </c:pt>
                <c:pt idx="5370">
                  <c:v>AP-05373</c:v>
                </c:pt>
                <c:pt idx="5371">
                  <c:v>AP-05374</c:v>
                </c:pt>
                <c:pt idx="5372">
                  <c:v>AP-05375</c:v>
                </c:pt>
                <c:pt idx="5373">
                  <c:v>AP-05376</c:v>
                </c:pt>
                <c:pt idx="5374">
                  <c:v>AP-05377</c:v>
                </c:pt>
                <c:pt idx="5375">
                  <c:v>AP-05378</c:v>
                </c:pt>
                <c:pt idx="5376">
                  <c:v>AP-05379</c:v>
                </c:pt>
                <c:pt idx="5377">
                  <c:v>AP-05380</c:v>
                </c:pt>
                <c:pt idx="5378">
                  <c:v>AP-05381</c:v>
                </c:pt>
                <c:pt idx="5379">
                  <c:v>AP-05382</c:v>
                </c:pt>
                <c:pt idx="5380">
                  <c:v>AP-05383</c:v>
                </c:pt>
                <c:pt idx="5381">
                  <c:v>AP-05384</c:v>
                </c:pt>
                <c:pt idx="5382">
                  <c:v>AP-05385</c:v>
                </c:pt>
                <c:pt idx="5383">
                  <c:v>AP-05386</c:v>
                </c:pt>
                <c:pt idx="5384">
                  <c:v>AP-05387</c:v>
                </c:pt>
                <c:pt idx="5385">
                  <c:v>AP-05388</c:v>
                </c:pt>
                <c:pt idx="5386">
                  <c:v>AP-05389</c:v>
                </c:pt>
                <c:pt idx="5387">
                  <c:v>AP-05390</c:v>
                </c:pt>
                <c:pt idx="5388">
                  <c:v>AP-05391</c:v>
                </c:pt>
                <c:pt idx="5389">
                  <c:v>AP-05392</c:v>
                </c:pt>
                <c:pt idx="5390">
                  <c:v>AP-05393</c:v>
                </c:pt>
                <c:pt idx="5391">
                  <c:v>AP-05394</c:v>
                </c:pt>
                <c:pt idx="5392">
                  <c:v>AP-05395</c:v>
                </c:pt>
                <c:pt idx="5393">
                  <c:v>AP-05396</c:v>
                </c:pt>
                <c:pt idx="5394">
                  <c:v>AP-05397</c:v>
                </c:pt>
                <c:pt idx="5395">
                  <c:v>AP-05398</c:v>
                </c:pt>
                <c:pt idx="5396">
                  <c:v>AP-05399</c:v>
                </c:pt>
                <c:pt idx="5397">
                  <c:v>AP-05400</c:v>
                </c:pt>
                <c:pt idx="5398">
                  <c:v>AP-05401</c:v>
                </c:pt>
                <c:pt idx="5399">
                  <c:v>AP-05402</c:v>
                </c:pt>
                <c:pt idx="5400">
                  <c:v>AP-05403</c:v>
                </c:pt>
                <c:pt idx="5401">
                  <c:v>AP-05404</c:v>
                </c:pt>
                <c:pt idx="5402">
                  <c:v>AP-05405</c:v>
                </c:pt>
                <c:pt idx="5403">
                  <c:v>AP-05406</c:v>
                </c:pt>
                <c:pt idx="5404">
                  <c:v>AP-05407</c:v>
                </c:pt>
                <c:pt idx="5405">
                  <c:v>AP-05408</c:v>
                </c:pt>
                <c:pt idx="5406">
                  <c:v>AP-05409</c:v>
                </c:pt>
                <c:pt idx="5407">
                  <c:v>AP-05410</c:v>
                </c:pt>
                <c:pt idx="5408">
                  <c:v>AP-05411</c:v>
                </c:pt>
                <c:pt idx="5409">
                  <c:v>AP-05412</c:v>
                </c:pt>
                <c:pt idx="5410">
                  <c:v>AP-05413</c:v>
                </c:pt>
                <c:pt idx="5411">
                  <c:v>AP-05414</c:v>
                </c:pt>
                <c:pt idx="5412">
                  <c:v>AP-05415</c:v>
                </c:pt>
                <c:pt idx="5413">
                  <c:v>AP-05416</c:v>
                </c:pt>
                <c:pt idx="5414">
                  <c:v>AP-05417</c:v>
                </c:pt>
                <c:pt idx="5415">
                  <c:v>AP-05418</c:v>
                </c:pt>
                <c:pt idx="5416">
                  <c:v>AP-05419</c:v>
                </c:pt>
                <c:pt idx="5417">
                  <c:v>AP-05420</c:v>
                </c:pt>
                <c:pt idx="5418">
                  <c:v>AP-05421</c:v>
                </c:pt>
                <c:pt idx="5419">
                  <c:v>AP-05422</c:v>
                </c:pt>
                <c:pt idx="5420">
                  <c:v>AP-05423</c:v>
                </c:pt>
                <c:pt idx="5421">
                  <c:v>AP-05424</c:v>
                </c:pt>
                <c:pt idx="5422">
                  <c:v>AP-05425</c:v>
                </c:pt>
                <c:pt idx="5423">
                  <c:v>AP-05426</c:v>
                </c:pt>
                <c:pt idx="5424">
                  <c:v>AP-05427</c:v>
                </c:pt>
                <c:pt idx="5425">
                  <c:v>AP-05428</c:v>
                </c:pt>
                <c:pt idx="5426">
                  <c:v>AP-05429</c:v>
                </c:pt>
                <c:pt idx="5427">
                  <c:v>AP-05430</c:v>
                </c:pt>
                <c:pt idx="5428">
                  <c:v>AP-05431</c:v>
                </c:pt>
                <c:pt idx="5429">
                  <c:v>AP-05432</c:v>
                </c:pt>
                <c:pt idx="5430">
                  <c:v>AP-05433</c:v>
                </c:pt>
                <c:pt idx="5431">
                  <c:v>AP-05434</c:v>
                </c:pt>
                <c:pt idx="5432">
                  <c:v>AP-05435</c:v>
                </c:pt>
                <c:pt idx="5433">
                  <c:v>AP-05436</c:v>
                </c:pt>
                <c:pt idx="5434">
                  <c:v>AP-05437</c:v>
                </c:pt>
                <c:pt idx="5435">
                  <c:v>AP-05438</c:v>
                </c:pt>
                <c:pt idx="5436">
                  <c:v>AP-05439</c:v>
                </c:pt>
                <c:pt idx="5437">
                  <c:v>AP-05440</c:v>
                </c:pt>
                <c:pt idx="5438">
                  <c:v>AP-05441</c:v>
                </c:pt>
                <c:pt idx="5439">
                  <c:v>AP-05442</c:v>
                </c:pt>
                <c:pt idx="5440">
                  <c:v>AP-05443</c:v>
                </c:pt>
                <c:pt idx="5441">
                  <c:v>AP-05444</c:v>
                </c:pt>
                <c:pt idx="5442">
                  <c:v>AP-05445</c:v>
                </c:pt>
                <c:pt idx="5443">
                  <c:v>AP-05446</c:v>
                </c:pt>
                <c:pt idx="5444">
                  <c:v>AP-05447</c:v>
                </c:pt>
                <c:pt idx="5445">
                  <c:v>AP-05448</c:v>
                </c:pt>
                <c:pt idx="5446">
                  <c:v>AP-05449</c:v>
                </c:pt>
                <c:pt idx="5447">
                  <c:v>AP-05450</c:v>
                </c:pt>
                <c:pt idx="5448">
                  <c:v>AP-05451</c:v>
                </c:pt>
                <c:pt idx="5449">
                  <c:v>AP-05452</c:v>
                </c:pt>
                <c:pt idx="5450">
                  <c:v>AP-05453</c:v>
                </c:pt>
                <c:pt idx="5451">
                  <c:v>AP-05454</c:v>
                </c:pt>
                <c:pt idx="5452">
                  <c:v>AP-05455</c:v>
                </c:pt>
                <c:pt idx="5453">
                  <c:v>AP-05456</c:v>
                </c:pt>
                <c:pt idx="5454">
                  <c:v>AP-05457</c:v>
                </c:pt>
                <c:pt idx="5455">
                  <c:v>AP-05458</c:v>
                </c:pt>
                <c:pt idx="5456">
                  <c:v>AP-05459</c:v>
                </c:pt>
                <c:pt idx="5457">
                  <c:v>AP-05460</c:v>
                </c:pt>
                <c:pt idx="5458">
                  <c:v>AP-05461</c:v>
                </c:pt>
                <c:pt idx="5459">
                  <c:v>AP-05462</c:v>
                </c:pt>
                <c:pt idx="5460">
                  <c:v>AP-05463</c:v>
                </c:pt>
                <c:pt idx="5461">
                  <c:v>AP-05464</c:v>
                </c:pt>
                <c:pt idx="5462">
                  <c:v>AP-05465</c:v>
                </c:pt>
                <c:pt idx="5463">
                  <c:v>AP-05466</c:v>
                </c:pt>
                <c:pt idx="5464">
                  <c:v>AP-05467</c:v>
                </c:pt>
                <c:pt idx="5465">
                  <c:v>AP-05468</c:v>
                </c:pt>
                <c:pt idx="5466">
                  <c:v>AP-05469</c:v>
                </c:pt>
                <c:pt idx="5467">
                  <c:v>AP-05470</c:v>
                </c:pt>
                <c:pt idx="5468">
                  <c:v>AP-05471</c:v>
                </c:pt>
                <c:pt idx="5469">
                  <c:v>AP-05472</c:v>
                </c:pt>
                <c:pt idx="5470">
                  <c:v>AP-05473</c:v>
                </c:pt>
                <c:pt idx="5471">
                  <c:v>AP-05474</c:v>
                </c:pt>
                <c:pt idx="5472">
                  <c:v>AP-05475</c:v>
                </c:pt>
                <c:pt idx="5473">
                  <c:v>AP-05476</c:v>
                </c:pt>
                <c:pt idx="5474">
                  <c:v>AP-05477</c:v>
                </c:pt>
                <c:pt idx="5475">
                  <c:v>AP-05478</c:v>
                </c:pt>
                <c:pt idx="5476">
                  <c:v>AP-05479</c:v>
                </c:pt>
                <c:pt idx="5477">
                  <c:v>AP-05480</c:v>
                </c:pt>
                <c:pt idx="5478">
                  <c:v>AP-05481</c:v>
                </c:pt>
                <c:pt idx="5479">
                  <c:v>AP-05482</c:v>
                </c:pt>
                <c:pt idx="5480">
                  <c:v>AP-05483</c:v>
                </c:pt>
                <c:pt idx="5481">
                  <c:v>AP-05484</c:v>
                </c:pt>
                <c:pt idx="5482">
                  <c:v>AP-05485</c:v>
                </c:pt>
                <c:pt idx="5483">
                  <c:v>AP-05486</c:v>
                </c:pt>
                <c:pt idx="5484">
                  <c:v>AP-05487</c:v>
                </c:pt>
                <c:pt idx="5485">
                  <c:v>AP-05488</c:v>
                </c:pt>
                <c:pt idx="5486">
                  <c:v>AP-05489</c:v>
                </c:pt>
                <c:pt idx="5487">
                  <c:v>AP-05490</c:v>
                </c:pt>
                <c:pt idx="5488">
                  <c:v>AP-05491</c:v>
                </c:pt>
                <c:pt idx="5489">
                  <c:v>AP-05492</c:v>
                </c:pt>
                <c:pt idx="5490">
                  <c:v>AP-05493</c:v>
                </c:pt>
                <c:pt idx="5491">
                  <c:v>AP-05494</c:v>
                </c:pt>
                <c:pt idx="5492">
                  <c:v>AP-05495</c:v>
                </c:pt>
                <c:pt idx="5493">
                  <c:v>AP-05496</c:v>
                </c:pt>
                <c:pt idx="5494">
                  <c:v>AP-05497</c:v>
                </c:pt>
                <c:pt idx="5495">
                  <c:v>AP-05498</c:v>
                </c:pt>
                <c:pt idx="5496">
                  <c:v>AP-05499</c:v>
                </c:pt>
                <c:pt idx="5497">
                  <c:v>AP-05500</c:v>
                </c:pt>
              </c:strCache>
            </c:strRef>
          </c:cat>
          <c:val>
            <c:numRef>
              <c:f>'Project-wise Cost Variance'!$D$4:$D$5502</c:f>
              <c:numCache>
                <c:formatCode>General</c:formatCode>
                <c:ptCount val="5498"/>
                <c:pt idx="0">
                  <c:v>49459.16</c:v>
                </c:pt>
                <c:pt idx="1">
                  <c:v>99771.51</c:v>
                </c:pt>
                <c:pt idx="2">
                  <c:v>36180.39</c:v>
                </c:pt>
                <c:pt idx="3">
                  <c:v>60615.364137463599</c:v>
                </c:pt>
                <c:pt idx="4">
                  <c:v>14755.01</c:v>
                </c:pt>
                <c:pt idx="5">
                  <c:v>94032.79</c:v>
                </c:pt>
                <c:pt idx="6">
                  <c:v>62709.87</c:v>
                </c:pt>
                <c:pt idx="7">
                  <c:v>60615.364137463599</c:v>
                </c:pt>
                <c:pt idx="8">
                  <c:v>122903.79</c:v>
                </c:pt>
                <c:pt idx="9">
                  <c:v>165762.34</c:v>
                </c:pt>
                <c:pt idx="10">
                  <c:v>97970.19</c:v>
                </c:pt>
                <c:pt idx="11">
                  <c:v>81476.789999999994</c:v>
                </c:pt>
                <c:pt idx="12">
                  <c:v>60615.364137463599</c:v>
                </c:pt>
                <c:pt idx="13">
                  <c:v>42371.32</c:v>
                </c:pt>
                <c:pt idx="14">
                  <c:v>39524.94</c:v>
                </c:pt>
                <c:pt idx="15">
                  <c:v>22420.87</c:v>
                </c:pt>
                <c:pt idx="16">
                  <c:v>143040.42000000001</c:v>
                </c:pt>
                <c:pt idx="17">
                  <c:v>126990.74</c:v>
                </c:pt>
                <c:pt idx="18">
                  <c:v>79009.960000000006</c:v>
                </c:pt>
                <c:pt idx="19">
                  <c:v>60615.364137463599</c:v>
                </c:pt>
                <c:pt idx="20">
                  <c:v>194335.1</c:v>
                </c:pt>
                <c:pt idx="21">
                  <c:v>73537.59</c:v>
                </c:pt>
                <c:pt idx="22">
                  <c:v>51241.279999999999</c:v>
                </c:pt>
                <c:pt idx="23">
                  <c:v>85800.48</c:v>
                </c:pt>
                <c:pt idx="24">
                  <c:v>37343.71</c:v>
                </c:pt>
                <c:pt idx="25">
                  <c:v>52661.16</c:v>
                </c:pt>
                <c:pt idx="26">
                  <c:v>36485.74</c:v>
                </c:pt>
                <c:pt idx="27">
                  <c:v>80582.06</c:v>
                </c:pt>
                <c:pt idx="28">
                  <c:v>60615.364137463599</c:v>
                </c:pt>
                <c:pt idx="29">
                  <c:v>67168.73</c:v>
                </c:pt>
                <c:pt idx="30">
                  <c:v>60615.364137463599</c:v>
                </c:pt>
                <c:pt idx="31">
                  <c:v>25990.62</c:v>
                </c:pt>
                <c:pt idx="32">
                  <c:v>94977.62</c:v>
                </c:pt>
                <c:pt idx="33">
                  <c:v>42813.3</c:v>
                </c:pt>
                <c:pt idx="34">
                  <c:v>58901.99</c:v>
                </c:pt>
                <c:pt idx="35">
                  <c:v>74921.259999999995</c:v>
                </c:pt>
                <c:pt idx="36">
                  <c:v>91029.94</c:v>
                </c:pt>
                <c:pt idx="37">
                  <c:v>13548.06</c:v>
                </c:pt>
                <c:pt idx="38">
                  <c:v>201173.08</c:v>
                </c:pt>
                <c:pt idx="39">
                  <c:v>46420.06</c:v>
                </c:pt>
                <c:pt idx="40">
                  <c:v>86508.06</c:v>
                </c:pt>
                <c:pt idx="41">
                  <c:v>56080.55</c:v>
                </c:pt>
                <c:pt idx="42">
                  <c:v>139180.14000000001</c:v>
                </c:pt>
                <c:pt idx="43">
                  <c:v>54937.99</c:v>
                </c:pt>
                <c:pt idx="44">
                  <c:v>129863.07</c:v>
                </c:pt>
                <c:pt idx="45">
                  <c:v>30960.639999999999</c:v>
                </c:pt>
                <c:pt idx="46">
                  <c:v>60615.364137463599</c:v>
                </c:pt>
                <c:pt idx="47">
                  <c:v>60871.71</c:v>
                </c:pt>
                <c:pt idx="48">
                  <c:v>51259.02</c:v>
                </c:pt>
                <c:pt idx="49">
                  <c:v>81755.86</c:v>
                </c:pt>
                <c:pt idx="50">
                  <c:v>75059.34</c:v>
                </c:pt>
                <c:pt idx="51">
                  <c:v>14197.84</c:v>
                </c:pt>
                <c:pt idx="52">
                  <c:v>33056.18</c:v>
                </c:pt>
                <c:pt idx="53">
                  <c:v>96334.63</c:v>
                </c:pt>
                <c:pt idx="54">
                  <c:v>71318.19</c:v>
                </c:pt>
                <c:pt idx="55">
                  <c:v>-18131.59</c:v>
                </c:pt>
                <c:pt idx="56">
                  <c:v>8457.5499999999993</c:v>
                </c:pt>
                <c:pt idx="57">
                  <c:v>55058.48</c:v>
                </c:pt>
                <c:pt idx="58">
                  <c:v>23187.56</c:v>
                </c:pt>
                <c:pt idx="59">
                  <c:v>101765.41</c:v>
                </c:pt>
                <c:pt idx="60">
                  <c:v>91345.600000000006</c:v>
                </c:pt>
                <c:pt idx="61">
                  <c:v>19626.36</c:v>
                </c:pt>
                <c:pt idx="62">
                  <c:v>28443.57</c:v>
                </c:pt>
                <c:pt idx="63">
                  <c:v>116947.46</c:v>
                </c:pt>
                <c:pt idx="64">
                  <c:v>106655.47</c:v>
                </c:pt>
                <c:pt idx="65">
                  <c:v>56867.83</c:v>
                </c:pt>
                <c:pt idx="66">
                  <c:v>60615.364137463599</c:v>
                </c:pt>
                <c:pt idx="67">
                  <c:v>18590.11</c:v>
                </c:pt>
                <c:pt idx="68">
                  <c:v>41778.85</c:v>
                </c:pt>
                <c:pt idx="69">
                  <c:v>35231.39</c:v>
                </c:pt>
                <c:pt idx="70">
                  <c:v>55591.93</c:v>
                </c:pt>
                <c:pt idx="71">
                  <c:v>41930.629999999997</c:v>
                </c:pt>
                <c:pt idx="72">
                  <c:v>109296.4</c:v>
                </c:pt>
                <c:pt idx="73">
                  <c:v>55861.06</c:v>
                </c:pt>
                <c:pt idx="74">
                  <c:v>103663.93</c:v>
                </c:pt>
                <c:pt idx="75">
                  <c:v>73151.53</c:v>
                </c:pt>
                <c:pt idx="76">
                  <c:v>97297.48</c:v>
                </c:pt>
                <c:pt idx="77">
                  <c:v>18236.810000000001</c:v>
                </c:pt>
                <c:pt idx="78">
                  <c:v>119698.48</c:v>
                </c:pt>
                <c:pt idx="79">
                  <c:v>113002.77</c:v>
                </c:pt>
                <c:pt idx="80">
                  <c:v>-19067.78</c:v>
                </c:pt>
                <c:pt idx="81">
                  <c:v>107642.48</c:v>
                </c:pt>
                <c:pt idx="82">
                  <c:v>3121.73</c:v>
                </c:pt>
                <c:pt idx="83">
                  <c:v>67978.259999999995</c:v>
                </c:pt>
                <c:pt idx="84">
                  <c:v>104104.23</c:v>
                </c:pt>
                <c:pt idx="85">
                  <c:v>70300.69</c:v>
                </c:pt>
                <c:pt idx="86">
                  <c:v>98584.8</c:v>
                </c:pt>
                <c:pt idx="87">
                  <c:v>66017.05</c:v>
                </c:pt>
                <c:pt idx="88">
                  <c:v>10728.4</c:v>
                </c:pt>
                <c:pt idx="89">
                  <c:v>41818.51</c:v>
                </c:pt>
                <c:pt idx="90">
                  <c:v>60615.364137463599</c:v>
                </c:pt>
                <c:pt idx="91">
                  <c:v>85748.86</c:v>
                </c:pt>
                <c:pt idx="92">
                  <c:v>29276.43</c:v>
                </c:pt>
                <c:pt idx="93">
                  <c:v>95107.35</c:v>
                </c:pt>
                <c:pt idx="94">
                  <c:v>102295.89</c:v>
                </c:pt>
                <c:pt idx="95">
                  <c:v>107828.78</c:v>
                </c:pt>
                <c:pt idx="96">
                  <c:v>78722.509999999995</c:v>
                </c:pt>
                <c:pt idx="97">
                  <c:v>73454.81</c:v>
                </c:pt>
                <c:pt idx="98">
                  <c:v>37530.58</c:v>
                </c:pt>
                <c:pt idx="99">
                  <c:v>20219.47</c:v>
                </c:pt>
                <c:pt idx="100">
                  <c:v>60615.364137463599</c:v>
                </c:pt>
                <c:pt idx="101">
                  <c:v>11810.76</c:v>
                </c:pt>
                <c:pt idx="102">
                  <c:v>69649.61</c:v>
                </c:pt>
                <c:pt idx="103">
                  <c:v>79417.33</c:v>
                </c:pt>
                <c:pt idx="104">
                  <c:v>25962.78</c:v>
                </c:pt>
                <c:pt idx="105">
                  <c:v>46305.84</c:v>
                </c:pt>
                <c:pt idx="106">
                  <c:v>87904.71</c:v>
                </c:pt>
                <c:pt idx="107">
                  <c:v>26281.41</c:v>
                </c:pt>
                <c:pt idx="108">
                  <c:v>-8024.66</c:v>
                </c:pt>
                <c:pt idx="109">
                  <c:v>70712.210000000006</c:v>
                </c:pt>
                <c:pt idx="110">
                  <c:v>113862.68</c:v>
                </c:pt>
                <c:pt idx="111">
                  <c:v>106635.27</c:v>
                </c:pt>
                <c:pt idx="112">
                  <c:v>77186.45</c:v>
                </c:pt>
                <c:pt idx="113">
                  <c:v>95464.81</c:v>
                </c:pt>
                <c:pt idx="114">
                  <c:v>26451.15</c:v>
                </c:pt>
                <c:pt idx="115">
                  <c:v>98899.9</c:v>
                </c:pt>
                <c:pt idx="116">
                  <c:v>103190.36</c:v>
                </c:pt>
                <c:pt idx="117">
                  <c:v>72395.350000000006</c:v>
                </c:pt>
                <c:pt idx="118">
                  <c:v>33173.81</c:v>
                </c:pt>
                <c:pt idx="119">
                  <c:v>58958.35</c:v>
                </c:pt>
                <c:pt idx="120">
                  <c:v>74158.77</c:v>
                </c:pt>
                <c:pt idx="121">
                  <c:v>61529.93</c:v>
                </c:pt>
                <c:pt idx="122">
                  <c:v>126698.7</c:v>
                </c:pt>
                <c:pt idx="123">
                  <c:v>121646.94</c:v>
                </c:pt>
                <c:pt idx="124">
                  <c:v>60615.364137463599</c:v>
                </c:pt>
                <c:pt idx="125">
                  <c:v>70273.16</c:v>
                </c:pt>
                <c:pt idx="126">
                  <c:v>-10038.25</c:v>
                </c:pt>
                <c:pt idx="127">
                  <c:v>58077.53</c:v>
                </c:pt>
                <c:pt idx="128">
                  <c:v>60615.364137463599</c:v>
                </c:pt>
                <c:pt idx="129">
                  <c:v>34478.61</c:v>
                </c:pt>
                <c:pt idx="130">
                  <c:v>16832.62</c:v>
                </c:pt>
                <c:pt idx="131">
                  <c:v>72791.66</c:v>
                </c:pt>
                <c:pt idx="132">
                  <c:v>35974.18</c:v>
                </c:pt>
                <c:pt idx="133">
                  <c:v>50678.03</c:v>
                </c:pt>
                <c:pt idx="134">
                  <c:v>64716.12</c:v>
                </c:pt>
                <c:pt idx="135">
                  <c:v>10586.37</c:v>
                </c:pt>
                <c:pt idx="136">
                  <c:v>104801.25</c:v>
                </c:pt>
                <c:pt idx="137">
                  <c:v>144958.57999999999</c:v>
                </c:pt>
                <c:pt idx="138">
                  <c:v>51646.99</c:v>
                </c:pt>
                <c:pt idx="139">
                  <c:v>-1372.99</c:v>
                </c:pt>
                <c:pt idx="140">
                  <c:v>80613.27</c:v>
                </c:pt>
                <c:pt idx="141">
                  <c:v>47366.87</c:v>
                </c:pt>
                <c:pt idx="142">
                  <c:v>11512.52</c:v>
                </c:pt>
                <c:pt idx="143">
                  <c:v>38345.01</c:v>
                </c:pt>
                <c:pt idx="144">
                  <c:v>111248.25</c:v>
                </c:pt>
                <c:pt idx="145">
                  <c:v>42699.94</c:v>
                </c:pt>
                <c:pt idx="146">
                  <c:v>107221.73</c:v>
                </c:pt>
                <c:pt idx="147">
                  <c:v>60615.364137463599</c:v>
                </c:pt>
                <c:pt idx="148">
                  <c:v>116336.27</c:v>
                </c:pt>
                <c:pt idx="149">
                  <c:v>125264.7</c:v>
                </c:pt>
                <c:pt idx="150">
                  <c:v>116864.35</c:v>
                </c:pt>
                <c:pt idx="151">
                  <c:v>47945.36</c:v>
                </c:pt>
                <c:pt idx="152">
                  <c:v>106382.96</c:v>
                </c:pt>
                <c:pt idx="153">
                  <c:v>71270.2</c:v>
                </c:pt>
                <c:pt idx="154">
                  <c:v>100546.07</c:v>
                </c:pt>
                <c:pt idx="155">
                  <c:v>56574.73</c:v>
                </c:pt>
                <c:pt idx="156">
                  <c:v>27864.74</c:v>
                </c:pt>
                <c:pt idx="157">
                  <c:v>86584.34</c:v>
                </c:pt>
                <c:pt idx="158">
                  <c:v>60615.364137463599</c:v>
                </c:pt>
                <c:pt idx="159">
                  <c:v>81324.710000000006</c:v>
                </c:pt>
                <c:pt idx="160">
                  <c:v>66898.37</c:v>
                </c:pt>
                <c:pt idx="161">
                  <c:v>60615.364137463599</c:v>
                </c:pt>
                <c:pt idx="162">
                  <c:v>126750.73</c:v>
                </c:pt>
                <c:pt idx="163">
                  <c:v>60615.364137463599</c:v>
                </c:pt>
                <c:pt idx="164">
                  <c:v>37358.43</c:v>
                </c:pt>
                <c:pt idx="165">
                  <c:v>41008.81</c:v>
                </c:pt>
                <c:pt idx="166">
                  <c:v>100149.37</c:v>
                </c:pt>
                <c:pt idx="167">
                  <c:v>86030.44</c:v>
                </c:pt>
                <c:pt idx="168">
                  <c:v>-27642.46</c:v>
                </c:pt>
                <c:pt idx="169">
                  <c:v>104616.02</c:v>
                </c:pt>
                <c:pt idx="170">
                  <c:v>27674.66</c:v>
                </c:pt>
                <c:pt idx="171">
                  <c:v>32594.67</c:v>
                </c:pt>
                <c:pt idx="172">
                  <c:v>-211.59</c:v>
                </c:pt>
                <c:pt idx="173">
                  <c:v>117557.88</c:v>
                </c:pt>
                <c:pt idx="174">
                  <c:v>28536.3</c:v>
                </c:pt>
                <c:pt idx="175">
                  <c:v>98684.03</c:v>
                </c:pt>
                <c:pt idx="176">
                  <c:v>20235.689999999999</c:v>
                </c:pt>
                <c:pt idx="177">
                  <c:v>65219.69</c:v>
                </c:pt>
                <c:pt idx="178">
                  <c:v>8771.1299999999992</c:v>
                </c:pt>
                <c:pt idx="179">
                  <c:v>109417.69</c:v>
                </c:pt>
                <c:pt idx="180">
                  <c:v>64998.28</c:v>
                </c:pt>
                <c:pt idx="181">
                  <c:v>87443.75</c:v>
                </c:pt>
                <c:pt idx="182">
                  <c:v>60937.78</c:v>
                </c:pt>
                <c:pt idx="183">
                  <c:v>64381.63</c:v>
                </c:pt>
                <c:pt idx="184">
                  <c:v>25556.38</c:v>
                </c:pt>
                <c:pt idx="185">
                  <c:v>97987.49</c:v>
                </c:pt>
                <c:pt idx="186">
                  <c:v>101813.29</c:v>
                </c:pt>
                <c:pt idx="187">
                  <c:v>87580.36</c:v>
                </c:pt>
                <c:pt idx="188">
                  <c:v>80585.78</c:v>
                </c:pt>
                <c:pt idx="189">
                  <c:v>47195.74</c:v>
                </c:pt>
                <c:pt idx="190">
                  <c:v>-20450.98</c:v>
                </c:pt>
                <c:pt idx="191">
                  <c:v>41620.81</c:v>
                </c:pt>
                <c:pt idx="192">
                  <c:v>60615.364137463599</c:v>
                </c:pt>
                <c:pt idx="193">
                  <c:v>79619.460000000006</c:v>
                </c:pt>
                <c:pt idx="194">
                  <c:v>43204.75</c:v>
                </c:pt>
                <c:pt idx="195">
                  <c:v>52243.47</c:v>
                </c:pt>
                <c:pt idx="196">
                  <c:v>26498.560000000001</c:v>
                </c:pt>
                <c:pt idx="197">
                  <c:v>63795.39</c:v>
                </c:pt>
                <c:pt idx="198">
                  <c:v>82188.39</c:v>
                </c:pt>
                <c:pt idx="199">
                  <c:v>93835.18</c:v>
                </c:pt>
                <c:pt idx="200">
                  <c:v>-7650.73</c:v>
                </c:pt>
                <c:pt idx="201">
                  <c:v>103728.7</c:v>
                </c:pt>
                <c:pt idx="202">
                  <c:v>20154.5</c:v>
                </c:pt>
                <c:pt idx="203">
                  <c:v>82751.740000000005</c:v>
                </c:pt>
                <c:pt idx="204">
                  <c:v>50199.06</c:v>
                </c:pt>
                <c:pt idx="205">
                  <c:v>114096.14</c:v>
                </c:pt>
                <c:pt idx="206">
                  <c:v>83966.3</c:v>
                </c:pt>
                <c:pt idx="207">
                  <c:v>56896.67</c:v>
                </c:pt>
                <c:pt idx="208">
                  <c:v>25790.58</c:v>
                </c:pt>
                <c:pt idx="209">
                  <c:v>54926.36</c:v>
                </c:pt>
                <c:pt idx="210">
                  <c:v>98706.01</c:v>
                </c:pt>
                <c:pt idx="211">
                  <c:v>25665.21</c:v>
                </c:pt>
                <c:pt idx="212">
                  <c:v>75501.259999999995</c:v>
                </c:pt>
                <c:pt idx="213">
                  <c:v>131502.03</c:v>
                </c:pt>
                <c:pt idx="214">
                  <c:v>-11551.22</c:v>
                </c:pt>
                <c:pt idx="215">
                  <c:v>114156.18</c:v>
                </c:pt>
                <c:pt idx="216">
                  <c:v>60389.88</c:v>
                </c:pt>
                <c:pt idx="217">
                  <c:v>13195.63</c:v>
                </c:pt>
                <c:pt idx="218">
                  <c:v>42779.19</c:v>
                </c:pt>
                <c:pt idx="219">
                  <c:v>74904.72</c:v>
                </c:pt>
                <c:pt idx="220">
                  <c:v>40112.29</c:v>
                </c:pt>
                <c:pt idx="221">
                  <c:v>124120.34</c:v>
                </c:pt>
                <c:pt idx="222">
                  <c:v>113277.79</c:v>
                </c:pt>
                <c:pt idx="223">
                  <c:v>35966.769999999997</c:v>
                </c:pt>
                <c:pt idx="224">
                  <c:v>60547</c:v>
                </c:pt>
                <c:pt idx="225">
                  <c:v>99613.7</c:v>
                </c:pt>
                <c:pt idx="226">
                  <c:v>67991.87</c:v>
                </c:pt>
                <c:pt idx="227">
                  <c:v>46340.74</c:v>
                </c:pt>
                <c:pt idx="228">
                  <c:v>68222.34</c:v>
                </c:pt>
                <c:pt idx="229">
                  <c:v>8172.77</c:v>
                </c:pt>
                <c:pt idx="230">
                  <c:v>60821.54</c:v>
                </c:pt>
                <c:pt idx="231">
                  <c:v>51031.24</c:v>
                </c:pt>
                <c:pt idx="232">
                  <c:v>76145.759999999995</c:v>
                </c:pt>
                <c:pt idx="233">
                  <c:v>59145.04</c:v>
                </c:pt>
                <c:pt idx="234">
                  <c:v>39919.31</c:v>
                </c:pt>
                <c:pt idx="235">
                  <c:v>126223.74</c:v>
                </c:pt>
                <c:pt idx="236">
                  <c:v>74687.3</c:v>
                </c:pt>
                <c:pt idx="237">
                  <c:v>96894.29</c:v>
                </c:pt>
                <c:pt idx="238">
                  <c:v>77809.7</c:v>
                </c:pt>
                <c:pt idx="239">
                  <c:v>101927.15</c:v>
                </c:pt>
                <c:pt idx="240">
                  <c:v>34160.79</c:v>
                </c:pt>
                <c:pt idx="241">
                  <c:v>136946.57999999999</c:v>
                </c:pt>
                <c:pt idx="242">
                  <c:v>119680.7</c:v>
                </c:pt>
                <c:pt idx="243">
                  <c:v>99401.19</c:v>
                </c:pt>
                <c:pt idx="244">
                  <c:v>82117.119999999995</c:v>
                </c:pt>
                <c:pt idx="245">
                  <c:v>114150.53</c:v>
                </c:pt>
                <c:pt idx="246">
                  <c:v>57634.07</c:v>
                </c:pt>
                <c:pt idx="247">
                  <c:v>53156.32</c:v>
                </c:pt>
                <c:pt idx="248">
                  <c:v>116744.1</c:v>
                </c:pt>
                <c:pt idx="249">
                  <c:v>63975.22</c:v>
                </c:pt>
                <c:pt idx="250">
                  <c:v>68556.98</c:v>
                </c:pt>
                <c:pt idx="251">
                  <c:v>110259.16</c:v>
                </c:pt>
                <c:pt idx="252">
                  <c:v>58277.72</c:v>
                </c:pt>
                <c:pt idx="253">
                  <c:v>37347.550000000003</c:v>
                </c:pt>
                <c:pt idx="254">
                  <c:v>60820.19</c:v>
                </c:pt>
                <c:pt idx="255">
                  <c:v>48622.93</c:v>
                </c:pt>
                <c:pt idx="256">
                  <c:v>96168.71</c:v>
                </c:pt>
                <c:pt idx="257">
                  <c:v>99214.31</c:v>
                </c:pt>
                <c:pt idx="258">
                  <c:v>18941.12</c:v>
                </c:pt>
                <c:pt idx="259">
                  <c:v>75747.429999999993</c:v>
                </c:pt>
                <c:pt idx="260">
                  <c:v>36642.410000000003</c:v>
                </c:pt>
                <c:pt idx="261">
                  <c:v>50063.21</c:v>
                </c:pt>
                <c:pt idx="262">
                  <c:v>100598.91</c:v>
                </c:pt>
                <c:pt idx="263">
                  <c:v>5002.4799999999996</c:v>
                </c:pt>
                <c:pt idx="264">
                  <c:v>-2932.97</c:v>
                </c:pt>
                <c:pt idx="265">
                  <c:v>41665.269999999997</c:v>
                </c:pt>
                <c:pt idx="266">
                  <c:v>75199.88</c:v>
                </c:pt>
                <c:pt idx="267">
                  <c:v>17015.59</c:v>
                </c:pt>
                <c:pt idx="268">
                  <c:v>60615.364137463599</c:v>
                </c:pt>
                <c:pt idx="269">
                  <c:v>18591.12</c:v>
                </c:pt>
                <c:pt idx="270">
                  <c:v>51991.06</c:v>
                </c:pt>
                <c:pt idx="271">
                  <c:v>52039.35</c:v>
                </c:pt>
                <c:pt idx="272">
                  <c:v>72707.63</c:v>
                </c:pt>
                <c:pt idx="273">
                  <c:v>139037.93</c:v>
                </c:pt>
                <c:pt idx="274">
                  <c:v>60615.364137463599</c:v>
                </c:pt>
                <c:pt idx="275">
                  <c:v>86558.38</c:v>
                </c:pt>
                <c:pt idx="276">
                  <c:v>54830.6</c:v>
                </c:pt>
                <c:pt idx="277">
                  <c:v>54210.21</c:v>
                </c:pt>
                <c:pt idx="278">
                  <c:v>7068.81</c:v>
                </c:pt>
                <c:pt idx="279">
                  <c:v>108939.03</c:v>
                </c:pt>
                <c:pt idx="280">
                  <c:v>86967.02</c:v>
                </c:pt>
                <c:pt idx="281">
                  <c:v>23796.61</c:v>
                </c:pt>
                <c:pt idx="282">
                  <c:v>75276.97</c:v>
                </c:pt>
                <c:pt idx="283">
                  <c:v>32942.46</c:v>
                </c:pt>
                <c:pt idx="284">
                  <c:v>113856.59</c:v>
                </c:pt>
                <c:pt idx="285">
                  <c:v>16597.02</c:v>
                </c:pt>
                <c:pt idx="286">
                  <c:v>50109.17</c:v>
                </c:pt>
                <c:pt idx="287">
                  <c:v>126170.87</c:v>
                </c:pt>
                <c:pt idx="288">
                  <c:v>-6472.13</c:v>
                </c:pt>
                <c:pt idx="289">
                  <c:v>65134.559999999998</c:v>
                </c:pt>
                <c:pt idx="290">
                  <c:v>41153.370000000003</c:v>
                </c:pt>
                <c:pt idx="291">
                  <c:v>60615.364137463599</c:v>
                </c:pt>
                <c:pt idx="292">
                  <c:v>51270.62</c:v>
                </c:pt>
                <c:pt idx="293">
                  <c:v>36759.300000000003</c:v>
                </c:pt>
                <c:pt idx="294">
                  <c:v>30787.33</c:v>
                </c:pt>
                <c:pt idx="295">
                  <c:v>70180.899999999994</c:v>
                </c:pt>
                <c:pt idx="296">
                  <c:v>14822.84</c:v>
                </c:pt>
                <c:pt idx="297">
                  <c:v>60569.1</c:v>
                </c:pt>
                <c:pt idx="298">
                  <c:v>33378.050000000003</c:v>
                </c:pt>
                <c:pt idx="299">
                  <c:v>13856.82</c:v>
                </c:pt>
                <c:pt idx="300">
                  <c:v>141983.16</c:v>
                </c:pt>
                <c:pt idx="301">
                  <c:v>37303.980000000003</c:v>
                </c:pt>
                <c:pt idx="302">
                  <c:v>46464.82</c:v>
                </c:pt>
                <c:pt idx="303">
                  <c:v>83052.990000000005</c:v>
                </c:pt>
                <c:pt idx="304">
                  <c:v>44255.51</c:v>
                </c:pt>
                <c:pt idx="305">
                  <c:v>22671</c:v>
                </c:pt>
                <c:pt idx="306">
                  <c:v>89574.51</c:v>
                </c:pt>
                <c:pt idx="307">
                  <c:v>62121.72</c:v>
                </c:pt>
                <c:pt idx="308">
                  <c:v>106110.5</c:v>
                </c:pt>
                <c:pt idx="309">
                  <c:v>51619.02</c:v>
                </c:pt>
                <c:pt idx="310">
                  <c:v>94637.75</c:v>
                </c:pt>
                <c:pt idx="311">
                  <c:v>78390.720000000001</c:v>
                </c:pt>
                <c:pt idx="312">
                  <c:v>65339.65</c:v>
                </c:pt>
                <c:pt idx="313">
                  <c:v>135100.24</c:v>
                </c:pt>
                <c:pt idx="314">
                  <c:v>133714.18</c:v>
                </c:pt>
                <c:pt idx="315">
                  <c:v>96587.57</c:v>
                </c:pt>
                <c:pt idx="316">
                  <c:v>51168.54</c:v>
                </c:pt>
                <c:pt idx="317">
                  <c:v>59919.360000000001</c:v>
                </c:pt>
                <c:pt idx="318">
                  <c:v>36537.910000000003</c:v>
                </c:pt>
                <c:pt idx="319">
                  <c:v>107306.5</c:v>
                </c:pt>
                <c:pt idx="320">
                  <c:v>31310.2</c:v>
                </c:pt>
                <c:pt idx="321">
                  <c:v>80168.710000000006</c:v>
                </c:pt>
                <c:pt idx="322">
                  <c:v>60615.364137463599</c:v>
                </c:pt>
                <c:pt idx="323">
                  <c:v>119732.36</c:v>
                </c:pt>
                <c:pt idx="324">
                  <c:v>31583.98</c:v>
                </c:pt>
                <c:pt idx="325">
                  <c:v>58005.79</c:v>
                </c:pt>
                <c:pt idx="326">
                  <c:v>88909.35</c:v>
                </c:pt>
                <c:pt idx="327">
                  <c:v>60615.364137463599</c:v>
                </c:pt>
                <c:pt idx="328">
                  <c:v>63916.75</c:v>
                </c:pt>
                <c:pt idx="329">
                  <c:v>-2923.56</c:v>
                </c:pt>
                <c:pt idx="330">
                  <c:v>71378.11</c:v>
                </c:pt>
                <c:pt idx="331">
                  <c:v>100948.86</c:v>
                </c:pt>
                <c:pt idx="332">
                  <c:v>86831.45</c:v>
                </c:pt>
                <c:pt idx="333">
                  <c:v>76209.56</c:v>
                </c:pt>
                <c:pt idx="334">
                  <c:v>-1236.24</c:v>
                </c:pt>
                <c:pt idx="335">
                  <c:v>58333.56</c:v>
                </c:pt>
                <c:pt idx="336">
                  <c:v>88176.58</c:v>
                </c:pt>
                <c:pt idx="337">
                  <c:v>29057.63</c:v>
                </c:pt>
                <c:pt idx="338">
                  <c:v>83033.22</c:v>
                </c:pt>
                <c:pt idx="339">
                  <c:v>62320.34</c:v>
                </c:pt>
                <c:pt idx="340">
                  <c:v>51372.08</c:v>
                </c:pt>
                <c:pt idx="341">
                  <c:v>66681.2</c:v>
                </c:pt>
                <c:pt idx="342">
                  <c:v>129394.54</c:v>
                </c:pt>
                <c:pt idx="343">
                  <c:v>35579.760000000002</c:v>
                </c:pt>
                <c:pt idx="344">
                  <c:v>38594.25</c:v>
                </c:pt>
                <c:pt idx="345">
                  <c:v>54452.19</c:v>
                </c:pt>
                <c:pt idx="346">
                  <c:v>47331.519999999997</c:v>
                </c:pt>
                <c:pt idx="347">
                  <c:v>41704.43</c:v>
                </c:pt>
                <c:pt idx="348">
                  <c:v>51656.79</c:v>
                </c:pt>
                <c:pt idx="349">
                  <c:v>40921.54</c:v>
                </c:pt>
                <c:pt idx="350">
                  <c:v>35977.43</c:v>
                </c:pt>
                <c:pt idx="351">
                  <c:v>78487.25</c:v>
                </c:pt>
                <c:pt idx="352">
                  <c:v>55138.29</c:v>
                </c:pt>
                <c:pt idx="353">
                  <c:v>111668.46</c:v>
                </c:pt>
                <c:pt idx="354">
                  <c:v>122582.72</c:v>
                </c:pt>
                <c:pt idx="355">
                  <c:v>60615.364137463599</c:v>
                </c:pt>
                <c:pt idx="356">
                  <c:v>60324.800000000003</c:v>
                </c:pt>
                <c:pt idx="357">
                  <c:v>-3096.74</c:v>
                </c:pt>
                <c:pt idx="358">
                  <c:v>32027.79</c:v>
                </c:pt>
                <c:pt idx="359">
                  <c:v>-1430.75</c:v>
                </c:pt>
                <c:pt idx="360">
                  <c:v>136383.37</c:v>
                </c:pt>
                <c:pt idx="361">
                  <c:v>98155.29</c:v>
                </c:pt>
                <c:pt idx="362">
                  <c:v>25055.99</c:v>
                </c:pt>
                <c:pt idx="363">
                  <c:v>-4908.42</c:v>
                </c:pt>
                <c:pt idx="364">
                  <c:v>93592.83</c:v>
                </c:pt>
                <c:pt idx="365">
                  <c:v>60615.364137463599</c:v>
                </c:pt>
                <c:pt idx="366">
                  <c:v>38417.03</c:v>
                </c:pt>
                <c:pt idx="367">
                  <c:v>-9918.7099999999991</c:v>
                </c:pt>
                <c:pt idx="368">
                  <c:v>59851.95</c:v>
                </c:pt>
                <c:pt idx="369">
                  <c:v>47998.39</c:v>
                </c:pt>
                <c:pt idx="370">
                  <c:v>47872.61</c:v>
                </c:pt>
                <c:pt idx="371">
                  <c:v>93531.7</c:v>
                </c:pt>
                <c:pt idx="372">
                  <c:v>25466.58</c:v>
                </c:pt>
                <c:pt idx="373">
                  <c:v>90413.24</c:v>
                </c:pt>
                <c:pt idx="374">
                  <c:v>75375.58</c:v>
                </c:pt>
                <c:pt idx="375">
                  <c:v>83573.37</c:v>
                </c:pt>
                <c:pt idx="376">
                  <c:v>-18276.490000000002</c:v>
                </c:pt>
                <c:pt idx="377">
                  <c:v>60957.279999999999</c:v>
                </c:pt>
                <c:pt idx="378">
                  <c:v>49614.74</c:v>
                </c:pt>
                <c:pt idx="379">
                  <c:v>25229.33</c:v>
                </c:pt>
                <c:pt idx="380">
                  <c:v>45226.33</c:v>
                </c:pt>
                <c:pt idx="381">
                  <c:v>40704.269999999997</c:v>
                </c:pt>
                <c:pt idx="382">
                  <c:v>78716.240000000005</c:v>
                </c:pt>
                <c:pt idx="383">
                  <c:v>19622.419999999998</c:v>
                </c:pt>
                <c:pt idx="384">
                  <c:v>62351.16</c:v>
                </c:pt>
                <c:pt idx="385">
                  <c:v>70795.64</c:v>
                </c:pt>
                <c:pt idx="386">
                  <c:v>118098.86</c:v>
                </c:pt>
                <c:pt idx="387">
                  <c:v>123392.17</c:v>
                </c:pt>
                <c:pt idx="388">
                  <c:v>82779.89</c:v>
                </c:pt>
                <c:pt idx="389">
                  <c:v>25203.82</c:v>
                </c:pt>
                <c:pt idx="390">
                  <c:v>56408.23</c:v>
                </c:pt>
                <c:pt idx="391">
                  <c:v>75606.539999999994</c:v>
                </c:pt>
                <c:pt idx="392">
                  <c:v>5332.6</c:v>
                </c:pt>
                <c:pt idx="393">
                  <c:v>58954.720000000001</c:v>
                </c:pt>
                <c:pt idx="394">
                  <c:v>82563.240000000005</c:v>
                </c:pt>
                <c:pt idx="395">
                  <c:v>87836.27</c:v>
                </c:pt>
                <c:pt idx="396">
                  <c:v>67970.13</c:v>
                </c:pt>
                <c:pt idx="397">
                  <c:v>132186.18</c:v>
                </c:pt>
                <c:pt idx="398">
                  <c:v>105346.2</c:v>
                </c:pt>
                <c:pt idx="399">
                  <c:v>62808.07</c:v>
                </c:pt>
                <c:pt idx="400">
                  <c:v>57026.57</c:v>
                </c:pt>
                <c:pt idx="401">
                  <c:v>91313.46</c:v>
                </c:pt>
                <c:pt idx="402">
                  <c:v>64113.03</c:v>
                </c:pt>
                <c:pt idx="403">
                  <c:v>-5322.85</c:v>
                </c:pt>
                <c:pt idx="404">
                  <c:v>4884.01</c:v>
                </c:pt>
                <c:pt idx="405">
                  <c:v>60377.93</c:v>
                </c:pt>
                <c:pt idx="406">
                  <c:v>58360.04</c:v>
                </c:pt>
                <c:pt idx="407">
                  <c:v>66646.149999999994</c:v>
                </c:pt>
                <c:pt idx="408">
                  <c:v>60615.364137463599</c:v>
                </c:pt>
                <c:pt idx="409">
                  <c:v>60187.74</c:v>
                </c:pt>
                <c:pt idx="410">
                  <c:v>101780.18</c:v>
                </c:pt>
                <c:pt idx="411">
                  <c:v>63277.69</c:v>
                </c:pt>
                <c:pt idx="412">
                  <c:v>-8954.67</c:v>
                </c:pt>
                <c:pt idx="413">
                  <c:v>60615.364137463599</c:v>
                </c:pt>
                <c:pt idx="414">
                  <c:v>58455.15</c:v>
                </c:pt>
                <c:pt idx="415">
                  <c:v>12811.35</c:v>
                </c:pt>
                <c:pt idx="416">
                  <c:v>83656.17</c:v>
                </c:pt>
                <c:pt idx="417">
                  <c:v>141527.53</c:v>
                </c:pt>
                <c:pt idx="418">
                  <c:v>38552.620000000003</c:v>
                </c:pt>
                <c:pt idx="419">
                  <c:v>94133.96</c:v>
                </c:pt>
                <c:pt idx="420">
                  <c:v>66027.66</c:v>
                </c:pt>
                <c:pt idx="421">
                  <c:v>29207.96</c:v>
                </c:pt>
                <c:pt idx="422">
                  <c:v>81403.11</c:v>
                </c:pt>
                <c:pt idx="423">
                  <c:v>33888.410000000003</c:v>
                </c:pt>
                <c:pt idx="424">
                  <c:v>8496.33</c:v>
                </c:pt>
                <c:pt idx="425">
                  <c:v>58048.18</c:v>
                </c:pt>
                <c:pt idx="426">
                  <c:v>52108.6</c:v>
                </c:pt>
                <c:pt idx="427">
                  <c:v>107723.53</c:v>
                </c:pt>
                <c:pt idx="428">
                  <c:v>63211.12</c:v>
                </c:pt>
                <c:pt idx="429">
                  <c:v>104071.32</c:v>
                </c:pt>
                <c:pt idx="430">
                  <c:v>13032.4</c:v>
                </c:pt>
                <c:pt idx="431">
                  <c:v>76881.320000000007</c:v>
                </c:pt>
                <c:pt idx="432">
                  <c:v>124184.23</c:v>
                </c:pt>
                <c:pt idx="433">
                  <c:v>52079.71</c:v>
                </c:pt>
                <c:pt idx="434">
                  <c:v>70810.05</c:v>
                </c:pt>
                <c:pt idx="435">
                  <c:v>-11829.01</c:v>
                </c:pt>
                <c:pt idx="436">
                  <c:v>886.26</c:v>
                </c:pt>
                <c:pt idx="437">
                  <c:v>72598.13</c:v>
                </c:pt>
                <c:pt idx="438">
                  <c:v>81310.06</c:v>
                </c:pt>
                <c:pt idx="439">
                  <c:v>3008.95</c:v>
                </c:pt>
                <c:pt idx="440">
                  <c:v>77858.59</c:v>
                </c:pt>
                <c:pt idx="441">
                  <c:v>73594.2</c:v>
                </c:pt>
                <c:pt idx="442">
                  <c:v>-8516.09</c:v>
                </c:pt>
                <c:pt idx="443">
                  <c:v>108678.04</c:v>
                </c:pt>
                <c:pt idx="444">
                  <c:v>2997.65</c:v>
                </c:pt>
                <c:pt idx="445">
                  <c:v>20472.93</c:v>
                </c:pt>
                <c:pt idx="446">
                  <c:v>19663.02</c:v>
                </c:pt>
                <c:pt idx="447">
                  <c:v>135583.22</c:v>
                </c:pt>
                <c:pt idx="448">
                  <c:v>81782.75</c:v>
                </c:pt>
                <c:pt idx="449">
                  <c:v>46052.02</c:v>
                </c:pt>
                <c:pt idx="450">
                  <c:v>97596.34</c:v>
                </c:pt>
                <c:pt idx="451">
                  <c:v>97231.92</c:v>
                </c:pt>
                <c:pt idx="452">
                  <c:v>53969.919999999998</c:v>
                </c:pt>
                <c:pt idx="453">
                  <c:v>53995.01</c:v>
                </c:pt>
                <c:pt idx="454">
                  <c:v>141510.48000000001</c:v>
                </c:pt>
                <c:pt idx="455">
                  <c:v>20768</c:v>
                </c:pt>
                <c:pt idx="456">
                  <c:v>119647.53</c:v>
                </c:pt>
                <c:pt idx="457">
                  <c:v>34819.61</c:v>
                </c:pt>
                <c:pt idx="458">
                  <c:v>92149.22</c:v>
                </c:pt>
                <c:pt idx="459">
                  <c:v>68630.52</c:v>
                </c:pt>
                <c:pt idx="460">
                  <c:v>53897.11</c:v>
                </c:pt>
                <c:pt idx="461">
                  <c:v>24901.72</c:v>
                </c:pt>
                <c:pt idx="462">
                  <c:v>78474.28</c:v>
                </c:pt>
                <c:pt idx="463">
                  <c:v>76585.8</c:v>
                </c:pt>
                <c:pt idx="464">
                  <c:v>648.41</c:v>
                </c:pt>
                <c:pt idx="465">
                  <c:v>56289.86</c:v>
                </c:pt>
                <c:pt idx="466">
                  <c:v>102675.2</c:v>
                </c:pt>
                <c:pt idx="467">
                  <c:v>1413.4</c:v>
                </c:pt>
                <c:pt idx="468">
                  <c:v>99906.68</c:v>
                </c:pt>
                <c:pt idx="469">
                  <c:v>104218.61</c:v>
                </c:pt>
                <c:pt idx="470">
                  <c:v>84481.32</c:v>
                </c:pt>
                <c:pt idx="471">
                  <c:v>19970.169999999998</c:v>
                </c:pt>
                <c:pt idx="472">
                  <c:v>101528.29</c:v>
                </c:pt>
                <c:pt idx="473">
                  <c:v>112110.37</c:v>
                </c:pt>
                <c:pt idx="474">
                  <c:v>34539.360000000001</c:v>
                </c:pt>
                <c:pt idx="475">
                  <c:v>38749.919999999998</c:v>
                </c:pt>
                <c:pt idx="476">
                  <c:v>97055.8</c:v>
                </c:pt>
                <c:pt idx="477">
                  <c:v>18267.53</c:v>
                </c:pt>
                <c:pt idx="478">
                  <c:v>28745.52</c:v>
                </c:pt>
                <c:pt idx="479">
                  <c:v>90733.5</c:v>
                </c:pt>
                <c:pt idx="480">
                  <c:v>61356.98</c:v>
                </c:pt>
                <c:pt idx="481">
                  <c:v>75312.11</c:v>
                </c:pt>
                <c:pt idx="482">
                  <c:v>55524.639999999999</c:v>
                </c:pt>
                <c:pt idx="483">
                  <c:v>6141.54</c:v>
                </c:pt>
                <c:pt idx="484">
                  <c:v>63529.35</c:v>
                </c:pt>
                <c:pt idx="485">
                  <c:v>28850.75</c:v>
                </c:pt>
                <c:pt idx="486">
                  <c:v>104147.9</c:v>
                </c:pt>
                <c:pt idx="487">
                  <c:v>27296.46</c:v>
                </c:pt>
                <c:pt idx="488">
                  <c:v>128265.35</c:v>
                </c:pt>
                <c:pt idx="489">
                  <c:v>60615.364137463599</c:v>
                </c:pt>
                <c:pt idx="490">
                  <c:v>65440.43</c:v>
                </c:pt>
                <c:pt idx="491">
                  <c:v>40694.22</c:v>
                </c:pt>
                <c:pt idx="492">
                  <c:v>77824.58</c:v>
                </c:pt>
                <c:pt idx="493">
                  <c:v>81642.320000000007</c:v>
                </c:pt>
                <c:pt idx="494">
                  <c:v>46647.77</c:v>
                </c:pt>
                <c:pt idx="495">
                  <c:v>53188.72</c:v>
                </c:pt>
                <c:pt idx="496">
                  <c:v>52860.31</c:v>
                </c:pt>
                <c:pt idx="497">
                  <c:v>60615.364137463599</c:v>
                </c:pt>
                <c:pt idx="498">
                  <c:v>44945.84</c:v>
                </c:pt>
                <c:pt idx="499">
                  <c:v>35878.01</c:v>
                </c:pt>
                <c:pt idx="500">
                  <c:v>9304.36</c:v>
                </c:pt>
                <c:pt idx="501">
                  <c:v>45580.94</c:v>
                </c:pt>
                <c:pt idx="502">
                  <c:v>31847.86</c:v>
                </c:pt>
                <c:pt idx="503">
                  <c:v>76847.149999999994</c:v>
                </c:pt>
                <c:pt idx="504">
                  <c:v>71393.59</c:v>
                </c:pt>
                <c:pt idx="505">
                  <c:v>2331.33</c:v>
                </c:pt>
                <c:pt idx="506">
                  <c:v>31352.78</c:v>
                </c:pt>
                <c:pt idx="507">
                  <c:v>85061.73</c:v>
                </c:pt>
                <c:pt idx="508">
                  <c:v>26721.52</c:v>
                </c:pt>
                <c:pt idx="509">
                  <c:v>114473.4</c:v>
                </c:pt>
                <c:pt idx="510">
                  <c:v>87520.57</c:v>
                </c:pt>
                <c:pt idx="511">
                  <c:v>-1216.57</c:v>
                </c:pt>
                <c:pt idx="512">
                  <c:v>143917.07</c:v>
                </c:pt>
                <c:pt idx="513">
                  <c:v>73213.03</c:v>
                </c:pt>
                <c:pt idx="514">
                  <c:v>106185.33</c:v>
                </c:pt>
                <c:pt idx="515">
                  <c:v>45123.6</c:v>
                </c:pt>
                <c:pt idx="516">
                  <c:v>22177.01</c:v>
                </c:pt>
                <c:pt idx="517">
                  <c:v>89371.839999999997</c:v>
                </c:pt>
                <c:pt idx="518">
                  <c:v>56103.66</c:v>
                </c:pt>
                <c:pt idx="519">
                  <c:v>88949.85</c:v>
                </c:pt>
                <c:pt idx="520">
                  <c:v>105212.58</c:v>
                </c:pt>
                <c:pt idx="521">
                  <c:v>89714.34</c:v>
                </c:pt>
                <c:pt idx="522">
                  <c:v>-12020.79</c:v>
                </c:pt>
                <c:pt idx="523">
                  <c:v>57107.47</c:v>
                </c:pt>
                <c:pt idx="524">
                  <c:v>56041.1</c:v>
                </c:pt>
                <c:pt idx="525">
                  <c:v>47050.2</c:v>
                </c:pt>
                <c:pt idx="526">
                  <c:v>51166.78</c:v>
                </c:pt>
                <c:pt idx="527">
                  <c:v>121751.88</c:v>
                </c:pt>
                <c:pt idx="528">
                  <c:v>126472.66</c:v>
                </c:pt>
                <c:pt idx="529">
                  <c:v>-11630.71</c:v>
                </c:pt>
                <c:pt idx="530">
                  <c:v>44547</c:v>
                </c:pt>
                <c:pt idx="531">
                  <c:v>107238.39999999999</c:v>
                </c:pt>
                <c:pt idx="532">
                  <c:v>86072.65</c:v>
                </c:pt>
                <c:pt idx="533">
                  <c:v>43989.19</c:v>
                </c:pt>
                <c:pt idx="534">
                  <c:v>45846.21</c:v>
                </c:pt>
                <c:pt idx="535">
                  <c:v>48755.54</c:v>
                </c:pt>
                <c:pt idx="536">
                  <c:v>29543.4</c:v>
                </c:pt>
                <c:pt idx="537">
                  <c:v>35104.449999999997</c:v>
                </c:pt>
                <c:pt idx="538">
                  <c:v>54444.73</c:v>
                </c:pt>
                <c:pt idx="539">
                  <c:v>138986.98000000001</c:v>
                </c:pt>
                <c:pt idx="540">
                  <c:v>11400.87</c:v>
                </c:pt>
                <c:pt idx="541">
                  <c:v>60615.364137463599</c:v>
                </c:pt>
                <c:pt idx="542">
                  <c:v>18756.09</c:v>
                </c:pt>
                <c:pt idx="543">
                  <c:v>-18821.71</c:v>
                </c:pt>
                <c:pt idx="544">
                  <c:v>54525.120000000003</c:v>
                </c:pt>
                <c:pt idx="545">
                  <c:v>91358.61</c:v>
                </c:pt>
                <c:pt idx="546">
                  <c:v>64401.599999999999</c:v>
                </c:pt>
                <c:pt idx="547">
                  <c:v>-13016.42</c:v>
                </c:pt>
                <c:pt idx="548">
                  <c:v>86120.25</c:v>
                </c:pt>
                <c:pt idx="549">
                  <c:v>68659.14</c:v>
                </c:pt>
                <c:pt idx="550">
                  <c:v>134842.74</c:v>
                </c:pt>
                <c:pt idx="551">
                  <c:v>91620.65</c:v>
                </c:pt>
                <c:pt idx="552">
                  <c:v>52127.3</c:v>
                </c:pt>
                <c:pt idx="553">
                  <c:v>3403.42</c:v>
                </c:pt>
                <c:pt idx="554">
                  <c:v>21751.84</c:v>
                </c:pt>
                <c:pt idx="555">
                  <c:v>60615.364137463599</c:v>
                </c:pt>
                <c:pt idx="556">
                  <c:v>93042.64</c:v>
                </c:pt>
                <c:pt idx="557">
                  <c:v>49727.38</c:v>
                </c:pt>
                <c:pt idx="558">
                  <c:v>36306.559999999998</c:v>
                </c:pt>
                <c:pt idx="559">
                  <c:v>49032.11</c:v>
                </c:pt>
                <c:pt idx="560">
                  <c:v>22402.01</c:v>
                </c:pt>
                <c:pt idx="561">
                  <c:v>60615.364137463599</c:v>
                </c:pt>
                <c:pt idx="562">
                  <c:v>100121.79</c:v>
                </c:pt>
                <c:pt idx="563">
                  <c:v>58014.080000000002</c:v>
                </c:pt>
                <c:pt idx="564">
                  <c:v>73589.509999999995</c:v>
                </c:pt>
                <c:pt idx="565">
                  <c:v>42185.8</c:v>
                </c:pt>
                <c:pt idx="566">
                  <c:v>27308.47</c:v>
                </c:pt>
                <c:pt idx="567">
                  <c:v>10496.45</c:v>
                </c:pt>
                <c:pt idx="568">
                  <c:v>60615.364137463599</c:v>
                </c:pt>
                <c:pt idx="569">
                  <c:v>48406.81</c:v>
                </c:pt>
                <c:pt idx="570">
                  <c:v>25587.62</c:v>
                </c:pt>
                <c:pt idx="571">
                  <c:v>110914.89</c:v>
                </c:pt>
                <c:pt idx="572">
                  <c:v>79176.31</c:v>
                </c:pt>
                <c:pt idx="573">
                  <c:v>39325.4</c:v>
                </c:pt>
                <c:pt idx="574">
                  <c:v>125390.42</c:v>
                </c:pt>
                <c:pt idx="575">
                  <c:v>111810.16</c:v>
                </c:pt>
                <c:pt idx="576">
                  <c:v>-16275.2</c:v>
                </c:pt>
                <c:pt idx="577">
                  <c:v>17542.55</c:v>
                </c:pt>
                <c:pt idx="578">
                  <c:v>54696</c:v>
                </c:pt>
                <c:pt idx="579">
                  <c:v>21987.33</c:v>
                </c:pt>
                <c:pt idx="580">
                  <c:v>-3109.32</c:v>
                </c:pt>
                <c:pt idx="581">
                  <c:v>33475.949999999997</c:v>
                </c:pt>
                <c:pt idx="582">
                  <c:v>126070.86</c:v>
                </c:pt>
                <c:pt idx="583">
                  <c:v>42897.49</c:v>
                </c:pt>
                <c:pt idx="584">
                  <c:v>19398.62</c:v>
                </c:pt>
                <c:pt idx="585">
                  <c:v>41437.58</c:v>
                </c:pt>
                <c:pt idx="586">
                  <c:v>60615.364137463599</c:v>
                </c:pt>
                <c:pt idx="587">
                  <c:v>56559.28</c:v>
                </c:pt>
                <c:pt idx="588">
                  <c:v>44998.47</c:v>
                </c:pt>
                <c:pt idx="589">
                  <c:v>109571.9</c:v>
                </c:pt>
                <c:pt idx="590">
                  <c:v>108896.15</c:v>
                </c:pt>
                <c:pt idx="591">
                  <c:v>21864.76</c:v>
                </c:pt>
                <c:pt idx="592">
                  <c:v>45938.63</c:v>
                </c:pt>
                <c:pt idx="593">
                  <c:v>60615.364137463599</c:v>
                </c:pt>
                <c:pt idx="594">
                  <c:v>71487.360000000001</c:v>
                </c:pt>
                <c:pt idx="595">
                  <c:v>-5198.3100000000004</c:v>
                </c:pt>
                <c:pt idx="596">
                  <c:v>54141.13</c:v>
                </c:pt>
                <c:pt idx="597">
                  <c:v>1488.05</c:v>
                </c:pt>
                <c:pt idx="598">
                  <c:v>39659.410000000003</c:v>
                </c:pt>
                <c:pt idx="599">
                  <c:v>98288.89</c:v>
                </c:pt>
                <c:pt idx="600">
                  <c:v>90267.85</c:v>
                </c:pt>
                <c:pt idx="601">
                  <c:v>116279.43</c:v>
                </c:pt>
                <c:pt idx="602">
                  <c:v>40839.83</c:v>
                </c:pt>
                <c:pt idx="603">
                  <c:v>116914.75</c:v>
                </c:pt>
                <c:pt idx="604">
                  <c:v>141492.22</c:v>
                </c:pt>
                <c:pt idx="605">
                  <c:v>22228.48</c:v>
                </c:pt>
                <c:pt idx="606">
                  <c:v>45469.45</c:v>
                </c:pt>
                <c:pt idx="607">
                  <c:v>22669.35</c:v>
                </c:pt>
                <c:pt idx="608">
                  <c:v>107707.85</c:v>
                </c:pt>
                <c:pt idx="609">
                  <c:v>95959.83</c:v>
                </c:pt>
                <c:pt idx="610">
                  <c:v>58446.05</c:v>
                </c:pt>
                <c:pt idx="611">
                  <c:v>82707.850000000006</c:v>
                </c:pt>
                <c:pt idx="612">
                  <c:v>40407.949999999997</c:v>
                </c:pt>
                <c:pt idx="613">
                  <c:v>22044.85</c:v>
                </c:pt>
                <c:pt idx="614">
                  <c:v>74643.259999999995</c:v>
                </c:pt>
                <c:pt idx="615">
                  <c:v>-945.64</c:v>
                </c:pt>
                <c:pt idx="616">
                  <c:v>57297.29</c:v>
                </c:pt>
                <c:pt idx="617">
                  <c:v>-7136.13</c:v>
                </c:pt>
                <c:pt idx="618">
                  <c:v>29627.32</c:v>
                </c:pt>
                <c:pt idx="619">
                  <c:v>133734.01999999999</c:v>
                </c:pt>
                <c:pt idx="620">
                  <c:v>86186.62</c:v>
                </c:pt>
                <c:pt idx="621">
                  <c:v>112015.23</c:v>
                </c:pt>
                <c:pt idx="622">
                  <c:v>72199.03</c:v>
                </c:pt>
                <c:pt idx="623">
                  <c:v>134301.74</c:v>
                </c:pt>
                <c:pt idx="624">
                  <c:v>44617.41</c:v>
                </c:pt>
                <c:pt idx="625">
                  <c:v>49755.21</c:v>
                </c:pt>
                <c:pt idx="626">
                  <c:v>58034.04</c:v>
                </c:pt>
                <c:pt idx="627">
                  <c:v>30857.95</c:v>
                </c:pt>
                <c:pt idx="628">
                  <c:v>32375.79</c:v>
                </c:pt>
                <c:pt idx="629">
                  <c:v>25673.53</c:v>
                </c:pt>
                <c:pt idx="630">
                  <c:v>98665.83</c:v>
                </c:pt>
                <c:pt idx="631">
                  <c:v>64502.46</c:v>
                </c:pt>
                <c:pt idx="632">
                  <c:v>84866.53</c:v>
                </c:pt>
                <c:pt idx="633">
                  <c:v>10844.27</c:v>
                </c:pt>
                <c:pt idx="634">
                  <c:v>68034.41</c:v>
                </c:pt>
                <c:pt idx="635">
                  <c:v>55029.29</c:v>
                </c:pt>
                <c:pt idx="636">
                  <c:v>35460.36</c:v>
                </c:pt>
                <c:pt idx="637">
                  <c:v>9291.41</c:v>
                </c:pt>
                <c:pt idx="638">
                  <c:v>-17228.47</c:v>
                </c:pt>
                <c:pt idx="639">
                  <c:v>52221.4</c:v>
                </c:pt>
                <c:pt idx="640">
                  <c:v>-7816.22</c:v>
                </c:pt>
                <c:pt idx="641">
                  <c:v>17932.59</c:v>
                </c:pt>
                <c:pt idx="642">
                  <c:v>30887.16</c:v>
                </c:pt>
                <c:pt idx="643">
                  <c:v>22753.07</c:v>
                </c:pt>
                <c:pt idx="644">
                  <c:v>60615.364137463599</c:v>
                </c:pt>
                <c:pt idx="645">
                  <c:v>62320.17</c:v>
                </c:pt>
                <c:pt idx="646">
                  <c:v>97225.21</c:v>
                </c:pt>
                <c:pt idx="647">
                  <c:v>95163.57</c:v>
                </c:pt>
                <c:pt idx="648">
                  <c:v>18538.88</c:v>
                </c:pt>
                <c:pt idx="649">
                  <c:v>58591.65</c:v>
                </c:pt>
                <c:pt idx="650">
                  <c:v>53628.2</c:v>
                </c:pt>
                <c:pt idx="651">
                  <c:v>107278.06</c:v>
                </c:pt>
                <c:pt idx="652">
                  <c:v>32685.89</c:v>
                </c:pt>
                <c:pt idx="653">
                  <c:v>-14213.37</c:v>
                </c:pt>
                <c:pt idx="654">
                  <c:v>115299.8</c:v>
                </c:pt>
                <c:pt idx="655">
                  <c:v>60615.364137463599</c:v>
                </c:pt>
                <c:pt idx="656">
                  <c:v>102860.64</c:v>
                </c:pt>
                <c:pt idx="657">
                  <c:v>42640.34</c:v>
                </c:pt>
                <c:pt idx="658">
                  <c:v>117716.41</c:v>
                </c:pt>
                <c:pt idx="659">
                  <c:v>91307.96</c:v>
                </c:pt>
                <c:pt idx="660">
                  <c:v>40686.99</c:v>
                </c:pt>
                <c:pt idx="661">
                  <c:v>122101.81</c:v>
                </c:pt>
                <c:pt idx="662">
                  <c:v>75301.87</c:v>
                </c:pt>
                <c:pt idx="663">
                  <c:v>94876.53</c:v>
                </c:pt>
                <c:pt idx="664">
                  <c:v>82694.649999999994</c:v>
                </c:pt>
                <c:pt idx="665">
                  <c:v>100777.54</c:v>
                </c:pt>
                <c:pt idx="666">
                  <c:v>74231.759999999995</c:v>
                </c:pt>
                <c:pt idx="667">
                  <c:v>60615.364137463599</c:v>
                </c:pt>
                <c:pt idx="668">
                  <c:v>80060.740000000005</c:v>
                </c:pt>
                <c:pt idx="669">
                  <c:v>85763.63</c:v>
                </c:pt>
                <c:pt idx="670">
                  <c:v>60615.364137463599</c:v>
                </c:pt>
                <c:pt idx="671">
                  <c:v>58399.25</c:v>
                </c:pt>
                <c:pt idx="672">
                  <c:v>-8513.83</c:v>
                </c:pt>
                <c:pt idx="673">
                  <c:v>60615.364137463599</c:v>
                </c:pt>
                <c:pt idx="674">
                  <c:v>51583.06</c:v>
                </c:pt>
                <c:pt idx="675">
                  <c:v>10855.43</c:v>
                </c:pt>
                <c:pt idx="676">
                  <c:v>60615.364137463599</c:v>
                </c:pt>
                <c:pt idx="677">
                  <c:v>94836.7</c:v>
                </c:pt>
                <c:pt idx="678">
                  <c:v>12312.25</c:v>
                </c:pt>
                <c:pt idx="679">
                  <c:v>60615.364137463599</c:v>
                </c:pt>
                <c:pt idx="680">
                  <c:v>17282.11</c:v>
                </c:pt>
                <c:pt idx="681">
                  <c:v>141632.95999999999</c:v>
                </c:pt>
                <c:pt idx="682">
                  <c:v>74434.86</c:v>
                </c:pt>
                <c:pt idx="683">
                  <c:v>6628.01</c:v>
                </c:pt>
                <c:pt idx="684">
                  <c:v>114491.68</c:v>
                </c:pt>
                <c:pt idx="685">
                  <c:v>71799.87</c:v>
                </c:pt>
                <c:pt idx="686">
                  <c:v>25426.080000000002</c:v>
                </c:pt>
                <c:pt idx="687">
                  <c:v>60431.360000000001</c:v>
                </c:pt>
                <c:pt idx="688">
                  <c:v>16858.810000000001</c:v>
                </c:pt>
                <c:pt idx="689">
                  <c:v>27395.37</c:v>
                </c:pt>
                <c:pt idx="690">
                  <c:v>114096.6</c:v>
                </c:pt>
                <c:pt idx="691">
                  <c:v>130420.32</c:v>
                </c:pt>
                <c:pt idx="692">
                  <c:v>64930.62</c:v>
                </c:pt>
                <c:pt idx="693">
                  <c:v>7892.63</c:v>
                </c:pt>
                <c:pt idx="694">
                  <c:v>60615.364137463599</c:v>
                </c:pt>
                <c:pt idx="695">
                  <c:v>56234.33</c:v>
                </c:pt>
                <c:pt idx="696">
                  <c:v>91742.42</c:v>
                </c:pt>
                <c:pt idx="697">
                  <c:v>46976.32</c:v>
                </c:pt>
                <c:pt idx="698">
                  <c:v>74838.850000000006</c:v>
                </c:pt>
                <c:pt idx="699">
                  <c:v>13245.81</c:v>
                </c:pt>
                <c:pt idx="700">
                  <c:v>115563.57</c:v>
                </c:pt>
                <c:pt idx="701">
                  <c:v>60615.364137463599</c:v>
                </c:pt>
                <c:pt idx="702">
                  <c:v>60615.364137463599</c:v>
                </c:pt>
                <c:pt idx="703">
                  <c:v>109824.83</c:v>
                </c:pt>
                <c:pt idx="704">
                  <c:v>83634.58</c:v>
                </c:pt>
                <c:pt idx="705">
                  <c:v>39868.46</c:v>
                </c:pt>
                <c:pt idx="706">
                  <c:v>86913.78</c:v>
                </c:pt>
                <c:pt idx="707">
                  <c:v>51945.98</c:v>
                </c:pt>
                <c:pt idx="708">
                  <c:v>97374.1</c:v>
                </c:pt>
                <c:pt idx="709">
                  <c:v>-9480.11</c:v>
                </c:pt>
                <c:pt idx="710">
                  <c:v>51549.81</c:v>
                </c:pt>
                <c:pt idx="711">
                  <c:v>35532.42</c:v>
                </c:pt>
                <c:pt idx="712">
                  <c:v>32408.37</c:v>
                </c:pt>
                <c:pt idx="713">
                  <c:v>39263.379999999997</c:v>
                </c:pt>
                <c:pt idx="714">
                  <c:v>98778.23</c:v>
                </c:pt>
                <c:pt idx="715">
                  <c:v>83256.62</c:v>
                </c:pt>
                <c:pt idx="716">
                  <c:v>57516.28</c:v>
                </c:pt>
                <c:pt idx="717">
                  <c:v>60615.364137463599</c:v>
                </c:pt>
                <c:pt idx="718">
                  <c:v>112844.86</c:v>
                </c:pt>
                <c:pt idx="719">
                  <c:v>-11809.45</c:v>
                </c:pt>
                <c:pt idx="720">
                  <c:v>82730.81</c:v>
                </c:pt>
                <c:pt idx="721">
                  <c:v>88258.47</c:v>
                </c:pt>
                <c:pt idx="722">
                  <c:v>48150.69</c:v>
                </c:pt>
                <c:pt idx="723">
                  <c:v>7038.71</c:v>
                </c:pt>
                <c:pt idx="724">
                  <c:v>13692.52</c:v>
                </c:pt>
                <c:pt idx="725">
                  <c:v>138964.63</c:v>
                </c:pt>
                <c:pt idx="726">
                  <c:v>67068.539999999994</c:v>
                </c:pt>
                <c:pt idx="727">
                  <c:v>53946.06</c:v>
                </c:pt>
                <c:pt idx="728">
                  <c:v>102919.35</c:v>
                </c:pt>
                <c:pt idx="729">
                  <c:v>93105.98</c:v>
                </c:pt>
                <c:pt idx="730">
                  <c:v>52457.15</c:v>
                </c:pt>
                <c:pt idx="731">
                  <c:v>48104.35</c:v>
                </c:pt>
                <c:pt idx="732">
                  <c:v>125383.07</c:v>
                </c:pt>
                <c:pt idx="733">
                  <c:v>29115.81</c:v>
                </c:pt>
                <c:pt idx="734">
                  <c:v>58447.06</c:v>
                </c:pt>
                <c:pt idx="735">
                  <c:v>60615.364137463599</c:v>
                </c:pt>
                <c:pt idx="736">
                  <c:v>68680.17</c:v>
                </c:pt>
                <c:pt idx="737">
                  <c:v>61655.76</c:v>
                </c:pt>
                <c:pt idx="738">
                  <c:v>3387.46</c:v>
                </c:pt>
                <c:pt idx="739">
                  <c:v>41019.42</c:v>
                </c:pt>
                <c:pt idx="740">
                  <c:v>56026.720000000001</c:v>
                </c:pt>
                <c:pt idx="741">
                  <c:v>94303.51</c:v>
                </c:pt>
                <c:pt idx="742">
                  <c:v>64982.43</c:v>
                </c:pt>
                <c:pt idx="743">
                  <c:v>-10119.290000000001</c:v>
                </c:pt>
                <c:pt idx="744">
                  <c:v>60615.364137463599</c:v>
                </c:pt>
                <c:pt idx="745">
                  <c:v>21069.73</c:v>
                </c:pt>
                <c:pt idx="746">
                  <c:v>92214.52</c:v>
                </c:pt>
                <c:pt idx="747">
                  <c:v>128621.66</c:v>
                </c:pt>
                <c:pt idx="748">
                  <c:v>76518.460000000006</c:v>
                </c:pt>
                <c:pt idx="749">
                  <c:v>11382.68</c:v>
                </c:pt>
                <c:pt idx="750">
                  <c:v>59562.720000000001</c:v>
                </c:pt>
                <c:pt idx="751">
                  <c:v>26573.07</c:v>
                </c:pt>
                <c:pt idx="752">
                  <c:v>60615.364137463599</c:v>
                </c:pt>
                <c:pt idx="753">
                  <c:v>95429.94</c:v>
                </c:pt>
                <c:pt idx="754">
                  <c:v>27201.19</c:v>
                </c:pt>
                <c:pt idx="755">
                  <c:v>12455.03</c:v>
                </c:pt>
                <c:pt idx="756">
                  <c:v>51125.11</c:v>
                </c:pt>
                <c:pt idx="757">
                  <c:v>83141.08</c:v>
                </c:pt>
                <c:pt idx="758">
                  <c:v>2045.54</c:v>
                </c:pt>
                <c:pt idx="759">
                  <c:v>34544.17</c:v>
                </c:pt>
                <c:pt idx="760">
                  <c:v>60615.364137463599</c:v>
                </c:pt>
                <c:pt idx="761">
                  <c:v>15515.12</c:v>
                </c:pt>
                <c:pt idx="762">
                  <c:v>-9197.16</c:v>
                </c:pt>
                <c:pt idx="763">
                  <c:v>65232.79</c:v>
                </c:pt>
                <c:pt idx="764">
                  <c:v>32270.26</c:v>
                </c:pt>
                <c:pt idx="765">
                  <c:v>49265.62</c:v>
                </c:pt>
                <c:pt idx="766">
                  <c:v>60615.364137463599</c:v>
                </c:pt>
                <c:pt idx="767">
                  <c:v>118143.56</c:v>
                </c:pt>
                <c:pt idx="768">
                  <c:v>54759.519999999997</c:v>
                </c:pt>
                <c:pt idx="769">
                  <c:v>18705.099999999999</c:v>
                </c:pt>
                <c:pt idx="770">
                  <c:v>98667.88</c:v>
                </c:pt>
                <c:pt idx="771">
                  <c:v>129576.99</c:v>
                </c:pt>
                <c:pt idx="772">
                  <c:v>94908.09</c:v>
                </c:pt>
                <c:pt idx="773">
                  <c:v>26753.47</c:v>
                </c:pt>
                <c:pt idx="774">
                  <c:v>83104.800000000003</c:v>
                </c:pt>
                <c:pt idx="775">
                  <c:v>60615.364137463599</c:v>
                </c:pt>
                <c:pt idx="776">
                  <c:v>126463.45</c:v>
                </c:pt>
                <c:pt idx="777">
                  <c:v>15322.53</c:v>
                </c:pt>
                <c:pt idx="778">
                  <c:v>60615.364137463599</c:v>
                </c:pt>
                <c:pt idx="779">
                  <c:v>132769.63</c:v>
                </c:pt>
                <c:pt idx="780">
                  <c:v>76238.289999999994</c:v>
                </c:pt>
                <c:pt idx="781">
                  <c:v>76639.08</c:v>
                </c:pt>
                <c:pt idx="782">
                  <c:v>147910.49</c:v>
                </c:pt>
                <c:pt idx="783">
                  <c:v>71040.94</c:v>
                </c:pt>
                <c:pt idx="784">
                  <c:v>58136.800000000003</c:v>
                </c:pt>
                <c:pt idx="785">
                  <c:v>130534.59</c:v>
                </c:pt>
                <c:pt idx="786">
                  <c:v>31827.26</c:v>
                </c:pt>
                <c:pt idx="787">
                  <c:v>137752.49</c:v>
                </c:pt>
                <c:pt idx="788">
                  <c:v>-14650.64</c:v>
                </c:pt>
                <c:pt idx="789">
                  <c:v>91743.679999999993</c:v>
                </c:pt>
                <c:pt idx="790">
                  <c:v>126708.29</c:v>
                </c:pt>
                <c:pt idx="791">
                  <c:v>60615.364137463599</c:v>
                </c:pt>
                <c:pt idx="792">
                  <c:v>65135.07</c:v>
                </c:pt>
                <c:pt idx="793">
                  <c:v>129464.76</c:v>
                </c:pt>
                <c:pt idx="794">
                  <c:v>66183.58</c:v>
                </c:pt>
                <c:pt idx="795">
                  <c:v>93750.18</c:v>
                </c:pt>
                <c:pt idx="796">
                  <c:v>60615.364137463599</c:v>
                </c:pt>
                <c:pt idx="797">
                  <c:v>133638.32999999999</c:v>
                </c:pt>
                <c:pt idx="798">
                  <c:v>72747.490000000005</c:v>
                </c:pt>
                <c:pt idx="799">
                  <c:v>77798.8</c:v>
                </c:pt>
                <c:pt idx="800">
                  <c:v>112997.83</c:v>
                </c:pt>
                <c:pt idx="801">
                  <c:v>108576.6</c:v>
                </c:pt>
                <c:pt idx="802">
                  <c:v>93751.1</c:v>
                </c:pt>
                <c:pt idx="803">
                  <c:v>-157.21</c:v>
                </c:pt>
                <c:pt idx="804">
                  <c:v>82717.95</c:v>
                </c:pt>
                <c:pt idx="805">
                  <c:v>60615.364137463599</c:v>
                </c:pt>
                <c:pt idx="806">
                  <c:v>48267.199999999997</c:v>
                </c:pt>
                <c:pt idx="807">
                  <c:v>102190.59</c:v>
                </c:pt>
                <c:pt idx="808">
                  <c:v>37464.07</c:v>
                </c:pt>
                <c:pt idx="809">
                  <c:v>60615.364137463599</c:v>
                </c:pt>
                <c:pt idx="810">
                  <c:v>11628.24</c:v>
                </c:pt>
                <c:pt idx="811">
                  <c:v>68489.399999999994</c:v>
                </c:pt>
                <c:pt idx="812">
                  <c:v>130763.04</c:v>
                </c:pt>
                <c:pt idx="813">
                  <c:v>13677.73</c:v>
                </c:pt>
                <c:pt idx="814">
                  <c:v>98626.37</c:v>
                </c:pt>
                <c:pt idx="815">
                  <c:v>-1817.46</c:v>
                </c:pt>
                <c:pt idx="816">
                  <c:v>33692.44</c:v>
                </c:pt>
                <c:pt idx="817">
                  <c:v>26338.68</c:v>
                </c:pt>
                <c:pt idx="818">
                  <c:v>41339.19</c:v>
                </c:pt>
                <c:pt idx="819">
                  <c:v>29262.92</c:v>
                </c:pt>
                <c:pt idx="820">
                  <c:v>60615.364137463599</c:v>
                </c:pt>
                <c:pt idx="821">
                  <c:v>123985.81</c:v>
                </c:pt>
                <c:pt idx="822">
                  <c:v>37591.19</c:v>
                </c:pt>
                <c:pt idx="823">
                  <c:v>60615.364137463599</c:v>
                </c:pt>
                <c:pt idx="824">
                  <c:v>-622.03</c:v>
                </c:pt>
                <c:pt idx="825">
                  <c:v>72283.600000000006</c:v>
                </c:pt>
                <c:pt idx="826">
                  <c:v>95535.48</c:v>
                </c:pt>
                <c:pt idx="827">
                  <c:v>95916.14</c:v>
                </c:pt>
                <c:pt idx="828">
                  <c:v>73045.279999999999</c:v>
                </c:pt>
                <c:pt idx="829">
                  <c:v>17137.5</c:v>
                </c:pt>
                <c:pt idx="830">
                  <c:v>117790.57</c:v>
                </c:pt>
                <c:pt idx="831">
                  <c:v>60615.364137463599</c:v>
                </c:pt>
                <c:pt idx="832">
                  <c:v>41684.03</c:v>
                </c:pt>
                <c:pt idx="833">
                  <c:v>-12868.02</c:v>
                </c:pt>
                <c:pt idx="834">
                  <c:v>60615.364137463599</c:v>
                </c:pt>
                <c:pt idx="835">
                  <c:v>67587.58</c:v>
                </c:pt>
                <c:pt idx="836">
                  <c:v>77608.88</c:v>
                </c:pt>
                <c:pt idx="837">
                  <c:v>28150.04</c:v>
                </c:pt>
                <c:pt idx="838">
                  <c:v>60615.364137463599</c:v>
                </c:pt>
                <c:pt idx="839">
                  <c:v>68576.149999999994</c:v>
                </c:pt>
                <c:pt idx="840">
                  <c:v>96566.55</c:v>
                </c:pt>
                <c:pt idx="841">
                  <c:v>49828.57</c:v>
                </c:pt>
                <c:pt idx="842">
                  <c:v>1082.1400000000001</c:v>
                </c:pt>
                <c:pt idx="843">
                  <c:v>75216.88</c:v>
                </c:pt>
                <c:pt idx="844">
                  <c:v>127978.04</c:v>
                </c:pt>
                <c:pt idx="845">
                  <c:v>60615.364137463599</c:v>
                </c:pt>
                <c:pt idx="846">
                  <c:v>64312.45</c:v>
                </c:pt>
                <c:pt idx="847">
                  <c:v>32339.62</c:v>
                </c:pt>
                <c:pt idx="848">
                  <c:v>93679.41</c:v>
                </c:pt>
                <c:pt idx="849">
                  <c:v>49712.19</c:v>
                </c:pt>
                <c:pt idx="850">
                  <c:v>81860.289999999994</c:v>
                </c:pt>
                <c:pt idx="851">
                  <c:v>60615.364137463599</c:v>
                </c:pt>
                <c:pt idx="852">
                  <c:v>40790.080000000002</c:v>
                </c:pt>
                <c:pt idx="853">
                  <c:v>58248.800000000003</c:v>
                </c:pt>
                <c:pt idx="854">
                  <c:v>76426.16</c:v>
                </c:pt>
                <c:pt idx="855">
                  <c:v>83788.42</c:v>
                </c:pt>
                <c:pt idx="856">
                  <c:v>38391.5</c:v>
                </c:pt>
                <c:pt idx="857">
                  <c:v>60615.364137463599</c:v>
                </c:pt>
                <c:pt idx="858">
                  <c:v>125249.48</c:v>
                </c:pt>
                <c:pt idx="859">
                  <c:v>92260.2</c:v>
                </c:pt>
                <c:pt idx="860">
                  <c:v>37640.910000000003</c:v>
                </c:pt>
                <c:pt idx="861">
                  <c:v>8217.48</c:v>
                </c:pt>
                <c:pt idx="862">
                  <c:v>110569.16</c:v>
                </c:pt>
                <c:pt idx="863">
                  <c:v>59308.84</c:v>
                </c:pt>
                <c:pt idx="864">
                  <c:v>60615.364137463599</c:v>
                </c:pt>
                <c:pt idx="865">
                  <c:v>45919.92</c:v>
                </c:pt>
                <c:pt idx="866">
                  <c:v>61050.23</c:v>
                </c:pt>
                <c:pt idx="867">
                  <c:v>22734.18</c:v>
                </c:pt>
                <c:pt idx="868">
                  <c:v>64866.41</c:v>
                </c:pt>
                <c:pt idx="869">
                  <c:v>-2024.34</c:v>
                </c:pt>
                <c:pt idx="870">
                  <c:v>47895.32</c:v>
                </c:pt>
                <c:pt idx="871">
                  <c:v>127685.29</c:v>
                </c:pt>
                <c:pt idx="872">
                  <c:v>45508.84</c:v>
                </c:pt>
                <c:pt idx="873">
                  <c:v>-8206.61</c:v>
                </c:pt>
                <c:pt idx="874">
                  <c:v>91578.78</c:v>
                </c:pt>
                <c:pt idx="875">
                  <c:v>60615.364137463599</c:v>
                </c:pt>
                <c:pt idx="876">
                  <c:v>65346.55</c:v>
                </c:pt>
                <c:pt idx="877">
                  <c:v>101578.4</c:v>
                </c:pt>
                <c:pt idx="878">
                  <c:v>79541.7</c:v>
                </c:pt>
                <c:pt idx="879">
                  <c:v>118558.56</c:v>
                </c:pt>
                <c:pt idx="880">
                  <c:v>128748.96</c:v>
                </c:pt>
                <c:pt idx="881">
                  <c:v>55024.39</c:v>
                </c:pt>
                <c:pt idx="882">
                  <c:v>21163.77</c:v>
                </c:pt>
                <c:pt idx="883">
                  <c:v>64229.9</c:v>
                </c:pt>
                <c:pt idx="884">
                  <c:v>60615.364137463599</c:v>
                </c:pt>
                <c:pt idx="885">
                  <c:v>46260.1</c:v>
                </c:pt>
                <c:pt idx="886">
                  <c:v>95713.05</c:v>
                </c:pt>
                <c:pt idx="887">
                  <c:v>84249.77</c:v>
                </c:pt>
                <c:pt idx="888">
                  <c:v>90676.52</c:v>
                </c:pt>
                <c:pt idx="889">
                  <c:v>77994.06</c:v>
                </c:pt>
                <c:pt idx="890">
                  <c:v>60615.364137463599</c:v>
                </c:pt>
                <c:pt idx="891">
                  <c:v>93533.39</c:v>
                </c:pt>
                <c:pt idx="892">
                  <c:v>-22178.65</c:v>
                </c:pt>
                <c:pt idx="893">
                  <c:v>80760.350000000006</c:v>
                </c:pt>
                <c:pt idx="894">
                  <c:v>94790.97</c:v>
                </c:pt>
                <c:pt idx="895">
                  <c:v>61372.28</c:v>
                </c:pt>
                <c:pt idx="896">
                  <c:v>114954.48</c:v>
                </c:pt>
                <c:pt idx="897">
                  <c:v>60615.364137463599</c:v>
                </c:pt>
                <c:pt idx="898">
                  <c:v>35264.78</c:v>
                </c:pt>
                <c:pt idx="899">
                  <c:v>121720.18</c:v>
                </c:pt>
                <c:pt idx="900">
                  <c:v>12796.79</c:v>
                </c:pt>
                <c:pt idx="901">
                  <c:v>49858.63</c:v>
                </c:pt>
                <c:pt idx="902">
                  <c:v>35306.26</c:v>
                </c:pt>
                <c:pt idx="903">
                  <c:v>84099.94</c:v>
                </c:pt>
                <c:pt idx="904">
                  <c:v>75317.75</c:v>
                </c:pt>
                <c:pt idx="905">
                  <c:v>65413.919999999998</c:v>
                </c:pt>
                <c:pt idx="906">
                  <c:v>110937.33</c:v>
                </c:pt>
                <c:pt idx="907">
                  <c:v>58540.43</c:v>
                </c:pt>
                <c:pt idx="908">
                  <c:v>60615.364137463599</c:v>
                </c:pt>
                <c:pt idx="909">
                  <c:v>-5254.41</c:v>
                </c:pt>
                <c:pt idx="910">
                  <c:v>53107.43</c:v>
                </c:pt>
                <c:pt idx="911">
                  <c:v>46189.3</c:v>
                </c:pt>
                <c:pt idx="912">
                  <c:v>63406.76</c:v>
                </c:pt>
                <c:pt idx="913">
                  <c:v>78729.77</c:v>
                </c:pt>
                <c:pt idx="914">
                  <c:v>85722.33</c:v>
                </c:pt>
                <c:pt idx="915">
                  <c:v>-4324.21</c:v>
                </c:pt>
                <c:pt idx="916">
                  <c:v>90127.86</c:v>
                </c:pt>
                <c:pt idx="917">
                  <c:v>104680.53</c:v>
                </c:pt>
                <c:pt idx="918">
                  <c:v>77099.25</c:v>
                </c:pt>
                <c:pt idx="919">
                  <c:v>59677.53</c:v>
                </c:pt>
                <c:pt idx="920">
                  <c:v>23544.37</c:v>
                </c:pt>
                <c:pt idx="921">
                  <c:v>77389.070000000007</c:v>
                </c:pt>
                <c:pt idx="922">
                  <c:v>-3409.29</c:v>
                </c:pt>
                <c:pt idx="923">
                  <c:v>-21604.41</c:v>
                </c:pt>
                <c:pt idx="924">
                  <c:v>101083.34</c:v>
                </c:pt>
                <c:pt idx="925">
                  <c:v>60615.364137463599</c:v>
                </c:pt>
                <c:pt idx="926">
                  <c:v>50987.93</c:v>
                </c:pt>
                <c:pt idx="927">
                  <c:v>50666.63</c:v>
                </c:pt>
                <c:pt idx="928">
                  <c:v>67301.820000000007</c:v>
                </c:pt>
                <c:pt idx="929">
                  <c:v>125798.26</c:v>
                </c:pt>
                <c:pt idx="930">
                  <c:v>57575.09</c:v>
                </c:pt>
                <c:pt idx="931">
                  <c:v>-15366.3</c:v>
                </c:pt>
                <c:pt idx="932">
                  <c:v>78263.72</c:v>
                </c:pt>
                <c:pt idx="933">
                  <c:v>73840.800000000003</c:v>
                </c:pt>
                <c:pt idx="934">
                  <c:v>70043.06</c:v>
                </c:pt>
                <c:pt idx="935">
                  <c:v>60615.364137463599</c:v>
                </c:pt>
                <c:pt idx="936">
                  <c:v>29400.799999999999</c:v>
                </c:pt>
                <c:pt idx="937">
                  <c:v>69224.820000000007</c:v>
                </c:pt>
                <c:pt idx="938">
                  <c:v>42289.120000000003</c:v>
                </c:pt>
                <c:pt idx="939">
                  <c:v>131463.37</c:v>
                </c:pt>
                <c:pt idx="940">
                  <c:v>61143.67</c:v>
                </c:pt>
                <c:pt idx="941">
                  <c:v>60615.364137463599</c:v>
                </c:pt>
                <c:pt idx="942">
                  <c:v>15969.11</c:v>
                </c:pt>
                <c:pt idx="943">
                  <c:v>60615.364137463599</c:v>
                </c:pt>
                <c:pt idx="944">
                  <c:v>50184.28</c:v>
                </c:pt>
                <c:pt idx="945">
                  <c:v>93026.68</c:v>
                </c:pt>
                <c:pt idx="946">
                  <c:v>70987.92</c:v>
                </c:pt>
                <c:pt idx="947">
                  <c:v>58646.01</c:v>
                </c:pt>
                <c:pt idx="948">
                  <c:v>51257.08</c:v>
                </c:pt>
                <c:pt idx="949">
                  <c:v>28610.77</c:v>
                </c:pt>
                <c:pt idx="950">
                  <c:v>77445.850000000006</c:v>
                </c:pt>
                <c:pt idx="951">
                  <c:v>83293.03</c:v>
                </c:pt>
                <c:pt idx="952">
                  <c:v>102843.09</c:v>
                </c:pt>
                <c:pt idx="953">
                  <c:v>26175.73</c:v>
                </c:pt>
                <c:pt idx="954">
                  <c:v>885.84</c:v>
                </c:pt>
                <c:pt idx="955">
                  <c:v>1068.42</c:v>
                </c:pt>
                <c:pt idx="956">
                  <c:v>109206.73</c:v>
                </c:pt>
                <c:pt idx="957">
                  <c:v>25273.54</c:v>
                </c:pt>
                <c:pt idx="958">
                  <c:v>12328.91</c:v>
                </c:pt>
                <c:pt idx="959">
                  <c:v>111299.63</c:v>
                </c:pt>
                <c:pt idx="960">
                  <c:v>58648.23</c:v>
                </c:pt>
                <c:pt idx="961">
                  <c:v>7646.01</c:v>
                </c:pt>
                <c:pt idx="962">
                  <c:v>72041.279999999999</c:v>
                </c:pt>
                <c:pt idx="963">
                  <c:v>60615.364137463599</c:v>
                </c:pt>
                <c:pt idx="964">
                  <c:v>88225.65</c:v>
                </c:pt>
                <c:pt idx="965">
                  <c:v>24115.47</c:v>
                </c:pt>
                <c:pt idx="966">
                  <c:v>32804.43</c:v>
                </c:pt>
                <c:pt idx="967">
                  <c:v>19364.759999999998</c:v>
                </c:pt>
                <c:pt idx="968">
                  <c:v>48124.52</c:v>
                </c:pt>
                <c:pt idx="969">
                  <c:v>62921.02</c:v>
                </c:pt>
                <c:pt idx="970">
                  <c:v>133055.51</c:v>
                </c:pt>
                <c:pt idx="971">
                  <c:v>121178.04</c:v>
                </c:pt>
                <c:pt idx="972">
                  <c:v>88783.45</c:v>
                </c:pt>
                <c:pt idx="973">
                  <c:v>23882.92</c:v>
                </c:pt>
                <c:pt idx="974">
                  <c:v>60615.364137463599</c:v>
                </c:pt>
                <c:pt idx="975">
                  <c:v>122705.54</c:v>
                </c:pt>
                <c:pt idx="976">
                  <c:v>79140.350000000006</c:v>
                </c:pt>
                <c:pt idx="977">
                  <c:v>29781.78</c:v>
                </c:pt>
                <c:pt idx="978">
                  <c:v>32618.560000000001</c:v>
                </c:pt>
                <c:pt idx="979">
                  <c:v>88350.2</c:v>
                </c:pt>
                <c:pt idx="980">
                  <c:v>21104.57</c:v>
                </c:pt>
                <c:pt idx="981">
                  <c:v>-8229.26</c:v>
                </c:pt>
                <c:pt idx="982">
                  <c:v>104399.48</c:v>
                </c:pt>
                <c:pt idx="983">
                  <c:v>73876.3</c:v>
                </c:pt>
                <c:pt idx="984">
                  <c:v>84539.19</c:v>
                </c:pt>
                <c:pt idx="985">
                  <c:v>7896.87</c:v>
                </c:pt>
                <c:pt idx="986">
                  <c:v>85402.05</c:v>
                </c:pt>
                <c:pt idx="987">
                  <c:v>67053.64</c:v>
                </c:pt>
                <c:pt idx="988">
                  <c:v>105114.51</c:v>
                </c:pt>
                <c:pt idx="989">
                  <c:v>111771.32</c:v>
                </c:pt>
                <c:pt idx="990">
                  <c:v>56692.91</c:v>
                </c:pt>
                <c:pt idx="991">
                  <c:v>37337.86</c:v>
                </c:pt>
                <c:pt idx="992">
                  <c:v>27383.09</c:v>
                </c:pt>
                <c:pt idx="993">
                  <c:v>74187.91</c:v>
                </c:pt>
                <c:pt idx="994">
                  <c:v>52905.62</c:v>
                </c:pt>
                <c:pt idx="995">
                  <c:v>35960.53</c:v>
                </c:pt>
                <c:pt idx="996">
                  <c:v>105164.26</c:v>
                </c:pt>
                <c:pt idx="997">
                  <c:v>114188.99</c:v>
                </c:pt>
                <c:pt idx="998">
                  <c:v>49105.51</c:v>
                </c:pt>
                <c:pt idx="999">
                  <c:v>60615.364137463599</c:v>
                </c:pt>
                <c:pt idx="1000">
                  <c:v>98323.35</c:v>
                </c:pt>
                <c:pt idx="1001">
                  <c:v>65472.56</c:v>
                </c:pt>
                <c:pt idx="1002">
                  <c:v>83066.27</c:v>
                </c:pt>
                <c:pt idx="1003">
                  <c:v>32886.18</c:v>
                </c:pt>
                <c:pt idx="1004">
                  <c:v>109369.67</c:v>
                </c:pt>
                <c:pt idx="1005">
                  <c:v>56554.54</c:v>
                </c:pt>
                <c:pt idx="1006">
                  <c:v>102938.03</c:v>
                </c:pt>
                <c:pt idx="1007">
                  <c:v>60615.364137463599</c:v>
                </c:pt>
                <c:pt idx="1008">
                  <c:v>68639.38</c:v>
                </c:pt>
                <c:pt idx="1009">
                  <c:v>23789.29</c:v>
                </c:pt>
                <c:pt idx="1010">
                  <c:v>131820.88</c:v>
                </c:pt>
                <c:pt idx="1011">
                  <c:v>61490.44</c:v>
                </c:pt>
                <c:pt idx="1012">
                  <c:v>60676.800000000003</c:v>
                </c:pt>
                <c:pt idx="1013">
                  <c:v>143409.72</c:v>
                </c:pt>
                <c:pt idx="1014">
                  <c:v>105025.61</c:v>
                </c:pt>
                <c:pt idx="1015">
                  <c:v>60615.364137463599</c:v>
                </c:pt>
                <c:pt idx="1016">
                  <c:v>41292.639999999999</c:v>
                </c:pt>
                <c:pt idx="1017">
                  <c:v>6088.45</c:v>
                </c:pt>
                <c:pt idx="1018">
                  <c:v>67671.67</c:v>
                </c:pt>
                <c:pt idx="1019">
                  <c:v>38070.47</c:v>
                </c:pt>
                <c:pt idx="1020">
                  <c:v>69087.69</c:v>
                </c:pt>
                <c:pt idx="1021">
                  <c:v>73481.240000000005</c:v>
                </c:pt>
                <c:pt idx="1022">
                  <c:v>38424.93</c:v>
                </c:pt>
                <c:pt idx="1023">
                  <c:v>60615.364137463599</c:v>
                </c:pt>
                <c:pt idx="1024">
                  <c:v>7281.08</c:v>
                </c:pt>
                <c:pt idx="1025">
                  <c:v>90068.23</c:v>
                </c:pt>
                <c:pt idx="1026">
                  <c:v>134413.43</c:v>
                </c:pt>
                <c:pt idx="1027">
                  <c:v>60615.364137463599</c:v>
                </c:pt>
                <c:pt idx="1028">
                  <c:v>123918.17</c:v>
                </c:pt>
                <c:pt idx="1029">
                  <c:v>82455.5</c:v>
                </c:pt>
                <c:pt idx="1030">
                  <c:v>14570.95</c:v>
                </c:pt>
                <c:pt idx="1031">
                  <c:v>42968.54</c:v>
                </c:pt>
                <c:pt idx="1032">
                  <c:v>111503.85</c:v>
                </c:pt>
                <c:pt idx="1033">
                  <c:v>119824.32000000001</c:v>
                </c:pt>
                <c:pt idx="1034">
                  <c:v>60615.364137463599</c:v>
                </c:pt>
                <c:pt idx="1035">
                  <c:v>99669.59</c:v>
                </c:pt>
                <c:pt idx="1036">
                  <c:v>-4711.8999999999996</c:v>
                </c:pt>
                <c:pt idx="1037">
                  <c:v>37719.550000000003</c:v>
                </c:pt>
                <c:pt idx="1038">
                  <c:v>60615.364137463599</c:v>
                </c:pt>
                <c:pt idx="1039">
                  <c:v>77593.320000000007</c:v>
                </c:pt>
                <c:pt idx="1040">
                  <c:v>45009.89</c:v>
                </c:pt>
                <c:pt idx="1041">
                  <c:v>82351.77</c:v>
                </c:pt>
                <c:pt idx="1042">
                  <c:v>73770.100000000006</c:v>
                </c:pt>
                <c:pt idx="1043">
                  <c:v>27452.49</c:v>
                </c:pt>
                <c:pt idx="1044">
                  <c:v>60615.364137463599</c:v>
                </c:pt>
                <c:pt idx="1045">
                  <c:v>45640.27</c:v>
                </c:pt>
                <c:pt idx="1046">
                  <c:v>-3824.01</c:v>
                </c:pt>
                <c:pt idx="1047">
                  <c:v>67010.16</c:v>
                </c:pt>
                <c:pt idx="1048">
                  <c:v>104403</c:v>
                </c:pt>
                <c:pt idx="1049">
                  <c:v>86470.91</c:v>
                </c:pt>
                <c:pt idx="1050">
                  <c:v>50704.81</c:v>
                </c:pt>
                <c:pt idx="1051">
                  <c:v>125101.68</c:v>
                </c:pt>
                <c:pt idx="1052">
                  <c:v>99180.53</c:v>
                </c:pt>
                <c:pt idx="1053">
                  <c:v>140973.64000000001</c:v>
                </c:pt>
                <c:pt idx="1054">
                  <c:v>87915.09</c:v>
                </c:pt>
                <c:pt idx="1055">
                  <c:v>58176.45</c:v>
                </c:pt>
                <c:pt idx="1056">
                  <c:v>60615.364137463599</c:v>
                </c:pt>
                <c:pt idx="1057">
                  <c:v>77067.990000000005</c:v>
                </c:pt>
                <c:pt idx="1058">
                  <c:v>59672.11</c:v>
                </c:pt>
                <c:pt idx="1059">
                  <c:v>106596.63</c:v>
                </c:pt>
                <c:pt idx="1060">
                  <c:v>60615.364137463599</c:v>
                </c:pt>
                <c:pt idx="1061">
                  <c:v>36169.519999999997</c:v>
                </c:pt>
                <c:pt idx="1062">
                  <c:v>109898.58</c:v>
                </c:pt>
                <c:pt idx="1063">
                  <c:v>77190.850000000006</c:v>
                </c:pt>
                <c:pt idx="1064">
                  <c:v>5578.27</c:v>
                </c:pt>
                <c:pt idx="1065">
                  <c:v>-19992.61</c:v>
                </c:pt>
                <c:pt idx="1066">
                  <c:v>84260.72</c:v>
                </c:pt>
                <c:pt idx="1067">
                  <c:v>38786.54</c:v>
                </c:pt>
                <c:pt idx="1068">
                  <c:v>60615.364137463599</c:v>
                </c:pt>
                <c:pt idx="1069">
                  <c:v>117508.43</c:v>
                </c:pt>
                <c:pt idx="1070">
                  <c:v>56080.31</c:v>
                </c:pt>
                <c:pt idx="1071">
                  <c:v>-23635.31</c:v>
                </c:pt>
                <c:pt idx="1072">
                  <c:v>52402.3</c:v>
                </c:pt>
                <c:pt idx="1073">
                  <c:v>59239.17</c:v>
                </c:pt>
                <c:pt idx="1074">
                  <c:v>60615.364137463599</c:v>
                </c:pt>
                <c:pt idx="1075">
                  <c:v>60615.364137463599</c:v>
                </c:pt>
                <c:pt idx="1076">
                  <c:v>2447.52</c:v>
                </c:pt>
                <c:pt idx="1077">
                  <c:v>76922.45</c:v>
                </c:pt>
                <c:pt idx="1078">
                  <c:v>41410.76</c:v>
                </c:pt>
                <c:pt idx="1079">
                  <c:v>26752.67</c:v>
                </c:pt>
                <c:pt idx="1080">
                  <c:v>35143.629999999997</c:v>
                </c:pt>
                <c:pt idx="1081">
                  <c:v>9160.67</c:v>
                </c:pt>
                <c:pt idx="1082">
                  <c:v>30864.87</c:v>
                </c:pt>
                <c:pt idx="1083">
                  <c:v>95115.19</c:v>
                </c:pt>
                <c:pt idx="1084">
                  <c:v>88967.12</c:v>
                </c:pt>
                <c:pt idx="1085">
                  <c:v>-6215.82</c:v>
                </c:pt>
                <c:pt idx="1086">
                  <c:v>60615.364137463599</c:v>
                </c:pt>
                <c:pt idx="1087">
                  <c:v>69690.080000000002</c:v>
                </c:pt>
                <c:pt idx="1088">
                  <c:v>61096.95</c:v>
                </c:pt>
                <c:pt idx="1089">
                  <c:v>42717.49</c:v>
                </c:pt>
                <c:pt idx="1090">
                  <c:v>33698.019999999997</c:v>
                </c:pt>
                <c:pt idx="1091">
                  <c:v>96297.15</c:v>
                </c:pt>
                <c:pt idx="1092">
                  <c:v>110638.08</c:v>
                </c:pt>
                <c:pt idx="1093">
                  <c:v>7355.53</c:v>
                </c:pt>
                <c:pt idx="1094">
                  <c:v>113465.58</c:v>
                </c:pt>
                <c:pt idx="1095">
                  <c:v>82571.22</c:v>
                </c:pt>
                <c:pt idx="1096">
                  <c:v>52033.120000000003</c:v>
                </c:pt>
                <c:pt idx="1097">
                  <c:v>60615.364137463599</c:v>
                </c:pt>
                <c:pt idx="1098">
                  <c:v>57323.76</c:v>
                </c:pt>
                <c:pt idx="1099">
                  <c:v>60615.364137463599</c:v>
                </c:pt>
                <c:pt idx="1100">
                  <c:v>102909.73</c:v>
                </c:pt>
                <c:pt idx="1101">
                  <c:v>109320.02</c:v>
                </c:pt>
                <c:pt idx="1102">
                  <c:v>23025.4</c:v>
                </c:pt>
                <c:pt idx="1103">
                  <c:v>6020.13</c:v>
                </c:pt>
                <c:pt idx="1104">
                  <c:v>98342.31</c:v>
                </c:pt>
                <c:pt idx="1105">
                  <c:v>27311.43</c:v>
                </c:pt>
                <c:pt idx="1106">
                  <c:v>60615.364137463599</c:v>
                </c:pt>
                <c:pt idx="1107">
                  <c:v>72416.27</c:v>
                </c:pt>
                <c:pt idx="1108">
                  <c:v>129594.45</c:v>
                </c:pt>
                <c:pt idx="1109">
                  <c:v>50160.37</c:v>
                </c:pt>
                <c:pt idx="1110">
                  <c:v>-599.1</c:v>
                </c:pt>
                <c:pt idx="1111">
                  <c:v>73925.919999999998</c:v>
                </c:pt>
                <c:pt idx="1112">
                  <c:v>22252.45</c:v>
                </c:pt>
                <c:pt idx="1113">
                  <c:v>7027.11</c:v>
                </c:pt>
                <c:pt idx="1114">
                  <c:v>73612.75</c:v>
                </c:pt>
                <c:pt idx="1115">
                  <c:v>92227.13</c:v>
                </c:pt>
                <c:pt idx="1116">
                  <c:v>76795.740000000005</c:v>
                </c:pt>
                <c:pt idx="1117">
                  <c:v>60615.364137463599</c:v>
                </c:pt>
                <c:pt idx="1118">
                  <c:v>84904.68</c:v>
                </c:pt>
                <c:pt idx="1119">
                  <c:v>57244.800000000003</c:v>
                </c:pt>
                <c:pt idx="1120">
                  <c:v>39274.99</c:v>
                </c:pt>
                <c:pt idx="1121">
                  <c:v>106146.44</c:v>
                </c:pt>
                <c:pt idx="1122">
                  <c:v>88710.29</c:v>
                </c:pt>
                <c:pt idx="1123">
                  <c:v>103517.34</c:v>
                </c:pt>
                <c:pt idx="1124">
                  <c:v>5685.11</c:v>
                </c:pt>
                <c:pt idx="1125">
                  <c:v>64358.64</c:v>
                </c:pt>
                <c:pt idx="1126">
                  <c:v>19661.14</c:v>
                </c:pt>
                <c:pt idx="1127">
                  <c:v>8949.58</c:v>
                </c:pt>
                <c:pt idx="1128">
                  <c:v>60615.364137463599</c:v>
                </c:pt>
                <c:pt idx="1129">
                  <c:v>76568.210000000006</c:v>
                </c:pt>
                <c:pt idx="1130">
                  <c:v>33437.160000000003</c:v>
                </c:pt>
                <c:pt idx="1131">
                  <c:v>51566.38</c:v>
                </c:pt>
                <c:pt idx="1132">
                  <c:v>5247.8</c:v>
                </c:pt>
                <c:pt idx="1133">
                  <c:v>93118.62</c:v>
                </c:pt>
                <c:pt idx="1134">
                  <c:v>54356.09</c:v>
                </c:pt>
                <c:pt idx="1135">
                  <c:v>11448.5</c:v>
                </c:pt>
                <c:pt idx="1136">
                  <c:v>58397.3</c:v>
                </c:pt>
                <c:pt idx="1137">
                  <c:v>60615.364137463599</c:v>
                </c:pt>
                <c:pt idx="1138">
                  <c:v>53618.75</c:v>
                </c:pt>
                <c:pt idx="1139">
                  <c:v>79025.98</c:v>
                </c:pt>
                <c:pt idx="1140">
                  <c:v>44008.94</c:v>
                </c:pt>
                <c:pt idx="1141">
                  <c:v>65244.86</c:v>
                </c:pt>
                <c:pt idx="1142">
                  <c:v>94331.57</c:v>
                </c:pt>
                <c:pt idx="1143">
                  <c:v>39419.040000000001</c:v>
                </c:pt>
                <c:pt idx="1144">
                  <c:v>68061.03</c:v>
                </c:pt>
                <c:pt idx="1145">
                  <c:v>74740.14</c:v>
                </c:pt>
                <c:pt idx="1146">
                  <c:v>112089.04</c:v>
                </c:pt>
                <c:pt idx="1147">
                  <c:v>110441.71</c:v>
                </c:pt>
                <c:pt idx="1148">
                  <c:v>8333.2999999999993</c:v>
                </c:pt>
                <c:pt idx="1149">
                  <c:v>42483.53</c:v>
                </c:pt>
                <c:pt idx="1150">
                  <c:v>42574.720000000001</c:v>
                </c:pt>
                <c:pt idx="1151">
                  <c:v>15082.42</c:v>
                </c:pt>
                <c:pt idx="1152">
                  <c:v>88742.85</c:v>
                </c:pt>
                <c:pt idx="1153">
                  <c:v>65562.7</c:v>
                </c:pt>
                <c:pt idx="1154">
                  <c:v>-4705.08</c:v>
                </c:pt>
                <c:pt idx="1155">
                  <c:v>98808.62</c:v>
                </c:pt>
                <c:pt idx="1156">
                  <c:v>90224.97</c:v>
                </c:pt>
                <c:pt idx="1157">
                  <c:v>60615.364137463599</c:v>
                </c:pt>
                <c:pt idx="1158">
                  <c:v>73555.09</c:v>
                </c:pt>
                <c:pt idx="1159">
                  <c:v>33332.71</c:v>
                </c:pt>
                <c:pt idx="1160">
                  <c:v>36692.67</c:v>
                </c:pt>
                <c:pt idx="1161">
                  <c:v>63874.68</c:v>
                </c:pt>
                <c:pt idx="1162">
                  <c:v>60615.364137463599</c:v>
                </c:pt>
                <c:pt idx="1163">
                  <c:v>46426.8</c:v>
                </c:pt>
                <c:pt idx="1164">
                  <c:v>75677.490000000005</c:v>
                </c:pt>
                <c:pt idx="1165">
                  <c:v>60615.364137463599</c:v>
                </c:pt>
                <c:pt idx="1166">
                  <c:v>73206.19</c:v>
                </c:pt>
                <c:pt idx="1167">
                  <c:v>46906.55</c:v>
                </c:pt>
                <c:pt idx="1168">
                  <c:v>112072.61</c:v>
                </c:pt>
                <c:pt idx="1169">
                  <c:v>116168.03</c:v>
                </c:pt>
                <c:pt idx="1170">
                  <c:v>101110.34</c:v>
                </c:pt>
                <c:pt idx="1171">
                  <c:v>106867.82</c:v>
                </c:pt>
                <c:pt idx="1172">
                  <c:v>46755.09</c:v>
                </c:pt>
                <c:pt idx="1173">
                  <c:v>60615.364137463599</c:v>
                </c:pt>
                <c:pt idx="1174">
                  <c:v>55331.63</c:v>
                </c:pt>
                <c:pt idx="1175">
                  <c:v>58221.18</c:v>
                </c:pt>
                <c:pt idx="1176">
                  <c:v>50346.93</c:v>
                </c:pt>
                <c:pt idx="1177">
                  <c:v>10292.49</c:v>
                </c:pt>
                <c:pt idx="1178">
                  <c:v>60615.364137463599</c:v>
                </c:pt>
                <c:pt idx="1179">
                  <c:v>78856.399999999994</c:v>
                </c:pt>
                <c:pt idx="1180">
                  <c:v>129900.31</c:v>
                </c:pt>
                <c:pt idx="1181">
                  <c:v>124872.33</c:v>
                </c:pt>
                <c:pt idx="1182">
                  <c:v>33678.36</c:v>
                </c:pt>
                <c:pt idx="1183">
                  <c:v>63807.5</c:v>
                </c:pt>
                <c:pt idx="1184">
                  <c:v>100902.08</c:v>
                </c:pt>
                <c:pt idx="1185">
                  <c:v>64386.2</c:v>
                </c:pt>
                <c:pt idx="1186">
                  <c:v>-546.34</c:v>
                </c:pt>
                <c:pt idx="1187">
                  <c:v>-6136.71</c:v>
                </c:pt>
                <c:pt idx="1188">
                  <c:v>14859.44</c:v>
                </c:pt>
                <c:pt idx="1189">
                  <c:v>91634.1</c:v>
                </c:pt>
                <c:pt idx="1190">
                  <c:v>106563.31</c:v>
                </c:pt>
                <c:pt idx="1191">
                  <c:v>56039.32</c:v>
                </c:pt>
                <c:pt idx="1192">
                  <c:v>51086.559999999998</c:v>
                </c:pt>
                <c:pt idx="1193">
                  <c:v>101544.81</c:v>
                </c:pt>
                <c:pt idx="1194">
                  <c:v>10394.27</c:v>
                </c:pt>
                <c:pt idx="1195">
                  <c:v>60615.364137463599</c:v>
                </c:pt>
                <c:pt idx="1196">
                  <c:v>74486.3</c:v>
                </c:pt>
                <c:pt idx="1197">
                  <c:v>72960.399999999994</c:v>
                </c:pt>
                <c:pt idx="1198">
                  <c:v>52656.72</c:v>
                </c:pt>
                <c:pt idx="1199">
                  <c:v>17153.53</c:v>
                </c:pt>
                <c:pt idx="1200">
                  <c:v>49924.22</c:v>
                </c:pt>
                <c:pt idx="1201">
                  <c:v>45866.75</c:v>
                </c:pt>
                <c:pt idx="1202">
                  <c:v>-13009.94</c:v>
                </c:pt>
                <c:pt idx="1203">
                  <c:v>20349.27</c:v>
                </c:pt>
                <c:pt idx="1204">
                  <c:v>12851.31</c:v>
                </c:pt>
                <c:pt idx="1205">
                  <c:v>60615.364137463599</c:v>
                </c:pt>
                <c:pt idx="1206">
                  <c:v>69711.53</c:v>
                </c:pt>
                <c:pt idx="1207">
                  <c:v>56325.04</c:v>
                </c:pt>
                <c:pt idx="1208">
                  <c:v>-26457.68</c:v>
                </c:pt>
                <c:pt idx="1209">
                  <c:v>130522.9</c:v>
                </c:pt>
                <c:pt idx="1210">
                  <c:v>11925.73</c:v>
                </c:pt>
                <c:pt idx="1211">
                  <c:v>60615.364137463599</c:v>
                </c:pt>
                <c:pt idx="1212">
                  <c:v>49079.35</c:v>
                </c:pt>
                <c:pt idx="1213">
                  <c:v>82664.84</c:v>
                </c:pt>
                <c:pt idx="1214">
                  <c:v>88244.78</c:v>
                </c:pt>
                <c:pt idx="1215">
                  <c:v>89150.77</c:v>
                </c:pt>
                <c:pt idx="1216">
                  <c:v>32862.199999999997</c:v>
                </c:pt>
                <c:pt idx="1217">
                  <c:v>29007.54</c:v>
                </c:pt>
                <c:pt idx="1218">
                  <c:v>134473.12</c:v>
                </c:pt>
                <c:pt idx="1219">
                  <c:v>23659.31</c:v>
                </c:pt>
                <c:pt idx="1220">
                  <c:v>-11411.98</c:v>
                </c:pt>
                <c:pt idx="1221">
                  <c:v>60615.364137463599</c:v>
                </c:pt>
                <c:pt idx="1222">
                  <c:v>26471.68</c:v>
                </c:pt>
                <c:pt idx="1223">
                  <c:v>37752.910000000003</c:v>
                </c:pt>
                <c:pt idx="1224">
                  <c:v>91003.22</c:v>
                </c:pt>
                <c:pt idx="1225">
                  <c:v>76271.55</c:v>
                </c:pt>
                <c:pt idx="1226">
                  <c:v>21702.29</c:v>
                </c:pt>
                <c:pt idx="1227">
                  <c:v>11452.14</c:v>
                </c:pt>
                <c:pt idx="1228">
                  <c:v>45569.39</c:v>
                </c:pt>
                <c:pt idx="1229">
                  <c:v>-1035.8900000000001</c:v>
                </c:pt>
                <c:pt idx="1230">
                  <c:v>60615.364137463599</c:v>
                </c:pt>
                <c:pt idx="1231">
                  <c:v>78832.539999999994</c:v>
                </c:pt>
                <c:pt idx="1232">
                  <c:v>85808.02</c:v>
                </c:pt>
                <c:pt idx="1233">
                  <c:v>57960.89</c:v>
                </c:pt>
                <c:pt idx="1234">
                  <c:v>85097.37</c:v>
                </c:pt>
                <c:pt idx="1235">
                  <c:v>46815.4</c:v>
                </c:pt>
                <c:pt idx="1236">
                  <c:v>8004.28</c:v>
                </c:pt>
                <c:pt idx="1237">
                  <c:v>71259.86</c:v>
                </c:pt>
                <c:pt idx="1238">
                  <c:v>79583.179999999993</c:v>
                </c:pt>
                <c:pt idx="1239">
                  <c:v>55964.6</c:v>
                </c:pt>
                <c:pt idx="1240">
                  <c:v>121076.42</c:v>
                </c:pt>
                <c:pt idx="1241">
                  <c:v>64166.03</c:v>
                </c:pt>
                <c:pt idx="1242">
                  <c:v>128441.05</c:v>
                </c:pt>
                <c:pt idx="1243">
                  <c:v>50797.67</c:v>
                </c:pt>
                <c:pt idx="1244">
                  <c:v>60615.364137463599</c:v>
                </c:pt>
                <c:pt idx="1245">
                  <c:v>72942.8</c:v>
                </c:pt>
                <c:pt idx="1246">
                  <c:v>25632.32</c:v>
                </c:pt>
                <c:pt idx="1247">
                  <c:v>65849.429999999993</c:v>
                </c:pt>
                <c:pt idx="1248">
                  <c:v>-4546.67</c:v>
                </c:pt>
                <c:pt idx="1249">
                  <c:v>67262.38</c:v>
                </c:pt>
                <c:pt idx="1250">
                  <c:v>8594.4</c:v>
                </c:pt>
                <c:pt idx="1251">
                  <c:v>131808.82999999999</c:v>
                </c:pt>
                <c:pt idx="1252">
                  <c:v>119027.13</c:v>
                </c:pt>
                <c:pt idx="1253">
                  <c:v>100574.63</c:v>
                </c:pt>
                <c:pt idx="1254">
                  <c:v>3533.64</c:v>
                </c:pt>
                <c:pt idx="1255">
                  <c:v>44140.83</c:v>
                </c:pt>
                <c:pt idx="1256">
                  <c:v>97991.72</c:v>
                </c:pt>
                <c:pt idx="1257">
                  <c:v>104281.17</c:v>
                </c:pt>
                <c:pt idx="1258">
                  <c:v>22758.61</c:v>
                </c:pt>
                <c:pt idx="1259">
                  <c:v>120479.08</c:v>
                </c:pt>
                <c:pt idx="1260">
                  <c:v>85810.89</c:v>
                </c:pt>
                <c:pt idx="1261">
                  <c:v>16290.04</c:v>
                </c:pt>
                <c:pt idx="1262">
                  <c:v>95292.37</c:v>
                </c:pt>
                <c:pt idx="1263">
                  <c:v>8191.02</c:v>
                </c:pt>
                <c:pt idx="1264">
                  <c:v>70894.34</c:v>
                </c:pt>
                <c:pt idx="1265">
                  <c:v>60615.364137463599</c:v>
                </c:pt>
                <c:pt idx="1266">
                  <c:v>60681.93</c:v>
                </c:pt>
                <c:pt idx="1267">
                  <c:v>120084.38</c:v>
                </c:pt>
                <c:pt idx="1268">
                  <c:v>85974.03</c:v>
                </c:pt>
                <c:pt idx="1269">
                  <c:v>60615.364137463599</c:v>
                </c:pt>
                <c:pt idx="1270">
                  <c:v>64878.06</c:v>
                </c:pt>
                <c:pt idx="1271">
                  <c:v>45636.83</c:v>
                </c:pt>
                <c:pt idx="1272">
                  <c:v>58140.52</c:v>
                </c:pt>
                <c:pt idx="1273">
                  <c:v>33812.400000000001</c:v>
                </c:pt>
                <c:pt idx="1274">
                  <c:v>91508.68</c:v>
                </c:pt>
                <c:pt idx="1275">
                  <c:v>50303.47</c:v>
                </c:pt>
                <c:pt idx="1276">
                  <c:v>43855.72</c:v>
                </c:pt>
                <c:pt idx="1277">
                  <c:v>60615.364137463599</c:v>
                </c:pt>
                <c:pt idx="1278">
                  <c:v>49025.440000000002</c:v>
                </c:pt>
                <c:pt idx="1279">
                  <c:v>52062.17</c:v>
                </c:pt>
                <c:pt idx="1280">
                  <c:v>57853.02</c:v>
                </c:pt>
                <c:pt idx="1281">
                  <c:v>78010.36</c:v>
                </c:pt>
                <c:pt idx="1282">
                  <c:v>60615.364137463599</c:v>
                </c:pt>
                <c:pt idx="1283">
                  <c:v>80857.490000000005</c:v>
                </c:pt>
                <c:pt idx="1284">
                  <c:v>97125.56</c:v>
                </c:pt>
                <c:pt idx="1285">
                  <c:v>31481.03</c:v>
                </c:pt>
                <c:pt idx="1286">
                  <c:v>40876.019999999997</c:v>
                </c:pt>
                <c:pt idx="1287">
                  <c:v>12245.44</c:v>
                </c:pt>
                <c:pt idx="1288">
                  <c:v>45821.37</c:v>
                </c:pt>
                <c:pt idx="1289">
                  <c:v>33287.01</c:v>
                </c:pt>
                <c:pt idx="1290">
                  <c:v>89818.93</c:v>
                </c:pt>
                <c:pt idx="1291">
                  <c:v>66687.72</c:v>
                </c:pt>
                <c:pt idx="1292">
                  <c:v>30614.25</c:v>
                </c:pt>
                <c:pt idx="1293">
                  <c:v>60615.364137463599</c:v>
                </c:pt>
                <c:pt idx="1294">
                  <c:v>30164.2</c:v>
                </c:pt>
                <c:pt idx="1295">
                  <c:v>82755.360000000001</c:v>
                </c:pt>
                <c:pt idx="1296">
                  <c:v>98881.21</c:v>
                </c:pt>
                <c:pt idx="1297">
                  <c:v>57191.1</c:v>
                </c:pt>
                <c:pt idx="1298">
                  <c:v>42957.43</c:v>
                </c:pt>
                <c:pt idx="1299">
                  <c:v>-5767.44</c:v>
                </c:pt>
                <c:pt idx="1300">
                  <c:v>44309.24</c:v>
                </c:pt>
                <c:pt idx="1301">
                  <c:v>72583.64</c:v>
                </c:pt>
                <c:pt idx="1302">
                  <c:v>82679.429999999993</c:v>
                </c:pt>
                <c:pt idx="1303">
                  <c:v>59828.82</c:v>
                </c:pt>
                <c:pt idx="1304">
                  <c:v>93444.14</c:v>
                </c:pt>
                <c:pt idx="1305">
                  <c:v>70745.34</c:v>
                </c:pt>
                <c:pt idx="1306">
                  <c:v>89117.91</c:v>
                </c:pt>
                <c:pt idx="1307">
                  <c:v>60615.364137463599</c:v>
                </c:pt>
                <c:pt idx="1308">
                  <c:v>12195.31</c:v>
                </c:pt>
                <c:pt idx="1309">
                  <c:v>90146.29</c:v>
                </c:pt>
                <c:pt idx="1310">
                  <c:v>41024.04</c:v>
                </c:pt>
                <c:pt idx="1311">
                  <c:v>-8808.5300000000007</c:v>
                </c:pt>
                <c:pt idx="1312">
                  <c:v>23857.74</c:v>
                </c:pt>
                <c:pt idx="1313">
                  <c:v>60253.16</c:v>
                </c:pt>
                <c:pt idx="1314">
                  <c:v>51762.71</c:v>
                </c:pt>
                <c:pt idx="1315">
                  <c:v>60615.364137463599</c:v>
                </c:pt>
                <c:pt idx="1316">
                  <c:v>36274.94</c:v>
                </c:pt>
                <c:pt idx="1317">
                  <c:v>32307.56</c:v>
                </c:pt>
                <c:pt idx="1318">
                  <c:v>107192.87</c:v>
                </c:pt>
                <c:pt idx="1319">
                  <c:v>43723.09</c:v>
                </c:pt>
                <c:pt idx="1320">
                  <c:v>60615.364137463599</c:v>
                </c:pt>
                <c:pt idx="1321">
                  <c:v>46411.9</c:v>
                </c:pt>
                <c:pt idx="1322">
                  <c:v>119507.47</c:v>
                </c:pt>
                <c:pt idx="1323">
                  <c:v>85877.06</c:v>
                </c:pt>
                <c:pt idx="1324">
                  <c:v>63930.38</c:v>
                </c:pt>
                <c:pt idx="1325">
                  <c:v>115043.58</c:v>
                </c:pt>
                <c:pt idx="1326">
                  <c:v>-17562.509999999998</c:v>
                </c:pt>
                <c:pt idx="1327">
                  <c:v>60615.364137463599</c:v>
                </c:pt>
                <c:pt idx="1328">
                  <c:v>115435.34</c:v>
                </c:pt>
                <c:pt idx="1329">
                  <c:v>4050.08</c:v>
                </c:pt>
                <c:pt idx="1330">
                  <c:v>114386.7</c:v>
                </c:pt>
                <c:pt idx="1331">
                  <c:v>60615.364137463599</c:v>
                </c:pt>
                <c:pt idx="1332">
                  <c:v>33263.730000000003</c:v>
                </c:pt>
                <c:pt idx="1333">
                  <c:v>82134.899999999994</c:v>
                </c:pt>
                <c:pt idx="1334">
                  <c:v>50738.77</c:v>
                </c:pt>
                <c:pt idx="1335">
                  <c:v>26136.85</c:v>
                </c:pt>
                <c:pt idx="1336">
                  <c:v>6784.34</c:v>
                </c:pt>
                <c:pt idx="1337">
                  <c:v>34640.92</c:v>
                </c:pt>
                <c:pt idx="1338">
                  <c:v>37417.54</c:v>
                </c:pt>
                <c:pt idx="1339">
                  <c:v>103423.03</c:v>
                </c:pt>
                <c:pt idx="1340">
                  <c:v>-25369.64</c:v>
                </c:pt>
                <c:pt idx="1341">
                  <c:v>60615.364137463599</c:v>
                </c:pt>
                <c:pt idx="1342">
                  <c:v>-8534.68</c:v>
                </c:pt>
                <c:pt idx="1343">
                  <c:v>87465.73</c:v>
                </c:pt>
                <c:pt idx="1344">
                  <c:v>33811.79</c:v>
                </c:pt>
                <c:pt idx="1345">
                  <c:v>-10353.32</c:v>
                </c:pt>
                <c:pt idx="1346">
                  <c:v>44924.86</c:v>
                </c:pt>
                <c:pt idx="1347">
                  <c:v>14883.61</c:v>
                </c:pt>
                <c:pt idx="1348">
                  <c:v>-11668.5</c:v>
                </c:pt>
                <c:pt idx="1349">
                  <c:v>60615.364137463599</c:v>
                </c:pt>
                <c:pt idx="1350">
                  <c:v>64495.64</c:v>
                </c:pt>
                <c:pt idx="1351">
                  <c:v>74005.95</c:v>
                </c:pt>
                <c:pt idx="1352">
                  <c:v>36685.019999999997</c:v>
                </c:pt>
                <c:pt idx="1353">
                  <c:v>59231.81</c:v>
                </c:pt>
                <c:pt idx="1354">
                  <c:v>61823.96</c:v>
                </c:pt>
                <c:pt idx="1355">
                  <c:v>140432.95000000001</c:v>
                </c:pt>
                <c:pt idx="1356">
                  <c:v>107974.53</c:v>
                </c:pt>
                <c:pt idx="1357">
                  <c:v>126039.61</c:v>
                </c:pt>
                <c:pt idx="1358">
                  <c:v>60615.364137463599</c:v>
                </c:pt>
                <c:pt idx="1359">
                  <c:v>26530.65</c:v>
                </c:pt>
                <c:pt idx="1360">
                  <c:v>40865.08</c:v>
                </c:pt>
                <c:pt idx="1361">
                  <c:v>60615.364137463599</c:v>
                </c:pt>
                <c:pt idx="1362">
                  <c:v>32501.08</c:v>
                </c:pt>
                <c:pt idx="1363">
                  <c:v>146557.45000000001</c:v>
                </c:pt>
                <c:pt idx="1364">
                  <c:v>96205.95</c:v>
                </c:pt>
                <c:pt idx="1365">
                  <c:v>101113.69</c:v>
                </c:pt>
                <c:pt idx="1366">
                  <c:v>148061.89000000001</c:v>
                </c:pt>
                <c:pt idx="1367">
                  <c:v>12305.05</c:v>
                </c:pt>
                <c:pt idx="1368">
                  <c:v>1841.34</c:v>
                </c:pt>
                <c:pt idx="1369">
                  <c:v>53036.61</c:v>
                </c:pt>
                <c:pt idx="1370">
                  <c:v>124176.89</c:v>
                </c:pt>
                <c:pt idx="1371">
                  <c:v>76646.429999999993</c:v>
                </c:pt>
                <c:pt idx="1372">
                  <c:v>82263.92</c:v>
                </c:pt>
                <c:pt idx="1373">
                  <c:v>72183.759999999995</c:v>
                </c:pt>
                <c:pt idx="1374">
                  <c:v>60615.364137463599</c:v>
                </c:pt>
                <c:pt idx="1375">
                  <c:v>61980.47</c:v>
                </c:pt>
                <c:pt idx="1376">
                  <c:v>105813.51</c:v>
                </c:pt>
                <c:pt idx="1377">
                  <c:v>60615.364137463599</c:v>
                </c:pt>
                <c:pt idx="1378">
                  <c:v>112674.7</c:v>
                </c:pt>
                <c:pt idx="1379">
                  <c:v>94636.44</c:v>
                </c:pt>
                <c:pt idx="1380">
                  <c:v>114940.65</c:v>
                </c:pt>
                <c:pt idx="1381">
                  <c:v>20687.310000000001</c:v>
                </c:pt>
                <c:pt idx="1382">
                  <c:v>82529.38</c:v>
                </c:pt>
                <c:pt idx="1383">
                  <c:v>76212.98</c:v>
                </c:pt>
                <c:pt idx="1384">
                  <c:v>72934.13</c:v>
                </c:pt>
                <c:pt idx="1385">
                  <c:v>16168.84</c:v>
                </c:pt>
                <c:pt idx="1386">
                  <c:v>105127.24</c:v>
                </c:pt>
                <c:pt idx="1387">
                  <c:v>47625.86</c:v>
                </c:pt>
                <c:pt idx="1388">
                  <c:v>25545.64</c:v>
                </c:pt>
                <c:pt idx="1389">
                  <c:v>49489.42</c:v>
                </c:pt>
                <c:pt idx="1390">
                  <c:v>74348.42</c:v>
                </c:pt>
                <c:pt idx="1391">
                  <c:v>89230.5</c:v>
                </c:pt>
                <c:pt idx="1392">
                  <c:v>13187.26</c:v>
                </c:pt>
                <c:pt idx="1393">
                  <c:v>101472.14</c:v>
                </c:pt>
                <c:pt idx="1394">
                  <c:v>76796.73</c:v>
                </c:pt>
                <c:pt idx="1395">
                  <c:v>37651.629999999997</c:v>
                </c:pt>
                <c:pt idx="1396">
                  <c:v>5248.05</c:v>
                </c:pt>
                <c:pt idx="1397">
                  <c:v>35175.31</c:v>
                </c:pt>
                <c:pt idx="1398">
                  <c:v>14071.26</c:v>
                </c:pt>
                <c:pt idx="1399">
                  <c:v>-1137.5</c:v>
                </c:pt>
                <c:pt idx="1400">
                  <c:v>72591.72</c:v>
                </c:pt>
                <c:pt idx="1401">
                  <c:v>37186.47</c:v>
                </c:pt>
                <c:pt idx="1402">
                  <c:v>60615.364137463599</c:v>
                </c:pt>
                <c:pt idx="1403">
                  <c:v>65538.44</c:v>
                </c:pt>
                <c:pt idx="1404">
                  <c:v>151971.51</c:v>
                </c:pt>
                <c:pt idx="1405">
                  <c:v>63156.21</c:v>
                </c:pt>
                <c:pt idx="1406">
                  <c:v>-11603.84</c:v>
                </c:pt>
                <c:pt idx="1407">
                  <c:v>123011.68</c:v>
                </c:pt>
                <c:pt idx="1408">
                  <c:v>134466.46</c:v>
                </c:pt>
                <c:pt idx="1409">
                  <c:v>22581.42</c:v>
                </c:pt>
                <c:pt idx="1410">
                  <c:v>56677.68</c:v>
                </c:pt>
                <c:pt idx="1411">
                  <c:v>60615.364137463599</c:v>
                </c:pt>
                <c:pt idx="1412">
                  <c:v>28813.06</c:v>
                </c:pt>
                <c:pt idx="1413">
                  <c:v>-492.16</c:v>
                </c:pt>
                <c:pt idx="1414">
                  <c:v>-6176.13</c:v>
                </c:pt>
                <c:pt idx="1415">
                  <c:v>96022.25</c:v>
                </c:pt>
                <c:pt idx="1416">
                  <c:v>102744.57</c:v>
                </c:pt>
                <c:pt idx="1417">
                  <c:v>59551.99</c:v>
                </c:pt>
                <c:pt idx="1418">
                  <c:v>91785.17</c:v>
                </c:pt>
                <c:pt idx="1419">
                  <c:v>-11854.65</c:v>
                </c:pt>
                <c:pt idx="1420">
                  <c:v>39541.9</c:v>
                </c:pt>
                <c:pt idx="1421">
                  <c:v>7547.31</c:v>
                </c:pt>
                <c:pt idx="1422">
                  <c:v>47494.02</c:v>
                </c:pt>
                <c:pt idx="1423">
                  <c:v>68677.47</c:v>
                </c:pt>
                <c:pt idx="1424">
                  <c:v>38703.46</c:v>
                </c:pt>
                <c:pt idx="1425">
                  <c:v>19466.96</c:v>
                </c:pt>
                <c:pt idx="1426">
                  <c:v>84832.61</c:v>
                </c:pt>
                <c:pt idx="1427">
                  <c:v>60615.364137463599</c:v>
                </c:pt>
                <c:pt idx="1428">
                  <c:v>61232.07</c:v>
                </c:pt>
                <c:pt idx="1429">
                  <c:v>48246.77</c:v>
                </c:pt>
                <c:pt idx="1430">
                  <c:v>136044.26999999999</c:v>
                </c:pt>
                <c:pt idx="1431">
                  <c:v>-20466.560000000001</c:v>
                </c:pt>
                <c:pt idx="1432">
                  <c:v>19801.37</c:v>
                </c:pt>
                <c:pt idx="1433">
                  <c:v>70344.81</c:v>
                </c:pt>
                <c:pt idx="1434">
                  <c:v>60615.364137463599</c:v>
                </c:pt>
                <c:pt idx="1435">
                  <c:v>39138.639999999999</c:v>
                </c:pt>
                <c:pt idx="1436">
                  <c:v>60615.364137463599</c:v>
                </c:pt>
                <c:pt idx="1437">
                  <c:v>24191.63</c:v>
                </c:pt>
                <c:pt idx="1438">
                  <c:v>16692.3</c:v>
                </c:pt>
                <c:pt idx="1439">
                  <c:v>89591.76</c:v>
                </c:pt>
                <c:pt idx="1440">
                  <c:v>132991.06</c:v>
                </c:pt>
                <c:pt idx="1441">
                  <c:v>-19248.61</c:v>
                </c:pt>
                <c:pt idx="1442">
                  <c:v>45681.279999999999</c:v>
                </c:pt>
                <c:pt idx="1443">
                  <c:v>61509.68</c:v>
                </c:pt>
                <c:pt idx="1444">
                  <c:v>75350.14</c:v>
                </c:pt>
                <c:pt idx="1445">
                  <c:v>113755.82</c:v>
                </c:pt>
                <c:pt idx="1446">
                  <c:v>64295.59</c:v>
                </c:pt>
                <c:pt idx="1447">
                  <c:v>83563.61</c:v>
                </c:pt>
                <c:pt idx="1448">
                  <c:v>78198.38</c:v>
                </c:pt>
                <c:pt idx="1449">
                  <c:v>67136.62</c:v>
                </c:pt>
                <c:pt idx="1450">
                  <c:v>125352.85</c:v>
                </c:pt>
                <c:pt idx="1451">
                  <c:v>-5613.68</c:v>
                </c:pt>
                <c:pt idx="1452">
                  <c:v>70930.679999999993</c:v>
                </c:pt>
                <c:pt idx="1453">
                  <c:v>86300.2</c:v>
                </c:pt>
                <c:pt idx="1454">
                  <c:v>-18815.93</c:v>
                </c:pt>
                <c:pt idx="1455">
                  <c:v>53529.06</c:v>
                </c:pt>
                <c:pt idx="1456">
                  <c:v>-14967.2</c:v>
                </c:pt>
                <c:pt idx="1457">
                  <c:v>93196.6</c:v>
                </c:pt>
                <c:pt idx="1458">
                  <c:v>60615.364137463599</c:v>
                </c:pt>
                <c:pt idx="1459">
                  <c:v>127277.44</c:v>
                </c:pt>
                <c:pt idx="1460">
                  <c:v>104120.56</c:v>
                </c:pt>
                <c:pt idx="1461">
                  <c:v>60615.364137463599</c:v>
                </c:pt>
                <c:pt idx="1462">
                  <c:v>54641.120000000003</c:v>
                </c:pt>
                <c:pt idx="1463">
                  <c:v>64951.46</c:v>
                </c:pt>
                <c:pt idx="1464">
                  <c:v>29553.82</c:v>
                </c:pt>
                <c:pt idx="1465">
                  <c:v>72665.05</c:v>
                </c:pt>
                <c:pt idx="1466">
                  <c:v>-16129.41</c:v>
                </c:pt>
                <c:pt idx="1467">
                  <c:v>77775.95</c:v>
                </c:pt>
                <c:pt idx="1468">
                  <c:v>60615.364137463599</c:v>
                </c:pt>
                <c:pt idx="1469">
                  <c:v>66463.710000000006</c:v>
                </c:pt>
                <c:pt idx="1470">
                  <c:v>34620.1</c:v>
                </c:pt>
                <c:pt idx="1471">
                  <c:v>68137.259999999995</c:v>
                </c:pt>
                <c:pt idx="1472">
                  <c:v>21548.78</c:v>
                </c:pt>
                <c:pt idx="1473">
                  <c:v>73804.240000000005</c:v>
                </c:pt>
                <c:pt idx="1474">
                  <c:v>66145.070000000007</c:v>
                </c:pt>
                <c:pt idx="1475">
                  <c:v>92975.51</c:v>
                </c:pt>
                <c:pt idx="1476">
                  <c:v>80278.22</c:v>
                </c:pt>
                <c:pt idx="1477">
                  <c:v>54036.28</c:v>
                </c:pt>
                <c:pt idx="1478">
                  <c:v>60615.364137463599</c:v>
                </c:pt>
                <c:pt idx="1479">
                  <c:v>5274.54</c:v>
                </c:pt>
                <c:pt idx="1480">
                  <c:v>106180.81</c:v>
                </c:pt>
                <c:pt idx="1481">
                  <c:v>84018.76</c:v>
                </c:pt>
                <c:pt idx="1482">
                  <c:v>51911.93</c:v>
                </c:pt>
                <c:pt idx="1483">
                  <c:v>90676.86</c:v>
                </c:pt>
                <c:pt idx="1484">
                  <c:v>94254.38</c:v>
                </c:pt>
                <c:pt idx="1485">
                  <c:v>78027.97</c:v>
                </c:pt>
                <c:pt idx="1486">
                  <c:v>109454.63</c:v>
                </c:pt>
                <c:pt idx="1487">
                  <c:v>120029.91</c:v>
                </c:pt>
                <c:pt idx="1488">
                  <c:v>47162.62</c:v>
                </c:pt>
                <c:pt idx="1489">
                  <c:v>34062.14</c:v>
                </c:pt>
                <c:pt idx="1490">
                  <c:v>31048.34</c:v>
                </c:pt>
                <c:pt idx="1491">
                  <c:v>83237.61</c:v>
                </c:pt>
                <c:pt idx="1492">
                  <c:v>886.49</c:v>
                </c:pt>
                <c:pt idx="1493">
                  <c:v>50998.99</c:v>
                </c:pt>
                <c:pt idx="1494">
                  <c:v>78320.37</c:v>
                </c:pt>
                <c:pt idx="1495">
                  <c:v>60615.364137463599</c:v>
                </c:pt>
                <c:pt idx="1496">
                  <c:v>30727.360000000001</c:v>
                </c:pt>
                <c:pt idx="1497">
                  <c:v>18345.87</c:v>
                </c:pt>
                <c:pt idx="1498">
                  <c:v>19287.88</c:v>
                </c:pt>
                <c:pt idx="1499">
                  <c:v>139107.5</c:v>
                </c:pt>
                <c:pt idx="1500">
                  <c:v>24909.13</c:v>
                </c:pt>
                <c:pt idx="1501">
                  <c:v>95605.72</c:v>
                </c:pt>
                <c:pt idx="1502">
                  <c:v>89285.8</c:v>
                </c:pt>
                <c:pt idx="1503">
                  <c:v>60615.364137463599</c:v>
                </c:pt>
                <c:pt idx="1504">
                  <c:v>5241.1000000000004</c:v>
                </c:pt>
                <c:pt idx="1505">
                  <c:v>45801.62</c:v>
                </c:pt>
                <c:pt idx="1506">
                  <c:v>38022.89</c:v>
                </c:pt>
                <c:pt idx="1507">
                  <c:v>84254.86</c:v>
                </c:pt>
                <c:pt idx="1508">
                  <c:v>83780.45</c:v>
                </c:pt>
                <c:pt idx="1509">
                  <c:v>46285.5</c:v>
                </c:pt>
                <c:pt idx="1510">
                  <c:v>65335.94</c:v>
                </c:pt>
                <c:pt idx="1511">
                  <c:v>80068.800000000003</c:v>
                </c:pt>
                <c:pt idx="1512">
                  <c:v>61954.25</c:v>
                </c:pt>
                <c:pt idx="1513">
                  <c:v>125821.82</c:v>
                </c:pt>
                <c:pt idx="1514">
                  <c:v>70079.960000000006</c:v>
                </c:pt>
                <c:pt idx="1515">
                  <c:v>107864.46</c:v>
                </c:pt>
                <c:pt idx="1516">
                  <c:v>36610.35</c:v>
                </c:pt>
                <c:pt idx="1517">
                  <c:v>121826.16</c:v>
                </c:pt>
                <c:pt idx="1518">
                  <c:v>35287.65</c:v>
                </c:pt>
                <c:pt idx="1519">
                  <c:v>112660.6</c:v>
                </c:pt>
                <c:pt idx="1520">
                  <c:v>49865.02</c:v>
                </c:pt>
                <c:pt idx="1521">
                  <c:v>81542.03</c:v>
                </c:pt>
                <c:pt idx="1522">
                  <c:v>92383.17</c:v>
                </c:pt>
                <c:pt idx="1523">
                  <c:v>66671.94</c:v>
                </c:pt>
                <c:pt idx="1524">
                  <c:v>39286.47</c:v>
                </c:pt>
                <c:pt idx="1525">
                  <c:v>71801.58</c:v>
                </c:pt>
                <c:pt idx="1526">
                  <c:v>55039.34</c:v>
                </c:pt>
                <c:pt idx="1527">
                  <c:v>20841.740000000002</c:v>
                </c:pt>
                <c:pt idx="1528">
                  <c:v>80325.55</c:v>
                </c:pt>
                <c:pt idx="1529">
                  <c:v>56493.5</c:v>
                </c:pt>
                <c:pt idx="1530">
                  <c:v>70161.820000000007</c:v>
                </c:pt>
                <c:pt idx="1531">
                  <c:v>34060.230000000003</c:v>
                </c:pt>
                <c:pt idx="1532">
                  <c:v>42254.81</c:v>
                </c:pt>
                <c:pt idx="1533">
                  <c:v>23663.35</c:v>
                </c:pt>
                <c:pt idx="1534">
                  <c:v>64182.5</c:v>
                </c:pt>
                <c:pt idx="1535">
                  <c:v>102487.99</c:v>
                </c:pt>
                <c:pt idx="1536">
                  <c:v>6958.19</c:v>
                </c:pt>
                <c:pt idx="1537">
                  <c:v>107334.34</c:v>
                </c:pt>
                <c:pt idx="1538">
                  <c:v>36800.04</c:v>
                </c:pt>
                <c:pt idx="1539">
                  <c:v>60615.364137463599</c:v>
                </c:pt>
                <c:pt idx="1540">
                  <c:v>94191.54</c:v>
                </c:pt>
                <c:pt idx="1541">
                  <c:v>20499.95</c:v>
                </c:pt>
                <c:pt idx="1542">
                  <c:v>71144.12</c:v>
                </c:pt>
                <c:pt idx="1543">
                  <c:v>112263.25</c:v>
                </c:pt>
                <c:pt idx="1544">
                  <c:v>82998.89</c:v>
                </c:pt>
                <c:pt idx="1545">
                  <c:v>58074.93</c:v>
                </c:pt>
                <c:pt idx="1546">
                  <c:v>53152.51</c:v>
                </c:pt>
                <c:pt idx="1547">
                  <c:v>72876.39</c:v>
                </c:pt>
                <c:pt idx="1548">
                  <c:v>53212.75</c:v>
                </c:pt>
                <c:pt idx="1549">
                  <c:v>57413.3</c:v>
                </c:pt>
                <c:pt idx="1550">
                  <c:v>65725.070000000007</c:v>
                </c:pt>
                <c:pt idx="1551">
                  <c:v>9117.0499999999993</c:v>
                </c:pt>
                <c:pt idx="1552">
                  <c:v>77537.59</c:v>
                </c:pt>
                <c:pt idx="1553">
                  <c:v>113116.87</c:v>
                </c:pt>
                <c:pt idx="1554">
                  <c:v>134160.51</c:v>
                </c:pt>
                <c:pt idx="1555">
                  <c:v>64447.42</c:v>
                </c:pt>
                <c:pt idx="1556">
                  <c:v>60615.364137463599</c:v>
                </c:pt>
                <c:pt idx="1557">
                  <c:v>127887.57</c:v>
                </c:pt>
                <c:pt idx="1558">
                  <c:v>57200.37</c:v>
                </c:pt>
                <c:pt idx="1559">
                  <c:v>34096.01</c:v>
                </c:pt>
                <c:pt idx="1560">
                  <c:v>49309.36</c:v>
                </c:pt>
                <c:pt idx="1561">
                  <c:v>84730.19</c:v>
                </c:pt>
                <c:pt idx="1562">
                  <c:v>36383.99</c:v>
                </c:pt>
                <c:pt idx="1563">
                  <c:v>34232.67</c:v>
                </c:pt>
                <c:pt idx="1564">
                  <c:v>58723.49</c:v>
                </c:pt>
                <c:pt idx="1565">
                  <c:v>120105.78</c:v>
                </c:pt>
                <c:pt idx="1566">
                  <c:v>91665.67</c:v>
                </c:pt>
                <c:pt idx="1567">
                  <c:v>19774.009999999998</c:v>
                </c:pt>
                <c:pt idx="1568">
                  <c:v>68755.81</c:v>
                </c:pt>
                <c:pt idx="1569">
                  <c:v>29742.01</c:v>
                </c:pt>
                <c:pt idx="1570">
                  <c:v>66584.12</c:v>
                </c:pt>
                <c:pt idx="1571">
                  <c:v>-17354.88</c:v>
                </c:pt>
                <c:pt idx="1572">
                  <c:v>63057.13</c:v>
                </c:pt>
                <c:pt idx="1573">
                  <c:v>81752.460000000006</c:v>
                </c:pt>
                <c:pt idx="1574">
                  <c:v>22478.880000000001</c:v>
                </c:pt>
                <c:pt idx="1575">
                  <c:v>42942.95</c:v>
                </c:pt>
                <c:pt idx="1576">
                  <c:v>35174.949999999997</c:v>
                </c:pt>
                <c:pt idx="1577">
                  <c:v>127318.52</c:v>
                </c:pt>
                <c:pt idx="1578">
                  <c:v>56756.4</c:v>
                </c:pt>
                <c:pt idx="1579">
                  <c:v>50053.919999999998</c:v>
                </c:pt>
                <c:pt idx="1580">
                  <c:v>105489.68</c:v>
                </c:pt>
                <c:pt idx="1581">
                  <c:v>20707.53</c:v>
                </c:pt>
                <c:pt idx="1582">
                  <c:v>29468.32</c:v>
                </c:pt>
                <c:pt idx="1583">
                  <c:v>26695.7</c:v>
                </c:pt>
                <c:pt idx="1584">
                  <c:v>59712.03</c:v>
                </c:pt>
                <c:pt idx="1585">
                  <c:v>42557.97</c:v>
                </c:pt>
                <c:pt idx="1586">
                  <c:v>97977.74</c:v>
                </c:pt>
                <c:pt idx="1587">
                  <c:v>3406.3</c:v>
                </c:pt>
                <c:pt idx="1588">
                  <c:v>19821.509999999998</c:v>
                </c:pt>
                <c:pt idx="1589">
                  <c:v>100782.75</c:v>
                </c:pt>
                <c:pt idx="1590">
                  <c:v>144008.84</c:v>
                </c:pt>
                <c:pt idx="1591">
                  <c:v>38208.83</c:v>
                </c:pt>
                <c:pt idx="1592">
                  <c:v>44673.98</c:v>
                </c:pt>
                <c:pt idx="1593">
                  <c:v>81452.58</c:v>
                </c:pt>
                <c:pt idx="1594">
                  <c:v>75483.740000000005</c:v>
                </c:pt>
                <c:pt idx="1595">
                  <c:v>66917.59</c:v>
                </c:pt>
                <c:pt idx="1596">
                  <c:v>61042.09</c:v>
                </c:pt>
                <c:pt idx="1597">
                  <c:v>85728.78</c:v>
                </c:pt>
                <c:pt idx="1598">
                  <c:v>71507.77</c:v>
                </c:pt>
                <c:pt idx="1599">
                  <c:v>41106.660000000003</c:v>
                </c:pt>
                <c:pt idx="1600">
                  <c:v>4666.6899999999996</c:v>
                </c:pt>
                <c:pt idx="1601">
                  <c:v>4635.68</c:v>
                </c:pt>
                <c:pt idx="1602">
                  <c:v>70489.19</c:v>
                </c:pt>
                <c:pt idx="1603">
                  <c:v>66600.87</c:v>
                </c:pt>
                <c:pt idx="1604">
                  <c:v>50396.07</c:v>
                </c:pt>
                <c:pt idx="1605">
                  <c:v>96952.320000000007</c:v>
                </c:pt>
                <c:pt idx="1606">
                  <c:v>86597.62</c:v>
                </c:pt>
                <c:pt idx="1607">
                  <c:v>87612.83</c:v>
                </c:pt>
                <c:pt idx="1608">
                  <c:v>10420.290000000001</c:v>
                </c:pt>
                <c:pt idx="1609">
                  <c:v>111544.97</c:v>
                </c:pt>
                <c:pt idx="1610">
                  <c:v>122578.72</c:v>
                </c:pt>
                <c:pt idx="1611">
                  <c:v>68000.86</c:v>
                </c:pt>
                <c:pt idx="1612">
                  <c:v>43102.21</c:v>
                </c:pt>
                <c:pt idx="1613">
                  <c:v>12621.06</c:v>
                </c:pt>
                <c:pt idx="1614">
                  <c:v>2958.2</c:v>
                </c:pt>
                <c:pt idx="1615">
                  <c:v>59904.87</c:v>
                </c:pt>
                <c:pt idx="1616">
                  <c:v>67675.3</c:v>
                </c:pt>
                <c:pt idx="1617">
                  <c:v>77603.39</c:v>
                </c:pt>
                <c:pt idx="1618">
                  <c:v>4537.13</c:v>
                </c:pt>
                <c:pt idx="1619">
                  <c:v>128886.72</c:v>
                </c:pt>
                <c:pt idx="1620">
                  <c:v>119047.95</c:v>
                </c:pt>
                <c:pt idx="1621">
                  <c:v>36177.599999999999</c:v>
                </c:pt>
                <c:pt idx="1622">
                  <c:v>43756.87</c:v>
                </c:pt>
                <c:pt idx="1623">
                  <c:v>16752.3</c:v>
                </c:pt>
                <c:pt idx="1624">
                  <c:v>78377.179999999993</c:v>
                </c:pt>
                <c:pt idx="1625">
                  <c:v>21402.54</c:v>
                </c:pt>
                <c:pt idx="1626">
                  <c:v>83428.160000000003</c:v>
                </c:pt>
                <c:pt idx="1627">
                  <c:v>101919.8</c:v>
                </c:pt>
                <c:pt idx="1628">
                  <c:v>14656.8</c:v>
                </c:pt>
                <c:pt idx="1629">
                  <c:v>63165.7</c:v>
                </c:pt>
                <c:pt idx="1630">
                  <c:v>71122.59</c:v>
                </c:pt>
                <c:pt idx="1631">
                  <c:v>79790.58</c:v>
                </c:pt>
                <c:pt idx="1632">
                  <c:v>60615.364137463599</c:v>
                </c:pt>
                <c:pt idx="1633">
                  <c:v>82989.39</c:v>
                </c:pt>
                <c:pt idx="1634">
                  <c:v>31106</c:v>
                </c:pt>
                <c:pt idx="1635">
                  <c:v>60615.364137463599</c:v>
                </c:pt>
                <c:pt idx="1636">
                  <c:v>107595.87</c:v>
                </c:pt>
                <c:pt idx="1637">
                  <c:v>38203.15</c:v>
                </c:pt>
                <c:pt idx="1638">
                  <c:v>80299.25</c:v>
                </c:pt>
                <c:pt idx="1639">
                  <c:v>-11854.97</c:v>
                </c:pt>
                <c:pt idx="1640">
                  <c:v>54762.35</c:v>
                </c:pt>
                <c:pt idx="1641">
                  <c:v>115747.74</c:v>
                </c:pt>
                <c:pt idx="1642">
                  <c:v>37236.74</c:v>
                </c:pt>
                <c:pt idx="1643">
                  <c:v>46392.639999999999</c:v>
                </c:pt>
                <c:pt idx="1644">
                  <c:v>68574.600000000006</c:v>
                </c:pt>
                <c:pt idx="1645">
                  <c:v>84078.53</c:v>
                </c:pt>
                <c:pt idx="1646">
                  <c:v>84820.19</c:v>
                </c:pt>
                <c:pt idx="1647">
                  <c:v>-16376.36</c:v>
                </c:pt>
                <c:pt idx="1648">
                  <c:v>66001.149999999994</c:v>
                </c:pt>
                <c:pt idx="1649">
                  <c:v>-15908.88</c:v>
                </c:pt>
                <c:pt idx="1650">
                  <c:v>100312.73</c:v>
                </c:pt>
                <c:pt idx="1651">
                  <c:v>65223.17</c:v>
                </c:pt>
                <c:pt idx="1652">
                  <c:v>47804.38</c:v>
                </c:pt>
                <c:pt idx="1653">
                  <c:v>31783.31</c:v>
                </c:pt>
                <c:pt idx="1654">
                  <c:v>32482.52</c:v>
                </c:pt>
                <c:pt idx="1655">
                  <c:v>121652.39</c:v>
                </c:pt>
                <c:pt idx="1656">
                  <c:v>67819.69</c:v>
                </c:pt>
                <c:pt idx="1657">
                  <c:v>59553.79</c:v>
                </c:pt>
                <c:pt idx="1658">
                  <c:v>106626.56</c:v>
                </c:pt>
                <c:pt idx="1659">
                  <c:v>43170.66</c:v>
                </c:pt>
                <c:pt idx="1660">
                  <c:v>50804.77</c:v>
                </c:pt>
                <c:pt idx="1661">
                  <c:v>60615.364137463599</c:v>
                </c:pt>
                <c:pt idx="1662">
                  <c:v>123045.6</c:v>
                </c:pt>
                <c:pt idx="1663">
                  <c:v>147457.94</c:v>
                </c:pt>
                <c:pt idx="1664">
                  <c:v>10614.36</c:v>
                </c:pt>
                <c:pt idx="1665">
                  <c:v>52619.46</c:v>
                </c:pt>
                <c:pt idx="1666">
                  <c:v>93399.4</c:v>
                </c:pt>
                <c:pt idx="1667">
                  <c:v>101165.7</c:v>
                </c:pt>
                <c:pt idx="1668">
                  <c:v>73914.69</c:v>
                </c:pt>
                <c:pt idx="1669">
                  <c:v>98698.43</c:v>
                </c:pt>
                <c:pt idx="1670">
                  <c:v>95290.63</c:v>
                </c:pt>
                <c:pt idx="1671">
                  <c:v>58368.76</c:v>
                </c:pt>
                <c:pt idx="1672">
                  <c:v>60615.364137463599</c:v>
                </c:pt>
                <c:pt idx="1673">
                  <c:v>55267.94</c:v>
                </c:pt>
                <c:pt idx="1674">
                  <c:v>98185.69</c:v>
                </c:pt>
                <c:pt idx="1675">
                  <c:v>32711.93</c:v>
                </c:pt>
                <c:pt idx="1676">
                  <c:v>4401.6400000000003</c:v>
                </c:pt>
                <c:pt idx="1677">
                  <c:v>38362.620000000003</c:v>
                </c:pt>
                <c:pt idx="1678">
                  <c:v>5320.57</c:v>
                </c:pt>
                <c:pt idx="1679">
                  <c:v>43394.26</c:v>
                </c:pt>
                <c:pt idx="1680">
                  <c:v>52801.58</c:v>
                </c:pt>
                <c:pt idx="1681">
                  <c:v>56582.5</c:v>
                </c:pt>
                <c:pt idx="1682">
                  <c:v>63836.52</c:v>
                </c:pt>
                <c:pt idx="1683">
                  <c:v>76141.22</c:v>
                </c:pt>
                <c:pt idx="1684">
                  <c:v>35465.61</c:v>
                </c:pt>
                <c:pt idx="1685">
                  <c:v>27073.74</c:v>
                </c:pt>
                <c:pt idx="1686">
                  <c:v>36566.97</c:v>
                </c:pt>
                <c:pt idx="1687">
                  <c:v>67039.509999999995</c:v>
                </c:pt>
                <c:pt idx="1688">
                  <c:v>42978.74</c:v>
                </c:pt>
                <c:pt idx="1689">
                  <c:v>90916.53</c:v>
                </c:pt>
                <c:pt idx="1690">
                  <c:v>74123.62</c:v>
                </c:pt>
                <c:pt idx="1691">
                  <c:v>53904.63</c:v>
                </c:pt>
                <c:pt idx="1692">
                  <c:v>33115.03</c:v>
                </c:pt>
                <c:pt idx="1693">
                  <c:v>35258.050000000003</c:v>
                </c:pt>
                <c:pt idx="1694">
                  <c:v>118576.15</c:v>
                </c:pt>
                <c:pt idx="1695">
                  <c:v>50224.42</c:v>
                </c:pt>
                <c:pt idx="1696">
                  <c:v>60856.56</c:v>
                </c:pt>
                <c:pt idx="1697">
                  <c:v>63301.11</c:v>
                </c:pt>
                <c:pt idx="1698">
                  <c:v>-20154.57</c:v>
                </c:pt>
                <c:pt idx="1699">
                  <c:v>21669.439999999999</c:v>
                </c:pt>
                <c:pt idx="1700">
                  <c:v>62956.62</c:v>
                </c:pt>
                <c:pt idx="1701">
                  <c:v>44092.98</c:v>
                </c:pt>
                <c:pt idx="1702">
                  <c:v>72038.539999999994</c:v>
                </c:pt>
                <c:pt idx="1703">
                  <c:v>65991.66</c:v>
                </c:pt>
                <c:pt idx="1704">
                  <c:v>28351.87</c:v>
                </c:pt>
                <c:pt idx="1705">
                  <c:v>105156.22</c:v>
                </c:pt>
                <c:pt idx="1706">
                  <c:v>38896.589999999997</c:v>
                </c:pt>
                <c:pt idx="1707">
                  <c:v>66075.360000000001</c:v>
                </c:pt>
                <c:pt idx="1708">
                  <c:v>54783.83</c:v>
                </c:pt>
                <c:pt idx="1709">
                  <c:v>115912.87</c:v>
                </c:pt>
                <c:pt idx="1710">
                  <c:v>102641.04</c:v>
                </c:pt>
                <c:pt idx="1711">
                  <c:v>36428.18</c:v>
                </c:pt>
                <c:pt idx="1712">
                  <c:v>43549.09</c:v>
                </c:pt>
                <c:pt idx="1713">
                  <c:v>63199.13</c:v>
                </c:pt>
                <c:pt idx="1714">
                  <c:v>118514.97</c:v>
                </c:pt>
                <c:pt idx="1715">
                  <c:v>96109.49</c:v>
                </c:pt>
                <c:pt idx="1716">
                  <c:v>44960.61</c:v>
                </c:pt>
                <c:pt idx="1717">
                  <c:v>28956.45</c:v>
                </c:pt>
                <c:pt idx="1718">
                  <c:v>81886.75</c:v>
                </c:pt>
                <c:pt idx="1719">
                  <c:v>114976.02</c:v>
                </c:pt>
                <c:pt idx="1720">
                  <c:v>66023.990000000005</c:v>
                </c:pt>
                <c:pt idx="1721">
                  <c:v>99600.23</c:v>
                </c:pt>
                <c:pt idx="1722">
                  <c:v>124354.66</c:v>
                </c:pt>
                <c:pt idx="1723">
                  <c:v>1396.41</c:v>
                </c:pt>
                <c:pt idx="1724">
                  <c:v>-56.29</c:v>
                </c:pt>
                <c:pt idx="1725">
                  <c:v>102884.14</c:v>
                </c:pt>
                <c:pt idx="1726">
                  <c:v>35061.72</c:v>
                </c:pt>
                <c:pt idx="1727">
                  <c:v>87694.52</c:v>
                </c:pt>
                <c:pt idx="1728">
                  <c:v>90981.88</c:v>
                </c:pt>
                <c:pt idx="1729">
                  <c:v>79474.13</c:v>
                </c:pt>
                <c:pt idx="1730">
                  <c:v>61630.239999999998</c:v>
                </c:pt>
                <c:pt idx="1731">
                  <c:v>68042.09</c:v>
                </c:pt>
                <c:pt idx="1732">
                  <c:v>8124.19</c:v>
                </c:pt>
                <c:pt idx="1733">
                  <c:v>50808.77</c:v>
                </c:pt>
                <c:pt idx="1734">
                  <c:v>83472.539999999994</c:v>
                </c:pt>
                <c:pt idx="1735">
                  <c:v>15850.23</c:v>
                </c:pt>
                <c:pt idx="1736">
                  <c:v>68062.820000000007</c:v>
                </c:pt>
                <c:pt idx="1737">
                  <c:v>-27835.3</c:v>
                </c:pt>
                <c:pt idx="1738">
                  <c:v>57981.31</c:v>
                </c:pt>
                <c:pt idx="1739">
                  <c:v>-9969.1</c:v>
                </c:pt>
                <c:pt idx="1740">
                  <c:v>88816.29</c:v>
                </c:pt>
                <c:pt idx="1741">
                  <c:v>33787.660000000003</c:v>
                </c:pt>
                <c:pt idx="1742">
                  <c:v>44905.26</c:v>
                </c:pt>
                <c:pt idx="1743">
                  <c:v>69962.95</c:v>
                </c:pt>
                <c:pt idx="1744">
                  <c:v>6858.68</c:v>
                </c:pt>
                <c:pt idx="1745">
                  <c:v>37451.72</c:v>
                </c:pt>
                <c:pt idx="1746">
                  <c:v>-2300.75</c:v>
                </c:pt>
                <c:pt idx="1747">
                  <c:v>60615.364137463599</c:v>
                </c:pt>
                <c:pt idx="1748">
                  <c:v>74416.42</c:v>
                </c:pt>
                <c:pt idx="1749">
                  <c:v>60615.364137463599</c:v>
                </c:pt>
                <c:pt idx="1750">
                  <c:v>121428.34</c:v>
                </c:pt>
                <c:pt idx="1751">
                  <c:v>23796.52</c:v>
                </c:pt>
                <c:pt idx="1752">
                  <c:v>60615.364137463599</c:v>
                </c:pt>
                <c:pt idx="1753">
                  <c:v>24482.21</c:v>
                </c:pt>
                <c:pt idx="1754">
                  <c:v>105877.33</c:v>
                </c:pt>
                <c:pt idx="1755">
                  <c:v>22219.84</c:v>
                </c:pt>
                <c:pt idx="1756">
                  <c:v>16682.37</c:v>
                </c:pt>
                <c:pt idx="1757">
                  <c:v>60615.364137463599</c:v>
                </c:pt>
                <c:pt idx="1758">
                  <c:v>6797.29</c:v>
                </c:pt>
                <c:pt idx="1759">
                  <c:v>128556.52</c:v>
                </c:pt>
                <c:pt idx="1760">
                  <c:v>58609.99</c:v>
                </c:pt>
                <c:pt idx="1761">
                  <c:v>62987.9</c:v>
                </c:pt>
                <c:pt idx="1762">
                  <c:v>60615.364137463599</c:v>
                </c:pt>
                <c:pt idx="1763">
                  <c:v>28544.84</c:v>
                </c:pt>
                <c:pt idx="1764">
                  <c:v>69999.81</c:v>
                </c:pt>
                <c:pt idx="1765">
                  <c:v>67950.64</c:v>
                </c:pt>
                <c:pt idx="1766">
                  <c:v>52721.13</c:v>
                </c:pt>
                <c:pt idx="1767">
                  <c:v>55163.26</c:v>
                </c:pt>
                <c:pt idx="1768">
                  <c:v>16143.57</c:v>
                </c:pt>
                <c:pt idx="1769">
                  <c:v>41408.230000000003</c:v>
                </c:pt>
                <c:pt idx="1770">
                  <c:v>46993.68</c:v>
                </c:pt>
                <c:pt idx="1771">
                  <c:v>20795.28</c:v>
                </c:pt>
                <c:pt idx="1772">
                  <c:v>72839.100000000006</c:v>
                </c:pt>
                <c:pt idx="1773">
                  <c:v>60615.364137463599</c:v>
                </c:pt>
                <c:pt idx="1774">
                  <c:v>51497.31</c:v>
                </c:pt>
                <c:pt idx="1775">
                  <c:v>113677.89</c:v>
                </c:pt>
                <c:pt idx="1776">
                  <c:v>53280.6</c:v>
                </c:pt>
                <c:pt idx="1777">
                  <c:v>-19800.28</c:v>
                </c:pt>
                <c:pt idx="1778">
                  <c:v>60615.364137463599</c:v>
                </c:pt>
                <c:pt idx="1779">
                  <c:v>130809.78</c:v>
                </c:pt>
                <c:pt idx="1780">
                  <c:v>89520.73</c:v>
                </c:pt>
                <c:pt idx="1781">
                  <c:v>60615.364137463599</c:v>
                </c:pt>
                <c:pt idx="1782">
                  <c:v>90354.79</c:v>
                </c:pt>
                <c:pt idx="1783">
                  <c:v>48384.76</c:v>
                </c:pt>
                <c:pt idx="1784">
                  <c:v>55973.120000000003</c:v>
                </c:pt>
                <c:pt idx="1785">
                  <c:v>54565.919999999998</c:v>
                </c:pt>
                <c:pt idx="1786">
                  <c:v>43853.41</c:v>
                </c:pt>
                <c:pt idx="1787">
                  <c:v>77754.460000000006</c:v>
                </c:pt>
                <c:pt idx="1788">
                  <c:v>31663.4</c:v>
                </c:pt>
                <c:pt idx="1789">
                  <c:v>83087.740000000005</c:v>
                </c:pt>
                <c:pt idx="1790">
                  <c:v>20387.919999999998</c:v>
                </c:pt>
                <c:pt idx="1791">
                  <c:v>95659.59</c:v>
                </c:pt>
                <c:pt idx="1792">
                  <c:v>103360.79</c:v>
                </c:pt>
                <c:pt idx="1793">
                  <c:v>104713.62</c:v>
                </c:pt>
                <c:pt idx="1794">
                  <c:v>60615.364137463599</c:v>
                </c:pt>
                <c:pt idx="1795">
                  <c:v>64961.599999999999</c:v>
                </c:pt>
                <c:pt idx="1796">
                  <c:v>85047.79</c:v>
                </c:pt>
                <c:pt idx="1797">
                  <c:v>99038.27</c:v>
                </c:pt>
                <c:pt idx="1798">
                  <c:v>109282.02</c:v>
                </c:pt>
                <c:pt idx="1799">
                  <c:v>119510.34</c:v>
                </c:pt>
                <c:pt idx="1800">
                  <c:v>60615.364137463599</c:v>
                </c:pt>
                <c:pt idx="1801">
                  <c:v>70753.240000000005</c:v>
                </c:pt>
                <c:pt idx="1802">
                  <c:v>55962.14</c:v>
                </c:pt>
                <c:pt idx="1803">
                  <c:v>60615.364137463599</c:v>
                </c:pt>
                <c:pt idx="1804">
                  <c:v>77608.27</c:v>
                </c:pt>
                <c:pt idx="1805">
                  <c:v>62704.1</c:v>
                </c:pt>
                <c:pt idx="1806">
                  <c:v>74052.09</c:v>
                </c:pt>
                <c:pt idx="1807">
                  <c:v>1644.1</c:v>
                </c:pt>
                <c:pt idx="1808">
                  <c:v>54118.84</c:v>
                </c:pt>
                <c:pt idx="1809">
                  <c:v>60615.364137463599</c:v>
                </c:pt>
                <c:pt idx="1810">
                  <c:v>40125.199999999997</c:v>
                </c:pt>
                <c:pt idx="1811">
                  <c:v>4938.25</c:v>
                </c:pt>
                <c:pt idx="1812">
                  <c:v>49841.64</c:v>
                </c:pt>
                <c:pt idx="1813">
                  <c:v>49696.56</c:v>
                </c:pt>
                <c:pt idx="1814">
                  <c:v>83706.460000000006</c:v>
                </c:pt>
                <c:pt idx="1815">
                  <c:v>53158.05</c:v>
                </c:pt>
                <c:pt idx="1816">
                  <c:v>44022.25</c:v>
                </c:pt>
                <c:pt idx="1817">
                  <c:v>41126.86</c:v>
                </c:pt>
                <c:pt idx="1818">
                  <c:v>129356.87</c:v>
                </c:pt>
                <c:pt idx="1819">
                  <c:v>116377.98</c:v>
                </c:pt>
                <c:pt idx="1820">
                  <c:v>60615.364137463599</c:v>
                </c:pt>
                <c:pt idx="1821">
                  <c:v>48305.49</c:v>
                </c:pt>
                <c:pt idx="1822">
                  <c:v>71587.77</c:v>
                </c:pt>
                <c:pt idx="1823">
                  <c:v>20970.79</c:v>
                </c:pt>
                <c:pt idx="1824">
                  <c:v>84293.9</c:v>
                </c:pt>
                <c:pt idx="1825">
                  <c:v>112538.76</c:v>
                </c:pt>
                <c:pt idx="1826">
                  <c:v>72834.63</c:v>
                </c:pt>
                <c:pt idx="1827">
                  <c:v>45859.48</c:v>
                </c:pt>
                <c:pt idx="1828">
                  <c:v>75184.429999999993</c:v>
                </c:pt>
                <c:pt idx="1829">
                  <c:v>-3252.01</c:v>
                </c:pt>
                <c:pt idx="1830">
                  <c:v>60615.364137463599</c:v>
                </c:pt>
                <c:pt idx="1831">
                  <c:v>55820.58</c:v>
                </c:pt>
                <c:pt idx="1832">
                  <c:v>91604.45</c:v>
                </c:pt>
                <c:pt idx="1833">
                  <c:v>74169.009999999995</c:v>
                </c:pt>
                <c:pt idx="1834">
                  <c:v>59114.92</c:v>
                </c:pt>
                <c:pt idx="1835">
                  <c:v>59070.45</c:v>
                </c:pt>
                <c:pt idx="1836">
                  <c:v>109489.03</c:v>
                </c:pt>
                <c:pt idx="1837">
                  <c:v>114764.11</c:v>
                </c:pt>
                <c:pt idx="1838">
                  <c:v>103329.17</c:v>
                </c:pt>
                <c:pt idx="1839">
                  <c:v>67049.759999999995</c:v>
                </c:pt>
                <c:pt idx="1840">
                  <c:v>114166.99</c:v>
                </c:pt>
                <c:pt idx="1841">
                  <c:v>117925.21</c:v>
                </c:pt>
                <c:pt idx="1842">
                  <c:v>36937.97</c:v>
                </c:pt>
                <c:pt idx="1843">
                  <c:v>103962.67</c:v>
                </c:pt>
                <c:pt idx="1844">
                  <c:v>61706.47</c:v>
                </c:pt>
                <c:pt idx="1845">
                  <c:v>91964.2</c:v>
                </c:pt>
                <c:pt idx="1846">
                  <c:v>47062.93</c:v>
                </c:pt>
                <c:pt idx="1847">
                  <c:v>63625.33</c:v>
                </c:pt>
                <c:pt idx="1848">
                  <c:v>47021.599999999999</c:v>
                </c:pt>
                <c:pt idx="1849">
                  <c:v>60615.364137463599</c:v>
                </c:pt>
                <c:pt idx="1850">
                  <c:v>18670.2</c:v>
                </c:pt>
                <c:pt idx="1851">
                  <c:v>49979.14</c:v>
                </c:pt>
                <c:pt idx="1852">
                  <c:v>86667.19</c:v>
                </c:pt>
                <c:pt idx="1853">
                  <c:v>74000.240000000005</c:v>
                </c:pt>
                <c:pt idx="1854">
                  <c:v>87326.06</c:v>
                </c:pt>
                <c:pt idx="1855">
                  <c:v>73986.53</c:v>
                </c:pt>
                <c:pt idx="1856">
                  <c:v>90345.59</c:v>
                </c:pt>
                <c:pt idx="1857">
                  <c:v>57760.37</c:v>
                </c:pt>
                <c:pt idx="1858">
                  <c:v>47549.26</c:v>
                </c:pt>
                <c:pt idx="1859">
                  <c:v>88277.54</c:v>
                </c:pt>
                <c:pt idx="1860">
                  <c:v>82294.42</c:v>
                </c:pt>
                <c:pt idx="1861">
                  <c:v>88827.37</c:v>
                </c:pt>
                <c:pt idx="1862">
                  <c:v>11468.15</c:v>
                </c:pt>
                <c:pt idx="1863">
                  <c:v>135563</c:v>
                </c:pt>
                <c:pt idx="1864">
                  <c:v>15238.56</c:v>
                </c:pt>
                <c:pt idx="1865">
                  <c:v>98554</c:v>
                </c:pt>
                <c:pt idx="1866">
                  <c:v>62773.07</c:v>
                </c:pt>
                <c:pt idx="1867">
                  <c:v>20555.66</c:v>
                </c:pt>
                <c:pt idx="1868">
                  <c:v>47310.17</c:v>
                </c:pt>
                <c:pt idx="1869">
                  <c:v>132163.39000000001</c:v>
                </c:pt>
                <c:pt idx="1870">
                  <c:v>17256.900000000001</c:v>
                </c:pt>
                <c:pt idx="1871">
                  <c:v>-30258.71</c:v>
                </c:pt>
                <c:pt idx="1872">
                  <c:v>66931.92</c:v>
                </c:pt>
                <c:pt idx="1873">
                  <c:v>49637.51</c:v>
                </c:pt>
                <c:pt idx="1874">
                  <c:v>131060.16</c:v>
                </c:pt>
                <c:pt idx="1875">
                  <c:v>106305</c:v>
                </c:pt>
                <c:pt idx="1876">
                  <c:v>111322.64</c:v>
                </c:pt>
                <c:pt idx="1877">
                  <c:v>124030.17</c:v>
                </c:pt>
                <c:pt idx="1878">
                  <c:v>4653.5600000000004</c:v>
                </c:pt>
                <c:pt idx="1879">
                  <c:v>54113.25</c:v>
                </c:pt>
                <c:pt idx="1880">
                  <c:v>21428.52</c:v>
                </c:pt>
                <c:pt idx="1881">
                  <c:v>17178.61</c:v>
                </c:pt>
                <c:pt idx="1882">
                  <c:v>35702.44</c:v>
                </c:pt>
                <c:pt idx="1883">
                  <c:v>108748.94</c:v>
                </c:pt>
                <c:pt idx="1884">
                  <c:v>90010.04</c:v>
                </c:pt>
                <c:pt idx="1885">
                  <c:v>81461.86</c:v>
                </c:pt>
                <c:pt idx="1886">
                  <c:v>140756.24</c:v>
                </c:pt>
                <c:pt idx="1887">
                  <c:v>106108.62</c:v>
                </c:pt>
                <c:pt idx="1888">
                  <c:v>67057.58</c:v>
                </c:pt>
                <c:pt idx="1889">
                  <c:v>56351.97</c:v>
                </c:pt>
                <c:pt idx="1890">
                  <c:v>45336.97</c:v>
                </c:pt>
                <c:pt idx="1891">
                  <c:v>40378.769999999997</c:v>
                </c:pt>
                <c:pt idx="1892">
                  <c:v>60615.364137463599</c:v>
                </c:pt>
                <c:pt idx="1893">
                  <c:v>44242.66</c:v>
                </c:pt>
                <c:pt idx="1894">
                  <c:v>139038.70000000001</c:v>
                </c:pt>
                <c:pt idx="1895">
                  <c:v>5183.38</c:v>
                </c:pt>
                <c:pt idx="1896">
                  <c:v>60615.364137463599</c:v>
                </c:pt>
                <c:pt idx="1897">
                  <c:v>4153.58</c:v>
                </c:pt>
                <c:pt idx="1898">
                  <c:v>10114.59</c:v>
                </c:pt>
                <c:pt idx="1899">
                  <c:v>131455</c:v>
                </c:pt>
                <c:pt idx="1900">
                  <c:v>54427.9</c:v>
                </c:pt>
                <c:pt idx="1901">
                  <c:v>35452.199999999997</c:v>
                </c:pt>
                <c:pt idx="1902">
                  <c:v>12974.67</c:v>
                </c:pt>
                <c:pt idx="1903">
                  <c:v>63718.35</c:v>
                </c:pt>
                <c:pt idx="1904">
                  <c:v>52123.02</c:v>
                </c:pt>
                <c:pt idx="1905">
                  <c:v>66700.350000000006</c:v>
                </c:pt>
                <c:pt idx="1906">
                  <c:v>60615.364137463599</c:v>
                </c:pt>
                <c:pt idx="1907">
                  <c:v>48072.74</c:v>
                </c:pt>
                <c:pt idx="1908">
                  <c:v>-14688.32</c:v>
                </c:pt>
                <c:pt idx="1909">
                  <c:v>60615.364137463599</c:v>
                </c:pt>
                <c:pt idx="1910">
                  <c:v>34277.730000000003</c:v>
                </c:pt>
                <c:pt idx="1911">
                  <c:v>61532.22</c:v>
                </c:pt>
                <c:pt idx="1912">
                  <c:v>11070.76</c:v>
                </c:pt>
                <c:pt idx="1913">
                  <c:v>125441.4</c:v>
                </c:pt>
                <c:pt idx="1914">
                  <c:v>62416.19</c:v>
                </c:pt>
                <c:pt idx="1915">
                  <c:v>61895.5</c:v>
                </c:pt>
                <c:pt idx="1916">
                  <c:v>113363.54</c:v>
                </c:pt>
                <c:pt idx="1917">
                  <c:v>54081.25</c:v>
                </c:pt>
                <c:pt idx="1918">
                  <c:v>96326.63</c:v>
                </c:pt>
                <c:pt idx="1919">
                  <c:v>32702.959999999999</c:v>
                </c:pt>
                <c:pt idx="1920">
                  <c:v>94951.17</c:v>
                </c:pt>
                <c:pt idx="1921">
                  <c:v>65464.92</c:v>
                </c:pt>
                <c:pt idx="1922">
                  <c:v>96935.16</c:v>
                </c:pt>
                <c:pt idx="1923">
                  <c:v>26781.62</c:v>
                </c:pt>
                <c:pt idx="1924">
                  <c:v>78042.14</c:v>
                </c:pt>
                <c:pt idx="1925">
                  <c:v>106859.12</c:v>
                </c:pt>
                <c:pt idx="1926">
                  <c:v>75169.210000000006</c:v>
                </c:pt>
                <c:pt idx="1927">
                  <c:v>28748.65</c:v>
                </c:pt>
                <c:pt idx="1928">
                  <c:v>65976.27</c:v>
                </c:pt>
                <c:pt idx="1929">
                  <c:v>109938.15</c:v>
                </c:pt>
                <c:pt idx="1930">
                  <c:v>99204.12</c:v>
                </c:pt>
                <c:pt idx="1931">
                  <c:v>40123.19</c:v>
                </c:pt>
                <c:pt idx="1932">
                  <c:v>25108.6</c:v>
                </c:pt>
                <c:pt idx="1933">
                  <c:v>86344.9</c:v>
                </c:pt>
                <c:pt idx="1934">
                  <c:v>76257.78</c:v>
                </c:pt>
                <c:pt idx="1935">
                  <c:v>99425.38</c:v>
                </c:pt>
                <c:pt idx="1936">
                  <c:v>9324.81</c:v>
                </c:pt>
                <c:pt idx="1937">
                  <c:v>-15001.66</c:v>
                </c:pt>
                <c:pt idx="1938">
                  <c:v>85572.05</c:v>
                </c:pt>
                <c:pt idx="1939">
                  <c:v>34289.730000000003</c:v>
                </c:pt>
                <c:pt idx="1940">
                  <c:v>31287.81</c:v>
                </c:pt>
                <c:pt idx="1941">
                  <c:v>109514.83</c:v>
                </c:pt>
                <c:pt idx="1942">
                  <c:v>122787.43</c:v>
                </c:pt>
                <c:pt idx="1943">
                  <c:v>45873.35</c:v>
                </c:pt>
                <c:pt idx="1944">
                  <c:v>30869.24</c:v>
                </c:pt>
                <c:pt idx="1945">
                  <c:v>32153.02</c:v>
                </c:pt>
                <c:pt idx="1946">
                  <c:v>-14722.91</c:v>
                </c:pt>
                <c:pt idx="1947">
                  <c:v>64608.959999999999</c:v>
                </c:pt>
                <c:pt idx="1948">
                  <c:v>44585.49</c:v>
                </c:pt>
                <c:pt idx="1949">
                  <c:v>116225.82</c:v>
                </c:pt>
                <c:pt idx="1950">
                  <c:v>-3803.86</c:v>
                </c:pt>
                <c:pt idx="1951">
                  <c:v>71731.16</c:v>
                </c:pt>
                <c:pt idx="1952">
                  <c:v>92511.679999999993</c:v>
                </c:pt>
                <c:pt idx="1953">
                  <c:v>62626.6</c:v>
                </c:pt>
                <c:pt idx="1954">
                  <c:v>96777.66</c:v>
                </c:pt>
                <c:pt idx="1955">
                  <c:v>63668.39</c:v>
                </c:pt>
                <c:pt idx="1956">
                  <c:v>16410.39</c:v>
                </c:pt>
                <c:pt idx="1957">
                  <c:v>98791.28</c:v>
                </c:pt>
                <c:pt idx="1958">
                  <c:v>32690.27</c:v>
                </c:pt>
                <c:pt idx="1959">
                  <c:v>92473.61</c:v>
                </c:pt>
                <c:pt idx="1960">
                  <c:v>51041</c:v>
                </c:pt>
                <c:pt idx="1961">
                  <c:v>45160.33</c:v>
                </c:pt>
                <c:pt idx="1962">
                  <c:v>25050.12</c:v>
                </c:pt>
                <c:pt idx="1963">
                  <c:v>22431.9</c:v>
                </c:pt>
                <c:pt idx="1964">
                  <c:v>83953.37</c:v>
                </c:pt>
                <c:pt idx="1965">
                  <c:v>92358.36</c:v>
                </c:pt>
                <c:pt idx="1966">
                  <c:v>55912.4</c:v>
                </c:pt>
                <c:pt idx="1967">
                  <c:v>48423.6</c:v>
                </c:pt>
                <c:pt idx="1968">
                  <c:v>-2281.4899999999998</c:v>
                </c:pt>
                <c:pt idx="1969">
                  <c:v>11146.36</c:v>
                </c:pt>
                <c:pt idx="1970">
                  <c:v>65305.23</c:v>
                </c:pt>
                <c:pt idx="1971">
                  <c:v>-12217.53</c:v>
                </c:pt>
                <c:pt idx="1972">
                  <c:v>86862.38</c:v>
                </c:pt>
                <c:pt idx="1973">
                  <c:v>43693.13</c:v>
                </c:pt>
                <c:pt idx="1974">
                  <c:v>91642.559999999998</c:v>
                </c:pt>
                <c:pt idx="1975">
                  <c:v>110486.39999999999</c:v>
                </c:pt>
                <c:pt idx="1976">
                  <c:v>59462.81</c:v>
                </c:pt>
                <c:pt idx="1977">
                  <c:v>78973.440000000002</c:v>
                </c:pt>
                <c:pt idx="1978">
                  <c:v>82682.509999999995</c:v>
                </c:pt>
                <c:pt idx="1979">
                  <c:v>36040.49</c:v>
                </c:pt>
                <c:pt idx="1980">
                  <c:v>60615.364137463599</c:v>
                </c:pt>
                <c:pt idx="1981">
                  <c:v>75430.289999999994</c:v>
                </c:pt>
                <c:pt idx="1982">
                  <c:v>128098.5</c:v>
                </c:pt>
                <c:pt idx="1983">
                  <c:v>71422.23</c:v>
                </c:pt>
                <c:pt idx="1984">
                  <c:v>88379.46</c:v>
                </c:pt>
                <c:pt idx="1985">
                  <c:v>88524.2</c:v>
                </c:pt>
                <c:pt idx="1986">
                  <c:v>53409.65</c:v>
                </c:pt>
                <c:pt idx="1987">
                  <c:v>18568.55</c:v>
                </c:pt>
                <c:pt idx="1988">
                  <c:v>24720.34</c:v>
                </c:pt>
                <c:pt idx="1989">
                  <c:v>67704.62</c:v>
                </c:pt>
                <c:pt idx="1990">
                  <c:v>26649.72</c:v>
                </c:pt>
                <c:pt idx="1991">
                  <c:v>101145.88</c:v>
                </c:pt>
                <c:pt idx="1992">
                  <c:v>31379.58</c:v>
                </c:pt>
                <c:pt idx="1993">
                  <c:v>99157.47</c:v>
                </c:pt>
                <c:pt idx="1994">
                  <c:v>58743.75</c:v>
                </c:pt>
                <c:pt idx="1995">
                  <c:v>12610.51</c:v>
                </c:pt>
                <c:pt idx="1996">
                  <c:v>23694.46</c:v>
                </c:pt>
                <c:pt idx="1997">
                  <c:v>59721.71</c:v>
                </c:pt>
                <c:pt idx="1998">
                  <c:v>75369.34</c:v>
                </c:pt>
                <c:pt idx="1999">
                  <c:v>12783.25</c:v>
                </c:pt>
                <c:pt idx="2000">
                  <c:v>98881.13</c:v>
                </c:pt>
                <c:pt idx="2001">
                  <c:v>23830.2</c:v>
                </c:pt>
                <c:pt idx="2002">
                  <c:v>105075.39</c:v>
                </c:pt>
                <c:pt idx="2003">
                  <c:v>39200.07</c:v>
                </c:pt>
                <c:pt idx="2004">
                  <c:v>10753.31</c:v>
                </c:pt>
                <c:pt idx="2005">
                  <c:v>61823.74</c:v>
                </c:pt>
                <c:pt idx="2006">
                  <c:v>42163.38</c:v>
                </c:pt>
                <c:pt idx="2007">
                  <c:v>39936.839999999997</c:v>
                </c:pt>
                <c:pt idx="2008">
                  <c:v>73467.67</c:v>
                </c:pt>
                <c:pt idx="2009">
                  <c:v>109437.05</c:v>
                </c:pt>
                <c:pt idx="2010">
                  <c:v>10101.040000000001</c:v>
                </c:pt>
                <c:pt idx="2011">
                  <c:v>29694.69</c:v>
                </c:pt>
                <c:pt idx="2012">
                  <c:v>12434.3</c:v>
                </c:pt>
                <c:pt idx="2013">
                  <c:v>54350.54</c:v>
                </c:pt>
                <c:pt idx="2014">
                  <c:v>109025.25</c:v>
                </c:pt>
                <c:pt idx="2015">
                  <c:v>49580.25</c:v>
                </c:pt>
                <c:pt idx="2016">
                  <c:v>5603.08</c:v>
                </c:pt>
                <c:pt idx="2017">
                  <c:v>85111.3</c:v>
                </c:pt>
                <c:pt idx="2018">
                  <c:v>30676.99</c:v>
                </c:pt>
                <c:pt idx="2019">
                  <c:v>87113.15</c:v>
                </c:pt>
                <c:pt idx="2020">
                  <c:v>18913.04</c:v>
                </c:pt>
                <c:pt idx="2021">
                  <c:v>15339.11</c:v>
                </c:pt>
                <c:pt idx="2022">
                  <c:v>75182.89</c:v>
                </c:pt>
                <c:pt idx="2023">
                  <c:v>18423.07</c:v>
                </c:pt>
                <c:pt idx="2024">
                  <c:v>103505.63</c:v>
                </c:pt>
                <c:pt idx="2025">
                  <c:v>17833.97</c:v>
                </c:pt>
                <c:pt idx="2026">
                  <c:v>45202.82</c:v>
                </c:pt>
                <c:pt idx="2027">
                  <c:v>42158.43</c:v>
                </c:pt>
                <c:pt idx="2028">
                  <c:v>72898.259999999995</c:v>
                </c:pt>
                <c:pt idx="2029">
                  <c:v>75517.42</c:v>
                </c:pt>
                <c:pt idx="2030">
                  <c:v>106480.95</c:v>
                </c:pt>
                <c:pt idx="2031">
                  <c:v>45564.22</c:v>
                </c:pt>
                <c:pt idx="2032">
                  <c:v>-992.99</c:v>
                </c:pt>
                <c:pt idx="2033">
                  <c:v>129523.65</c:v>
                </c:pt>
                <c:pt idx="2034">
                  <c:v>66115.69</c:v>
                </c:pt>
                <c:pt idx="2035">
                  <c:v>71835.05</c:v>
                </c:pt>
                <c:pt idx="2036">
                  <c:v>-219.65</c:v>
                </c:pt>
                <c:pt idx="2037">
                  <c:v>75850.09</c:v>
                </c:pt>
                <c:pt idx="2038">
                  <c:v>54330.77</c:v>
                </c:pt>
                <c:pt idx="2039">
                  <c:v>35633.35</c:v>
                </c:pt>
                <c:pt idx="2040">
                  <c:v>70362.97</c:v>
                </c:pt>
                <c:pt idx="2041">
                  <c:v>41922.449999999997</c:v>
                </c:pt>
                <c:pt idx="2042">
                  <c:v>73953.19</c:v>
                </c:pt>
                <c:pt idx="2043">
                  <c:v>68519.78</c:v>
                </c:pt>
                <c:pt idx="2044">
                  <c:v>117595.41</c:v>
                </c:pt>
                <c:pt idx="2045">
                  <c:v>71775.17</c:v>
                </c:pt>
                <c:pt idx="2046">
                  <c:v>28620.799999999999</c:v>
                </c:pt>
                <c:pt idx="2047">
                  <c:v>60615.364137463599</c:v>
                </c:pt>
                <c:pt idx="2048">
                  <c:v>86555.1</c:v>
                </c:pt>
                <c:pt idx="2049">
                  <c:v>83128.5</c:v>
                </c:pt>
                <c:pt idx="2050">
                  <c:v>69313.19</c:v>
                </c:pt>
                <c:pt idx="2051">
                  <c:v>-2894.07</c:v>
                </c:pt>
                <c:pt idx="2052">
                  <c:v>49784.13</c:v>
                </c:pt>
                <c:pt idx="2053">
                  <c:v>63985.84</c:v>
                </c:pt>
                <c:pt idx="2054">
                  <c:v>59290.9</c:v>
                </c:pt>
                <c:pt idx="2055">
                  <c:v>60615.364137463599</c:v>
                </c:pt>
                <c:pt idx="2056">
                  <c:v>52443.13</c:v>
                </c:pt>
                <c:pt idx="2057">
                  <c:v>29144.67</c:v>
                </c:pt>
                <c:pt idx="2058">
                  <c:v>25663.96</c:v>
                </c:pt>
                <c:pt idx="2059">
                  <c:v>66452.210000000006</c:v>
                </c:pt>
                <c:pt idx="2060">
                  <c:v>10918.35</c:v>
                </c:pt>
                <c:pt idx="2061">
                  <c:v>46340.54</c:v>
                </c:pt>
                <c:pt idx="2062">
                  <c:v>104666.47</c:v>
                </c:pt>
                <c:pt idx="2063">
                  <c:v>-13170.77</c:v>
                </c:pt>
                <c:pt idx="2064">
                  <c:v>54403.4</c:v>
                </c:pt>
                <c:pt idx="2065">
                  <c:v>127135.1</c:v>
                </c:pt>
                <c:pt idx="2066">
                  <c:v>16893.59</c:v>
                </c:pt>
                <c:pt idx="2067">
                  <c:v>-6666.48</c:v>
                </c:pt>
                <c:pt idx="2068">
                  <c:v>66534.42</c:v>
                </c:pt>
                <c:pt idx="2069">
                  <c:v>74538.37</c:v>
                </c:pt>
                <c:pt idx="2070">
                  <c:v>-19099.48</c:v>
                </c:pt>
                <c:pt idx="2071">
                  <c:v>87065.23</c:v>
                </c:pt>
                <c:pt idx="2072">
                  <c:v>36592.449999999997</c:v>
                </c:pt>
                <c:pt idx="2073">
                  <c:v>3143.44</c:v>
                </c:pt>
                <c:pt idx="2074">
                  <c:v>18830.14</c:v>
                </c:pt>
                <c:pt idx="2075">
                  <c:v>69856.83</c:v>
                </c:pt>
                <c:pt idx="2076">
                  <c:v>60615.364137463599</c:v>
                </c:pt>
                <c:pt idx="2077">
                  <c:v>66828.5</c:v>
                </c:pt>
                <c:pt idx="2078">
                  <c:v>100995.76</c:v>
                </c:pt>
                <c:pt idx="2079">
                  <c:v>55203.519999999997</c:v>
                </c:pt>
                <c:pt idx="2080">
                  <c:v>100299.65</c:v>
                </c:pt>
                <c:pt idx="2081">
                  <c:v>76066.58</c:v>
                </c:pt>
                <c:pt idx="2082">
                  <c:v>51533.77</c:v>
                </c:pt>
                <c:pt idx="2083">
                  <c:v>69591.23</c:v>
                </c:pt>
                <c:pt idx="2084">
                  <c:v>79157.05</c:v>
                </c:pt>
                <c:pt idx="2085">
                  <c:v>83682.960000000006</c:v>
                </c:pt>
                <c:pt idx="2086">
                  <c:v>61882.04</c:v>
                </c:pt>
                <c:pt idx="2087">
                  <c:v>60615.364137463599</c:v>
                </c:pt>
                <c:pt idx="2088">
                  <c:v>83464.12</c:v>
                </c:pt>
                <c:pt idx="2089">
                  <c:v>66411.7</c:v>
                </c:pt>
                <c:pt idx="2090">
                  <c:v>49809.43</c:v>
                </c:pt>
                <c:pt idx="2091">
                  <c:v>-6811.85</c:v>
                </c:pt>
                <c:pt idx="2092">
                  <c:v>113459.63</c:v>
                </c:pt>
                <c:pt idx="2093">
                  <c:v>58669.84</c:v>
                </c:pt>
                <c:pt idx="2094">
                  <c:v>116871.86</c:v>
                </c:pt>
                <c:pt idx="2095">
                  <c:v>73101.039999999994</c:v>
                </c:pt>
                <c:pt idx="2096">
                  <c:v>15918</c:v>
                </c:pt>
                <c:pt idx="2097">
                  <c:v>75619.240000000005</c:v>
                </c:pt>
                <c:pt idx="2098">
                  <c:v>42642.48</c:v>
                </c:pt>
                <c:pt idx="2099">
                  <c:v>62092.23</c:v>
                </c:pt>
                <c:pt idx="2100">
                  <c:v>37428</c:v>
                </c:pt>
                <c:pt idx="2101">
                  <c:v>107099.44</c:v>
                </c:pt>
                <c:pt idx="2102">
                  <c:v>57401.83</c:v>
                </c:pt>
                <c:pt idx="2103">
                  <c:v>49240.92</c:v>
                </c:pt>
                <c:pt idx="2104">
                  <c:v>-17697.09</c:v>
                </c:pt>
                <c:pt idx="2105">
                  <c:v>51539.42</c:v>
                </c:pt>
                <c:pt idx="2106">
                  <c:v>74020.66</c:v>
                </c:pt>
                <c:pt idx="2107">
                  <c:v>46326.73</c:v>
                </c:pt>
                <c:pt idx="2108">
                  <c:v>51102.53</c:v>
                </c:pt>
                <c:pt idx="2109">
                  <c:v>88862.17</c:v>
                </c:pt>
                <c:pt idx="2110">
                  <c:v>131536.26</c:v>
                </c:pt>
                <c:pt idx="2111">
                  <c:v>60615.364137463599</c:v>
                </c:pt>
                <c:pt idx="2112">
                  <c:v>12025.81</c:v>
                </c:pt>
                <c:pt idx="2113">
                  <c:v>73995.100000000006</c:v>
                </c:pt>
                <c:pt idx="2114">
                  <c:v>73713.94</c:v>
                </c:pt>
                <c:pt idx="2115">
                  <c:v>-5246.25</c:v>
                </c:pt>
                <c:pt idx="2116">
                  <c:v>65480.47</c:v>
                </c:pt>
                <c:pt idx="2117">
                  <c:v>48815.62</c:v>
                </c:pt>
                <c:pt idx="2118">
                  <c:v>137760.32000000001</c:v>
                </c:pt>
                <c:pt idx="2119">
                  <c:v>97271.9</c:v>
                </c:pt>
                <c:pt idx="2120">
                  <c:v>142278.20000000001</c:v>
                </c:pt>
                <c:pt idx="2121">
                  <c:v>1786.91</c:v>
                </c:pt>
                <c:pt idx="2122">
                  <c:v>137173.57999999999</c:v>
                </c:pt>
                <c:pt idx="2123">
                  <c:v>83929.85</c:v>
                </c:pt>
                <c:pt idx="2124">
                  <c:v>42322.23</c:v>
                </c:pt>
                <c:pt idx="2125">
                  <c:v>38550.92</c:v>
                </c:pt>
                <c:pt idx="2126">
                  <c:v>73598.64</c:v>
                </c:pt>
                <c:pt idx="2127">
                  <c:v>57170.46</c:v>
                </c:pt>
                <c:pt idx="2128">
                  <c:v>46530.31</c:v>
                </c:pt>
                <c:pt idx="2129">
                  <c:v>63634.98</c:v>
                </c:pt>
                <c:pt idx="2130">
                  <c:v>54965.17</c:v>
                </c:pt>
                <c:pt idx="2131">
                  <c:v>112055.82</c:v>
                </c:pt>
                <c:pt idx="2132">
                  <c:v>32661.279999999999</c:v>
                </c:pt>
                <c:pt idx="2133">
                  <c:v>17342.830000000002</c:v>
                </c:pt>
                <c:pt idx="2134">
                  <c:v>127600.46</c:v>
                </c:pt>
                <c:pt idx="2135">
                  <c:v>102391.82</c:v>
                </c:pt>
                <c:pt idx="2136">
                  <c:v>84776.3</c:v>
                </c:pt>
                <c:pt idx="2137">
                  <c:v>56651.34</c:v>
                </c:pt>
                <c:pt idx="2138">
                  <c:v>105720.57</c:v>
                </c:pt>
                <c:pt idx="2139">
                  <c:v>46875.73</c:v>
                </c:pt>
                <c:pt idx="2140">
                  <c:v>56056.72</c:v>
                </c:pt>
                <c:pt idx="2141">
                  <c:v>101486.13</c:v>
                </c:pt>
                <c:pt idx="2142">
                  <c:v>63032.4</c:v>
                </c:pt>
                <c:pt idx="2143">
                  <c:v>48290.39</c:v>
                </c:pt>
                <c:pt idx="2144">
                  <c:v>19866.509999999998</c:v>
                </c:pt>
                <c:pt idx="2145">
                  <c:v>44181.06</c:v>
                </c:pt>
                <c:pt idx="2146">
                  <c:v>66958.600000000006</c:v>
                </c:pt>
                <c:pt idx="2147">
                  <c:v>17827.38</c:v>
                </c:pt>
                <c:pt idx="2148">
                  <c:v>63220.59</c:v>
                </c:pt>
                <c:pt idx="2149">
                  <c:v>57657.19</c:v>
                </c:pt>
                <c:pt idx="2150">
                  <c:v>-15907.2</c:v>
                </c:pt>
                <c:pt idx="2151">
                  <c:v>60615.364137463599</c:v>
                </c:pt>
                <c:pt idx="2152">
                  <c:v>68660.97</c:v>
                </c:pt>
                <c:pt idx="2153">
                  <c:v>125622.85</c:v>
                </c:pt>
                <c:pt idx="2154">
                  <c:v>46409.22</c:v>
                </c:pt>
                <c:pt idx="2155">
                  <c:v>52904.21</c:v>
                </c:pt>
                <c:pt idx="2156">
                  <c:v>82097</c:v>
                </c:pt>
                <c:pt idx="2157">
                  <c:v>103415.54</c:v>
                </c:pt>
                <c:pt idx="2158">
                  <c:v>5792.23</c:v>
                </c:pt>
                <c:pt idx="2159">
                  <c:v>43806.59</c:v>
                </c:pt>
                <c:pt idx="2160">
                  <c:v>75493.61</c:v>
                </c:pt>
                <c:pt idx="2161">
                  <c:v>54425.87</c:v>
                </c:pt>
                <c:pt idx="2162">
                  <c:v>113082.09</c:v>
                </c:pt>
                <c:pt idx="2163">
                  <c:v>49264.01</c:v>
                </c:pt>
                <c:pt idx="2164">
                  <c:v>88301.88</c:v>
                </c:pt>
                <c:pt idx="2165">
                  <c:v>20539.71</c:v>
                </c:pt>
                <c:pt idx="2166">
                  <c:v>60615.364137463599</c:v>
                </c:pt>
                <c:pt idx="2167">
                  <c:v>118363.7</c:v>
                </c:pt>
                <c:pt idx="2168">
                  <c:v>108390.88</c:v>
                </c:pt>
                <c:pt idx="2169">
                  <c:v>18139.62</c:v>
                </c:pt>
                <c:pt idx="2170">
                  <c:v>40523.21</c:v>
                </c:pt>
                <c:pt idx="2171">
                  <c:v>32213.59</c:v>
                </c:pt>
                <c:pt idx="2172">
                  <c:v>137566.07</c:v>
                </c:pt>
                <c:pt idx="2173">
                  <c:v>92262.65</c:v>
                </c:pt>
                <c:pt idx="2174">
                  <c:v>60990.3</c:v>
                </c:pt>
                <c:pt idx="2175">
                  <c:v>39176</c:v>
                </c:pt>
                <c:pt idx="2176">
                  <c:v>60615.364137463599</c:v>
                </c:pt>
                <c:pt idx="2177">
                  <c:v>-549.92999999999995</c:v>
                </c:pt>
                <c:pt idx="2178">
                  <c:v>83196.240000000005</c:v>
                </c:pt>
                <c:pt idx="2179">
                  <c:v>83034.78</c:v>
                </c:pt>
                <c:pt idx="2180">
                  <c:v>7473.37</c:v>
                </c:pt>
                <c:pt idx="2181">
                  <c:v>115766.69</c:v>
                </c:pt>
                <c:pt idx="2182">
                  <c:v>69159.7</c:v>
                </c:pt>
                <c:pt idx="2183">
                  <c:v>101767.08</c:v>
                </c:pt>
                <c:pt idx="2184">
                  <c:v>4824.1099999999997</c:v>
                </c:pt>
                <c:pt idx="2185">
                  <c:v>82440.61</c:v>
                </c:pt>
                <c:pt idx="2186">
                  <c:v>68295.72</c:v>
                </c:pt>
                <c:pt idx="2187">
                  <c:v>9938.2900000000009</c:v>
                </c:pt>
                <c:pt idx="2188">
                  <c:v>64646.59</c:v>
                </c:pt>
                <c:pt idx="2189">
                  <c:v>43611.61</c:v>
                </c:pt>
                <c:pt idx="2190">
                  <c:v>30097.98</c:v>
                </c:pt>
                <c:pt idx="2191">
                  <c:v>15183.72</c:v>
                </c:pt>
                <c:pt idx="2192">
                  <c:v>35707.75</c:v>
                </c:pt>
                <c:pt idx="2193">
                  <c:v>55274.97</c:v>
                </c:pt>
                <c:pt idx="2194">
                  <c:v>59095.27</c:v>
                </c:pt>
                <c:pt idx="2195">
                  <c:v>115102.5</c:v>
                </c:pt>
                <c:pt idx="2196">
                  <c:v>117633.42</c:v>
                </c:pt>
                <c:pt idx="2197">
                  <c:v>99953.8</c:v>
                </c:pt>
                <c:pt idx="2198">
                  <c:v>63695.79</c:v>
                </c:pt>
                <c:pt idx="2199">
                  <c:v>12674.89</c:v>
                </c:pt>
                <c:pt idx="2200">
                  <c:v>35883.19</c:v>
                </c:pt>
                <c:pt idx="2201">
                  <c:v>83278.460000000006</c:v>
                </c:pt>
                <c:pt idx="2202">
                  <c:v>60506.97</c:v>
                </c:pt>
                <c:pt idx="2203">
                  <c:v>67193.45</c:v>
                </c:pt>
                <c:pt idx="2204">
                  <c:v>26250.68</c:v>
                </c:pt>
                <c:pt idx="2205">
                  <c:v>-6229.9</c:v>
                </c:pt>
                <c:pt idx="2206">
                  <c:v>9382.7000000000007</c:v>
                </c:pt>
                <c:pt idx="2207">
                  <c:v>50496.55</c:v>
                </c:pt>
                <c:pt idx="2208">
                  <c:v>62120.74</c:v>
                </c:pt>
                <c:pt idx="2209">
                  <c:v>-16782.41</c:v>
                </c:pt>
                <c:pt idx="2210">
                  <c:v>34971.71</c:v>
                </c:pt>
                <c:pt idx="2211">
                  <c:v>42831.16</c:v>
                </c:pt>
                <c:pt idx="2212">
                  <c:v>64535.99</c:v>
                </c:pt>
                <c:pt idx="2213">
                  <c:v>71426.710000000006</c:v>
                </c:pt>
                <c:pt idx="2214">
                  <c:v>49895.76</c:v>
                </c:pt>
                <c:pt idx="2215">
                  <c:v>-16610.25</c:v>
                </c:pt>
                <c:pt idx="2216">
                  <c:v>104315.27</c:v>
                </c:pt>
                <c:pt idx="2217">
                  <c:v>117014.43</c:v>
                </c:pt>
                <c:pt idx="2218">
                  <c:v>103516.98</c:v>
                </c:pt>
                <c:pt idx="2219">
                  <c:v>73339.59</c:v>
                </c:pt>
                <c:pt idx="2220">
                  <c:v>45773.84</c:v>
                </c:pt>
                <c:pt idx="2221">
                  <c:v>13809.57</c:v>
                </c:pt>
                <c:pt idx="2222">
                  <c:v>117208.76</c:v>
                </c:pt>
                <c:pt idx="2223">
                  <c:v>60284.62</c:v>
                </c:pt>
                <c:pt idx="2224">
                  <c:v>27131.73</c:v>
                </c:pt>
                <c:pt idx="2225">
                  <c:v>44117.64</c:v>
                </c:pt>
                <c:pt idx="2226">
                  <c:v>75029.58</c:v>
                </c:pt>
                <c:pt idx="2227">
                  <c:v>48535.16</c:v>
                </c:pt>
                <c:pt idx="2228">
                  <c:v>22014.02</c:v>
                </c:pt>
                <c:pt idx="2229">
                  <c:v>94843.9</c:v>
                </c:pt>
                <c:pt idx="2230">
                  <c:v>27816.31</c:v>
                </c:pt>
                <c:pt idx="2231">
                  <c:v>65690.62</c:v>
                </c:pt>
                <c:pt idx="2232">
                  <c:v>60615.364137463599</c:v>
                </c:pt>
                <c:pt idx="2233">
                  <c:v>42365.09</c:v>
                </c:pt>
                <c:pt idx="2234">
                  <c:v>32028.38</c:v>
                </c:pt>
                <c:pt idx="2235">
                  <c:v>8712.32</c:v>
                </c:pt>
                <c:pt idx="2236">
                  <c:v>41124.720000000001</c:v>
                </c:pt>
                <c:pt idx="2237">
                  <c:v>31813.07</c:v>
                </c:pt>
                <c:pt idx="2238">
                  <c:v>70637.11</c:v>
                </c:pt>
                <c:pt idx="2239">
                  <c:v>40934.93</c:v>
                </c:pt>
                <c:pt idx="2240">
                  <c:v>52540.05</c:v>
                </c:pt>
                <c:pt idx="2241">
                  <c:v>40728.519999999997</c:v>
                </c:pt>
                <c:pt idx="2242">
                  <c:v>-14931.57</c:v>
                </c:pt>
                <c:pt idx="2243">
                  <c:v>44384.57</c:v>
                </c:pt>
                <c:pt idx="2244">
                  <c:v>101608.03</c:v>
                </c:pt>
                <c:pt idx="2245">
                  <c:v>47416.800000000003</c:v>
                </c:pt>
                <c:pt idx="2246">
                  <c:v>42709.94</c:v>
                </c:pt>
                <c:pt idx="2247">
                  <c:v>64956.83</c:v>
                </c:pt>
                <c:pt idx="2248">
                  <c:v>103151.17</c:v>
                </c:pt>
                <c:pt idx="2249">
                  <c:v>14468.07</c:v>
                </c:pt>
                <c:pt idx="2250">
                  <c:v>-16159.53</c:v>
                </c:pt>
                <c:pt idx="2251">
                  <c:v>69996.45</c:v>
                </c:pt>
                <c:pt idx="2252">
                  <c:v>7075.68</c:v>
                </c:pt>
                <c:pt idx="2253">
                  <c:v>30319.42</c:v>
                </c:pt>
                <c:pt idx="2254">
                  <c:v>108464.4</c:v>
                </c:pt>
                <c:pt idx="2255">
                  <c:v>60615.364137463599</c:v>
                </c:pt>
                <c:pt idx="2256">
                  <c:v>112334.35</c:v>
                </c:pt>
                <c:pt idx="2257">
                  <c:v>73335.539999999994</c:v>
                </c:pt>
                <c:pt idx="2258">
                  <c:v>53333.61</c:v>
                </c:pt>
                <c:pt idx="2259">
                  <c:v>32842.01</c:v>
                </c:pt>
                <c:pt idx="2260">
                  <c:v>60810.400000000001</c:v>
                </c:pt>
                <c:pt idx="2261">
                  <c:v>73506.460000000006</c:v>
                </c:pt>
                <c:pt idx="2262">
                  <c:v>21951.14</c:v>
                </c:pt>
                <c:pt idx="2263">
                  <c:v>30382.2</c:v>
                </c:pt>
                <c:pt idx="2264">
                  <c:v>52450.69</c:v>
                </c:pt>
                <c:pt idx="2265">
                  <c:v>7706.92</c:v>
                </c:pt>
                <c:pt idx="2266">
                  <c:v>50270.45</c:v>
                </c:pt>
                <c:pt idx="2267">
                  <c:v>104911.41</c:v>
                </c:pt>
                <c:pt idx="2268">
                  <c:v>116730.35</c:v>
                </c:pt>
                <c:pt idx="2269">
                  <c:v>24216.59</c:v>
                </c:pt>
                <c:pt idx="2270">
                  <c:v>10768.77</c:v>
                </c:pt>
                <c:pt idx="2271">
                  <c:v>61666.52</c:v>
                </c:pt>
                <c:pt idx="2272">
                  <c:v>129425.3</c:v>
                </c:pt>
                <c:pt idx="2273">
                  <c:v>89420.13</c:v>
                </c:pt>
                <c:pt idx="2274">
                  <c:v>71123.320000000007</c:v>
                </c:pt>
                <c:pt idx="2275">
                  <c:v>-7077.06</c:v>
                </c:pt>
                <c:pt idx="2276">
                  <c:v>40130.910000000003</c:v>
                </c:pt>
                <c:pt idx="2277">
                  <c:v>60615.364137463599</c:v>
                </c:pt>
                <c:pt idx="2278">
                  <c:v>88736.92</c:v>
                </c:pt>
                <c:pt idx="2279">
                  <c:v>69848.17</c:v>
                </c:pt>
                <c:pt idx="2280">
                  <c:v>29080.57</c:v>
                </c:pt>
                <c:pt idx="2281">
                  <c:v>98509.62</c:v>
                </c:pt>
                <c:pt idx="2282">
                  <c:v>104040.75</c:v>
                </c:pt>
                <c:pt idx="2283">
                  <c:v>82830.13</c:v>
                </c:pt>
                <c:pt idx="2284">
                  <c:v>31291.96</c:v>
                </c:pt>
                <c:pt idx="2285">
                  <c:v>77567.06</c:v>
                </c:pt>
                <c:pt idx="2286">
                  <c:v>38136.379999999997</c:v>
                </c:pt>
                <c:pt idx="2287">
                  <c:v>53853.95</c:v>
                </c:pt>
                <c:pt idx="2288">
                  <c:v>95717.58</c:v>
                </c:pt>
                <c:pt idx="2289">
                  <c:v>82739.83</c:v>
                </c:pt>
                <c:pt idx="2290">
                  <c:v>100954.95</c:v>
                </c:pt>
                <c:pt idx="2291">
                  <c:v>73135.210000000006</c:v>
                </c:pt>
                <c:pt idx="2292">
                  <c:v>96463.32</c:v>
                </c:pt>
                <c:pt idx="2293">
                  <c:v>106967.11</c:v>
                </c:pt>
                <c:pt idx="2294">
                  <c:v>27872.39</c:v>
                </c:pt>
                <c:pt idx="2295">
                  <c:v>47450.37</c:v>
                </c:pt>
                <c:pt idx="2296">
                  <c:v>18622.310000000001</c:v>
                </c:pt>
                <c:pt idx="2297">
                  <c:v>99901.47</c:v>
                </c:pt>
                <c:pt idx="2298">
                  <c:v>96764.56</c:v>
                </c:pt>
                <c:pt idx="2299">
                  <c:v>77110.080000000002</c:v>
                </c:pt>
                <c:pt idx="2300">
                  <c:v>46390.34</c:v>
                </c:pt>
                <c:pt idx="2301">
                  <c:v>60615.364137463599</c:v>
                </c:pt>
                <c:pt idx="2302">
                  <c:v>80050.92</c:v>
                </c:pt>
                <c:pt idx="2303">
                  <c:v>35988.699999999997</c:v>
                </c:pt>
                <c:pt idx="2304">
                  <c:v>60615.364137463599</c:v>
                </c:pt>
                <c:pt idx="2305">
                  <c:v>7152.4</c:v>
                </c:pt>
                <c:pt idx="2306">
                  <c:v>93366.77</c:v>
                </c:pt>
                <c:pt idx="2307">
                  <c:v>55884.21</c:v>
                </c:pt>
                <c:pt idx="2308">
                  <c:v>74949.72</c:v>
                </c:pt>
                <c:pt idx="2309">
                  <c:v>91556.63</c:v>
                </c:pt>
                <c:pt idx="2310">
                  <c:v>71729.09</c:v>
                </c:pt>
                <c:pt idx="2311">
                  <c:v>41296.559999999998</c:v>
                </c:pt>
                <c:pt idx="2312">
                  <c:v>60615.364137463599</c:v>
                </c:pt>
                <c:pt idx="2313">
                  <c:v>48077.47</c:v>
                </c:pt>
                <c:pt idx="2314">
                  <c:v>62377.22</c:v>
                </c:pt>
                <c:pt idx="2315">
                  <c:v>45779.67</c:v>
                </c:pt>
                <c:pt idx="2316">
                  <c:v>-11976.28</c:v>
                </c:pt>
                <c:pt idx="2317">
                  <c:v>4895.8500000000004</c:v>
                </c:pt>
                <c:pt idx="2318">
                  <c:v>83749.41</c:v>
                </c:pt>
                <c:pt idx="2319">
                  <c:v>18034.919999999998</c:v>
                </c:pt>
                <c:pt idx="2320">
                  <c:v>52869.1</c:v>
                </c:pt>
                <c:pt idx="2321">
                  <c:v>60615.364137463599</c:v>
                </c:pt>
                <c:pt idx="2322">
                  <c:v>-11400.04</c:v>
                </c:pt>
                <c:pt idx="2323">
                  <c:v>90663.98</c:v>
                </c:pt>
                <c:pt idx="2324">
                  <c:v>52290.19</c:v>
                </c:pt>
                <c:pt idx="2325">
                  <c:v>17590.580000000002</c:v>
                </c:pt>
                <c:pt idx="2326">
                  <c:v>46767.26</c:v>
                </c:pt>
                <c:pt idx="2327">
                  <c:v>60615.364137463599</c:v>
                </c:pt>
                <c:pt idx="2328">
                  <c:v>19924.669999999998</c:v>
                </c:pt>
                <c:pt idx="2329">
                  <c:v>72176.41</c:v>
                </c:pt>
                <c:pt idx="2330">
                  <c:v>44430.94</c:v>
                </c:pt>
                <c:pt idx="2331">
                  <c:v>52790.52</c:v>
                </c:pt>
                <c:pt idx="2332">
                  <c:v>81757.5</c:v>
                </c:pt>
                <c:pt idx="2333">
                  <c:v>41569.870000000003</c:v>
                </c:pt>
                <c:pt idx="2334">
                  <c:v>22530.45</c:v>
                </c:pt>
                <c:pt idx="2335">
                  <c:v>40903.64</c:v>
                </c:pt>
                <c:pt idx="2336">
                  <c:v>66543.460000000006</c:v>
                </c:pt>
                <c:pt idx="2337">
                  <c:v>74078.62</c:v>
                </c:pt>
                <c:pt idx="2338">
                  <c:v>89057.01</c:v>
                </c:pt>
                <c:pt idx="2339">
                  <c:v>60615.364137463599</c:v>
                </c:pt>
                <c:pt idx="2340">
                  <c:v>1925.39</c:v>
                </c:pt>
                <c:pt idx="2341">
                  <c:v>128381.35</c:v>
                </c:pt>
                <c:pt idx="2342">
                  <c:v>49972.13</c:v>
                </c:pt>
                <c:pt idx="2343">
                  <c:v>26192.54</c:v>
                </c:pt>
                <c:pt idx="2344">
                  <c:v>114976.02</c:v>
                </c:pt>
                <c:pt idx="2345">
                  <c:v>126136.6</c:v>
                </c:pt>
                <c:pt idx="2346">
                  <c:v>11054.21</c:v>
                </c:pt>
                <c:pt idx="2347">
                  <c:v>89258.28</c:v>
                </c:pt>
                <c:pt idx="2348">
                  <c:v>29201.91</c:v>
                </c:pt>
                <c:pt idx="2349">
                  <c:v>41808.660000000003</c:v>
                </c:pt>
                <c:pt idx="2350">
                  <c:v>26518.34</c:v>
                </c:pt>
                <c:pt idx="2351">
                  <c:v>123379.45</c:v>
                </c:pt>
                <c:pt idx="2352">
                  <c:v>58913.03</c:v>
                </c:pt>
                <c:pt idx="2353">
                  <c:v>66391.490000000005</c:v>
                </c:pt>
                <c:pt idx="2354">
                  <c:v>103008.39</c:v>
                </c:pt>
                <c:pt idx="2355">
                  <c:v>8398.0499999999993</c:v>
                </c:pt>
                <c:pt idx="2356">
                  <c:v>37066.339999999997</c:v>
                </c:pt>
                <c:pt idx="2357">
                  <c:v>118830.02</c:v>
                </c:pt>
                <c:pt idx="2358">
                  <c:v>87135.33</c:v>
                </c:pt>
                <c:pt idx="2359">
                  <c:v>68215.69</c:v>
                </c:pt>
                <c:pt idx="2360">
                  <c:v>43388.59</c:v>
                </c:pt>
                <c:pt idx="2361">
                  <c:v>-976.23</c:v>
                </c:pt>
                <c:pt idx="2362">
                  <c:v>54579.79</c:v>
                </c:pt>
                <c:pt idx="2363">
                  <c:v>22033.68</c:v>
                </c:pt>
                <c:pt idx="2364">
                  <c:v>104762.56</c:v>
                </c:pt>
                <c:pt idx="2365">
                  <c:v>61245.1</c:v>
                </c:pt>
                <c:pt idx="2366">
                  <c:v>95689.85</c:v>
                </c:pt>
                <c:pt idx="2367">
                  <c:v>47839.25</c:v>
                </c:pt>
                <c:pt idx="2368">
                  <c:v>63721.29</c:v>
                </c:pt>
                <c:pt idx="2369">
                  <c:v>110605.67</c:v>
                </c:pt>
                <c:pt idx="2370">
                  <c:v>17241.66</c:v>
                </c:pt>
                <c:pt idx="2371">
                  <c:v>92705.76</c:v>
                </c:pt>
                <c:pt idx="2372">
                  <c:v>73435.67</c:v>
                </c:pt>
                <c:pt idx="2373">
                  <c:v>23733.599999999999</c:v>
                </c:pt>
                <c:pt idx="2374">
                  <c:v>50605.21</c:v>
                </c:pt>
                <c:pt idx="2375">
                  <c:v>89919.65</c:v>
                </c:pt>
                <c:pt idx="2376">
                  <c:v>57659.99</c:v>
                </c:pt>
                <c:pt idx="2377">
                  <c:v>10073.969999999999</c:v>
                </c:pt>
                <c:pt idx="2378">
                  <c:v>86313.41</c:v>
                </c:pt>
                <c:pt idx="2379">
                  <c:v>48489.67</c:v>
                </c:pt>
                <c:pt idx="2380">
                  <c:v>60615.364137463599</c:v>
                </c:pt>
                <c:pt idx="2381">
                  <c:v>41487.69</c:v>
                </c:pt>
                <c:pt idx="2382">
                  <c:v>115121.94</c:v>
                </c:pt>
                <c:pt idx="2383">
                  <c:v>90838.77</c:v>
                </c:pt>
                <c:pt idx="2384">
                  <c:v>33900.129999999997</c:v>
                </c:pt>
                <c:pt idx="2385">
                  <c:v>45973.1</c:v>
                </c:pt>
                <c:pt idx="2386">
                  <c:v>28189.599999999999</c:v>
                </c:pt>
                <c:pt idx="2387">
                  <c:v>62705.120000000003</c:v>
                </c:pt>
                <c:pt idx="2388">
                  <c:v>111723.1</c:v>
                </c:pt>
                <c:pt idx="2389">
                  <c:v>83491.350000000006</c:v>
                </c:pt>
                <c:pt idx="2390">
                  <c:v>66607.649999999994</c:v>
                </c:pt>
                <c:pt idx="2391">
                  <c:v>50342.85</c:v>
                </c:pt>
                <c:pt idx="2392">
                  <c:v>99191.45</c:v>
                </c:pt>
                <c:pt idx="2393">
                  <c:v>56259.85</c:v>
                </c:pt>
                <c:pt idx="2394">
                  <c:v>13744.56</c:v>
                </c:pt>
                <c:pt idx="2395">
                  <c:v>92825.86</c:v>
                </c:pt>
                <c:pt idx="2396">
                  <c:v>82692.11</c:v>
                </c:pt>
                <c:pt idx="2397">
                  <c:v>109349.24</c:v>
                </c:pt>
                <c:pt idx="2398">
                  <c:v>103710.14</c:v>
                </c:pt>
                <c:pt idx="2399">
                  <c:v>80320.91</c:v>
                </c:pt>
                <c:pt idx="2400">
                  <c:v>60615.364137463599</c:v>
                </c:pt>
                <c:pt idx="2401">
                  <c:v>34417.79</c:v>
                </c:pt>
                <c:pt idx="2402">
                  <c:v>41770.26</c:v>
                </c:pt>
                <c:pt idx="2403">
                  <c:v>35005.06</c:v>
                </c:pt>
                <c:pt idx="2404">
                  <c:v>46094.84</c:v>
                </c:pt>
                <c:pt idx="2405">
                  <c:v>5462.04</c:v>
                </c:pt>
                <c:pt idx="2406">
                  <c:v>60615.364137463599</c:v>
                </c:pt>
                <c:pt idx="2407">
                  <c:v>133838.13</c:v>
                </c:pt>
                <c:pt idx="2408">
                  <c:v>50032.72</c:v>
                </c:pt>
                <c:pt idx="2409">
                  <c:v>74138</c:v>
                </c:pt>
                <c:pt idx="2410">
                  <c:v>73989.919999999998</c:v>
                </c:pt>
                <c:pt idx="2411">
                  <c:v>3986.39</c:v>
                </c:pt>
                <c:pt idx="2412">
                  <c:v>47150.31</c:v>
                </c:pt>
                <c:pt idx="2413">
                  <c:v>29321.78</c:v>
                </c:pt>
                <c:pt idx="2414">
                  <c:v>123090.51</c:v>
                </c:pt>
                <c:pt idx="2415">
                  <c:v>37408.769999999997</c:v>
                </c:pt>
                <c:pt idx="2416">
                  <c:v>64866.86</c:v>
                </c:pt>
                <c:pt idx="2417">
                  <c:v>43026.19</c:v>
                </c:pt>
                <c:pt idx="2418">
                  <c:v>71062.66</c:v>
                </c:pt>
                <c:pt idx="2419">
                  <c:v>103240.02</c:v>
                </c:pt>
                <c:pt idx="2420">
                  <c:v>28975.040000000001</c:v>
                </c:pt>
                <c:pt idx="2421">
                  <c:v>80503.94</c:v>
                </c:pt>
                <c:pt idx="2422">
                  <c:v>114282.71</c:v>
                </c:pt>
                <c:pt idx="2423">
                  <c:v>58386.1</c:v>
                </c:pt>
                <c:pt idx="2424">
                  <c:v>106331.38</c:v>
                </c:pt>
                <c:pt idx="2425">
                  <c:v>23213.65</c:v>
                </c:pt>
                <c:pt idx="2426">
                  <c:v>38800.07</c:v>
                </c:pt>
                <c:pt idx="2427">
                  <c:v>96096.72</c:v>
                </c:pt>
                <c:pt idx="2428">
                  <c:v>36327.5</c:v>
                </c:pt>
                <c:pt idx="2429">
                  <c:v>104527.32</c:v>
                </c:pt>
                <c:pt idx="2430">
                  <c:v>-6909.23</c:v>
                </c:pt>
                <c:pt idx="2431">
                  <c:v>70098.25</c:v>
                </c:pt>
                <c:pt idx="2432">
                  <c:v>107310.46</c:v>
                </c:pt>
                <c:pt idx="2433">
                  <c:v>137316.06</c:v>
                </c:pt>
                <c:pt idx="2434">
                  <c:v>58680.75</c:v>
                </c:pt>
                <c:pt idx="2435">
                  <c:v>97601.01</c:v>
                </c:pt>
                <c:pt idx="2436">
                  <c:v>28977.43</c:v>
                </c:pt>
                <c:pt idx="2437">
                  <c:v>93125</c:v>
                </c:pt>
                <c:pt idx="2438">
                  <c:v>80182.11</c:v>
                </c:pt>
                <c:pt idx="2439">
                  <c:v>136152.59</c:v>
                </c:pt>
                <c:pt idx="2440">
                  <c:v>52259.47</c:v>
                </c:pt>
                <c:pt idx="2441">
                  <c:v>60615.364137463599</c:v>
                </c:pt>
                <c:pt idx="2442">
                  <c:v>18729.97</c:v>
                </c:pt>
                <c:pt idx="2443">
                  <c:v>65413.98</c:v>
                </c:pt>
                <c:pt idx="2444">
                  <c:v>-16778.189999999999</c:v>
                </c:pt>
                <c:pt idx="2445">
                  <c:v>64295.75</c:v>
                </c:pt>
                <c:pt idx="2446">
                  <c:v>133088.97</c:v>
                </c:pt>
                <c:pt idx="2447">
                  <c:v>54130.79</c:v>
                </c:pt>
                <c:pt idx="2448">
                  <c:v>46744.01</c:v>
                </c:pt>
                <c:pt idx="2449">
                  <c:v>102307.48</c:v>
                </c:pt>
                <c:pt idx="2450">
                  <c:v>-6425.14</c:v>
                </c:pt>
                <c:pt idx="2451">
                  <c:v>42260.43</c:v>
                </c:pt>
                <c:pt idx="2452">
                  <c:v>76514.320000000007</c:v>
                </c:pt>
                <c:pt idx="2453">
                  <c:v>143054.51</c:v>
                </c:pt>
                <c:pt idx="2454">
                  <c:v>51418.97</c:v>
                </c:pt>
                <c:pt idx="2455">
                  <c:v>-21909.37</c:v>
                </c:pt>
                <c:pt idx="2456">
                  <c:v>34149.74</c:v>
                </c:pt>
                <c:pt idx="2457">
                  <c:v>122435.19</c:v>
                </c:pt>
                <c:pt idx="2458">
                  <c:v>8260.48</c:v>
                </c:pt>
                <c:pt idx="2459">
                  <c:v>52649.21</c:v>
                </c:pt>
                <c:pt idx="2460">
                  <c:v>109421.18</c:v>
                </c:pt>
                <c:pt idx="2461">
                  <c:v>-15541.67</c:v>
                </c:pt>
                <c:pt idx="2462">
                  <c:v>98348.86</c:v>
                </c:pt>
                <c:pt idx="2463">
                  <c:v>88328.16</c:v>
                </c:pt>
                <c:pt idx="2464">
                  <c:v>93495.56</c:v>
                </c:pt>
                <c:pt idx="2465">
                  <c:v>84930.13</c:v>
                </c:pt>
                <c:pt idx="2466">
                  <c:v>9538.4</c:v>
                </c:pt>
                <c:pt idx="2467">
                  <c:v>60615.364137463599</c:v>
                </c:pt>
                <c:pt idx="2468">
                  <c:v>71415.100000000006</c:v>
                </c:pt>
                <c:pt idx="2469">
                  <c:v>60615.364137463599</c:v>
                </c:pt>
                <c:pt idx="2470">
                  <c:v>9548.8700000000008</c:v>
                </c:pt>
                <c:pt idx="2471">
                  <c:v>60615.364137463599</c:v>
                </c:pt>
                <c:pt idx="2472">
                  <c:v>91237.13</c:v>
                </c:pt>
                <c:pt idx="2473">
                  <c:v>99526.66</c:v>
                </c:pt>
                <c:pt idx="2474">
                  <c:v>88378.89</c:v>
                </c:pt>
                <c:pt idx="2475">
                  <c:v>121584.43</c:v>
                </c:pt>
                <c:pt idx="2476">
                  <c:v>108269.94</c:v>
                </c:pt>
                <c:pt idx="2477">
                  <c:v>99866.45</c:v>
                </c:pt>
                <c:pt idx="2478">
                  <c:v>72049.8</c:v>
                </c:pt>
                <c:pt idx="2479">
                  <c:v>77764.52</c:v>
                </c:pt>
                <c:pt idx="2480">
                  <c:v>45007.77</c:v>
                </c:pt>
                <c:pt idx="2481">
                  <c:v>51619.42</c:v>
                </c:pt>
                <c:pt idx="2482">
                  <c:v>26877.200000000001</c:v>
                </c:pt>
                <c:pt idx="2483">
                  <c:v>97375.61</c:v>
                </c:pt>
                <c:pt idx="2484">
                  <c:v>9423.49</c:v>
                </c:pt>
                <c:pt idx="2485">
                  <c:v>19084.88</c:v>
                </c:pt>
                <c:pt idx="2486">
                  <c:v>60615.364137463599</c:v>
                </c:pt>
                <c:pt idx="2487">
                  <c:v>82433.59</c:v>
                </c:pt>
                <c:pt idx="2488">
                  <c:v>121107.9</c:v>
                </c:pt>
                <c:pt idx="2489">
                  <c:v>-11920.43</c:v>
                </c:pt>
                <c:pt idx="2490">
                  <c:v>43387.32</c:v>
                </c:pt>
                <c:pt idx="2491">
                  <c:v>87174.21</c:v>
                </c:pt>
                <c:pt idx="2492">
                  <c:v>58311.91</c:v>
                </c:pt>
                <c:pt idx="2493">
                  <c:v>87711.82</c:v>
                </c:pt>
                <c:pt idx="2494">
                  <c:v>60615.364137463599</c:v>
                </c:pt>
                <c:pt idx="2495">
                  <c:v>44504.18</c:v>
                </c:pt>
                <c:pt idx="2496">
                  <c:v>60615.364137463599</c:v>
                </c:pt>
                <c:pt idx="2497">
                  <c:v>73845.84</c:v>
                </c:pt>
                <c:pt idx="2498">
                  <c:v>50393.63</c:v>
                </c:pt>
                <c:pt idx="2499">
                  <c:v>11859.11</c:v>
                </c:pt>
                <c:pt idx="2500">
                  <c:v>77300.399999999994</c:v>
                </c:pt>
                <c:pt idx="2501">
                  <c:v>60615.364137463599</c:v>
                </c:pt>
                <c:pt idx="2502">
                  <c:v>91981.24</c:v>
                </c:pt>
                <c:pt idx="2503">
                  <c:v>98971.73</c:v>
                </c:pt>
                <c:pt idx="2504">
                  <c:v>89450.04</c:v>
                </c:pt>
                <c:pt idx="2505">
                  <c:v>112017.31</c:v>
                </c:pt>
                <c:pt idx="2506">
                  <c:v>39367</c:v>
                </c:pt>
                <c:pt idx="2507">
                  <c:v>73070.850000000006</c:v>
                </c:pt>
                <c:pt idx="2508">
                  <c:v>95716.85</c:v>
                </c:pt>
                <c:pt idx="2509">
                  <c:v>121360.24</c:v>
                </c:pt>
                <c:pt idx="2510">
                  <c:v>60615.364137463599</c:v>
                </c:pt>
                <c:pt idx="2511">
                  <c:v>41014.36</c:v>
                </c:pt>
                <c:pt idx="2512">
                  <c:v>17327.650000000001</c:v>
                </c:pt>
                <c:pt idx="2513">
                  <c:v>78595.06</c:v>
                </c:pt>
                <c:pt idx="2514">
                  <c:v>43579.7</c:v>
                </c:pt>
                <c:pt idx="2515">
                  <c:v>-16669.7</c:v>
                </c:pt>
                <c:pt idx="2516">
                  <c:v>60615.364137463599</c:v>
                </c:pt>
                <c:pt idx="2517">
                  <c:v>47746.559999999998</c:v>
                </c:pt>
                <c:pt idx="2518">
                  <c:v>48577.23</c:v>
                </c:pt>
                <c:pt idx="2519">
                  <c:v>60615.364137463599</c:v>
                </c:pt>
                <c:pt idx="2520">
                  <c:v>62661.09</c:v>
                </c:pt>
                <c:pt idx="2521">
                  <c:v>62859.199999999997</c:v>
                </c:pt>
                <c:pt idx="2522">
                  <c:v>60615.364137463599</c:v>
                </c:pt>
                <c:pt idx="2523">
                  <c:v>69246.460000000006</c:v>
                </c:pt>
                <c:pt idx="2524">
                  <c:v>76285.990000000005</c:v>
                </c:pt>
                <c:pt idx="2525">
                  <c:v>85394.87</c:v>
                </c:pt>
                <c:pt idx="2526">
                  <c:v>26216.26</c:v>
                </c:pt>
                <c:pt idx="2527">
                  <c:v>47187.02</c:v>
                </c:pt>
                <c:pt idx="2528">
                  <c:v>73048.05</c:v>
                </c:pt>
                <c:pt idx="2529">
                  <c:v>117253.12</c:v>
                </c:pt>
                <c:pt idx="2530">
                  <c:v>70166.91</c:v>
                </c:pt>
                <c:pt idx="2531">
                  <c:v>54405.62</c:v>
                </c:pt>
                <c:pt idx="2532">
                  <c:v>60615.364137463599</c:v>
                </c:pt>
                <c:pt idx="2533">
                  <c:v>19270.13</c:v>
                </c:pt>
                <c:pt idx="2534">
                  <c:v>51841.58</c:v>
                </c:pt>
                <c:pt idx="2535">
                  <c:v>65439.69</c:v>
                </c:pt>
                <c:pt idx="2536">
                  <c:v>58685.19</c:v>
                </c:pt>
                <c:pt idx="2537">
                  <c:v>2272</c:v>
                </c:pt>
                <c:pt idx="2538">
                  <c:v>129729.29</c:v>
                </c:pt>
                <c:pt idx="2539">
                  <c:v>109061.49</c:v>
                </c:pt>
                <c:pt idx="2540">
                  <c:v>60072.31</c:v>
                </c:pt>
                <c:pt idx="2541">
                  <c:v>22332.71</c:v>
                </c:pt>
                <c:pt idx="2542">
                  <c:v>117873.83</c:v>
                </c:pt>
                <c:pt idx="2543">
                  <c:v>4064.41</c:v>
                </c:pt>
                <c:pt idx="2544">
                  <c:v>66559.960000000006</c:v>
                </c:pt>
                <c:pt idx="2545">
                  <c:v>-24038.22</c:v>
                </c:pt>
                <c:pt idx="2546">
                  <c:v>99904.44</c:v>
                </c:pt>
                <c:pt idx="2547">
                  <c:v>50464.14</c:v>
                </c:pt>
                <c:pt idx="2548">
                  <c:v>26683.61</c:v>
                </c:pt>
                <c:pt idx="2549">
                  <c:v>40126.67</c:v>
                </c:pt>
                <c:pt idx="2550">
                  <c:v>116725.8</c:v>
                </c:pt>
                <c:pt idx="2551">
                  <c:v>16651.12</c:v>
                </c:pt>
                <c:pt idx="2552">
                  <c:v>56929.65</c:v>
                </c:pt>
                <c:pt idx="2553">
                  <c:v>37592.89</c:v>
                </c:pt>
                <c:pt idx="2554">
                  <c:v>10486.61</c:v>
                </c:pt>
                <c:pt idx="2555">
                  <c:v>27604.07</c:v>
                </c:pt>
                <c:pt idx="2556">
                  <c:v>43257.69</c:v>
                </c:pt>
                <c:pt idx="2557">
                  <c:v>70210.77</c:v>
                </c:pt>
                <c:pt idx="2558">
                  <c:v>72097.56</c:v>
                </c:pt>
                <c:pt idx="2559">
                  <c:v>107718.25</c:v>
                </c:pt>
                <c:pt idx="2560">
                  <c:v>92229.19</c:v>
                </c:pt>
                <c:pt idx="2561">
                  <c:v>14739.35</c:v>
                </c:pt>
                <c:pt idx="2562">
                  <c:v>68459.16</c:v>
                </c:pt>
                <c:pt idx="2563">
                  <c:v>43101.67</c:v>
                </c:pt>
                <c:pt idx="2564">
                  <c:v>31002.07</c:v>
                </c:pt>
                <c:pt idx="2565">
                  <c:v>141.58000000000001</c:v>
                </c:pt>
                <c:pt idx="2566">
                  <c:v>105166.12</c:v>
                </c:pt>
                <c:pt idx="2567">
                  <c:v>-3792.04</c:v>
                </c:pt>
                <c:pt idx="2568">
                  <c:v>91568.45</c:v>
                </c:pt>
                <c:pt idx="2569">
                  <c:v>60615.364137463599</c:v>
                </c:pt>
                <c:pt idx="2570">
                  <c:v>19390.650000000001</c:v>
                </c:pt>
                <c:pt idx="2571">
                  <c:v>53032.39</c:v>
                </c:pt>
                <c:pt idx="2572">
                  <c:v>92149.51</c:v>
                </c:pt>
                <c:pt idx="2573">
                  <c:v>64433</c:v>
                </c:pt>
                <c:pt idx="2574">
                  <c:v>91487.72</c:v>
                </c:pt>
                <c:pt idx="2575">
                  <c:v>16834.5</c:v>
                </c:pt>
                <c:pt idx="2576">
                  <c:v>60893.09</c:v>
                </c:pt>
                <c:pt idx="2577">
                  <c:v>84083.29</c:v>
                </c:pt>
                <c:pt idx="2578">
                  <c:v>74921.06</c:v>
                </c:pt>
                <c:pt idx="2579">
                  <c:v>-18018.05</c:v>
                </c:pt>
                <c:pt idx="2580">
                  <c:v>106585.83</c:v>
                </c:pt>
                <c:pt idx="2581">
                  <c:v>35437.699999999997</c:v>
                </c:pt>
                <c:pt idx="2582">
                  <c:v>120331.27</c:v>
                </c:pt>
                <c:pt idx="2583">
                  <c:v>30668.51</c:v>
                </c:pt>
                <c:pt idx="2584">
                  <c:v>49255.93</c:v>
                </c:pt>
                <c:pt idx="2585">
                  <c:v>78181.03</c:v>
                </c:pt>
                <c:pt idx="2586">
                  <c:v>60615.364137463599</c:v>
                </c:pt>
                <c:pt idx="2587">
                  <c:v>63345.7</c:v>
                </c:pt>
                <c:pt idx="2588">
                  <c:v>60615.364137463599</c:v>
                </c:pt>
                <c:pt idx="2589">
                  <c:v>33916.769999999997</c:v>
                </c:pt>
                <c:pt idx="2590">
                  <c:v>106547.8</c:v>
                </c:pt>
                <c:pt idx="2591">
                  <c:v>61715.37</c:v>
                </c:pt>
                <c:pt idx="2592">
                  <c:v>87049.87</c:v>
                </c:pt>
                <c:pt idx="2593">
                  <c:v>83012.38</c:v>
                </c:pt>
                <c:pt idx="2594">
                  <c:v>40103.46</c:v>
                </c:pt>
                <c:pt idx="2595">
                  <c:v>52992.47</c:v>
                </c:pt>
                <c:pt idx="2596">
                  <c:v>25058.19</c:v>
                </c:pt>
                <c:pt idx="2597">
                  <c:v>80521.240000000005</c:v>
                </c:pt>
                <c:pt idx="2598">
                  <c:v>66166</c:v>
                </c:pt>
                <c:pt idx="2599">
                  <c:v>94300.32</c:v>
                </c:pt>
                <c:pt idx="2600">
                  <c:v>130877.36</c:v>
                </c:pt>
                <c:pt idx="2601">
                  <c:v>55147.86</c:v>
                </c:pt>
                <c:pt idx="2602">
                  <c:v>34742.78</c:v>
                </c:pt>
                <c:pt idx="2603">
                  <c:v>116187.68</c:v>
                </c:pt>
                <c:pt idx="2604">
                  <c:v>81540.009999999995</c:v>
                </c:pt>
                <c:pt idx="2605">
                  <c:v>70767.56</c:v>
                </c:pt>
                <c:pt idx="2606">
                  <c:v>78626.289999999994</c:v>
                </c:pt>
                <c:pt idx="2607">
                  <c:v>52096.05</c:v>
                </c:pt>
                <c:pt idx="2608">
                  <c:v>108930.68</c:v>
                </c:pt>
                <c:pt idx="2609">
                  <c:v>12193.9</c:v>
                </c:pt>
                <c:pt idx="2610">
                  <c:v>104929.93</c:v>
                </c:pt>
                <c:pt idx="2611">
                  <c:v>40932.89</c:v>
                </c:pt>
                <c:pt idx="2612">
                  <c:v>39363.49</c:v>
                </c:pt>
                <c:pt idx="2613">
                  <c:v>60615.364137463599</c:v>
                </c:pt>
                <c:pt idx="2614">
                  <c:v>7383.56</c:v>
                </c:pt>
                <c:pt idx="2615">
                  <c:v>85444.96</c:v>
                </c:pt>
                <c:pt idx="2616">
                  <c:v>-173.23</c:v>
                </c:pt>
                <c:pt idx="2617">
                  <c:v>26207.02</c:v>
                </c:pt>
                <c:pt idx="2618">
                  <c:v>123475.82</c:v>
                </c:pt>
                <c:pt idx="2619">
                  <c:v>76255.53</c:v>
                </c:pt>
                <c:pt idx="2620">
                  <c:v>7430.95</c:v>
                </c:pt>
                <c:pt idx="2621">
                  <c:v>81805.820000000007</c:v>
                </c:pt>
                <c:pt idx="2622">
                  <c:v>-15255.25</c:v>
                </c:pt>
                <c:pt idx="2623">
                  <c:v>4713.82</c:v>
                </c:pt>
                <c:pt idx="2624">
                  <c:v>60615.364137463599</c:v>
                </c:pt>
                <c:pt idx="2625">
                  <c:v>76141.37</c:v>
                </c:pt>
                <c:pt idx="2626">
                  <c:v>18529.810000000001</c:v>
                </c:pt>
                <c:pt idx="2627">
                  <c:v>26987.79</c:v>
                </c:pt>
                <c:pt idx="2628">
                  <c:v>61184.3</c:v>
                </c:pt>
                <c:pt idx="2629">
                  <c:v>120751.57</c:v>
                </c:pt>
                <c:pt idx="2630">
                  <c:v>27962.65</c:v>
                </c:pt>
                <c:pt idx="2631">
                  <c:v>59643.98</c:v>
                </c:pt>
                <c:pt idx="2632">
                  <c:v>11257.64</c:v>
                </c:pt>
                <c:pt idx="2633">
                  <c:v>91434.880000000005</c:v>
                </c:pt>
                <c:pt idx="2634">
                  <c:v>45988.07</c:v>
                </c:pt>
                <c:pt idx="2635">
                  <c:v>41588.81</c:v>
                </c:pt>
                <c:pt idx="2636">
                  <c:v>36450.160000000003</c:v>
                </c:pt>
                <c:pt idx="2637">
                  <c:v>51548.67</c:v>
                </c:pt>
                <c:pt idx="2638">
                  <c:v>2765.92</c:v>
                </c:pt>
                <c:pt idx="2639">
                  <c:v>86652.34</c:v>
                </c:pt>
                <c:pt idx="2640">
                  <c:v>28346.25</c:v>
                </c:pt>
                <c:pt idx="2641">
                  <c:v>137144.26999999999</c:v>
                </c:pt>
                <c:pt idx="2642">
                  <c:v>21035.96</c:v>
                </c:pt>
                <c:pt idx="2643">
                  <c:v>58184.34</c:v>
                </c:pt>
                <c:pt idx="2644">
                  <c:v>54935.57</c:v>
                </c:pt>
                <c:pt idx="2645">
                  <c:v>5034.45</c:v>
                </c:pt>
                <c:pt idx="2646">
                  <c:v>129088.95</c:v>
                </c:pt>
                <c:pt idx="2647">
                  <c:v>81638.11</c:v>
                </c:pt>
                <c:pt idx="2648">
                  <c:v>38956.67</c:v>
                </c:pt>
                <c:pt idx="2649">
                  <c:v>46845.58</c:v>
                </c:pt>
                <c:pt idx="2650">
                  <c:v>24537.599999999999</c:v>
                </c:pt>
                <c:pt idx="2651">
                  <c:v>66856.929999999993</c:v>
                </c:pt>
                <c:pt idx="2652">
                  <c:v>34295.040000000001</c:v>
                </c:pt>
                <c:pt idx="2653">
                  <c:v>101874.56</c:v>
                </c:pt>
                <c:pt idx="2654">
                  <c:v>57161.4</c:v>
                </c:pt>
                <c:pt idx="2655">
                  <c:v>113084.92</c:v>
                </c:pt>
                <c:pt idx="2656">
                  <c:v>113551.06</c:v>
                </c:pt>
                <c:pt idx="2657">
                  <c:v>129374.59</c:v>
                </c:pt>
                <c:pt idx="2658">
                  <c:v>70181.570000000007</c:v>
                </c:pt>
                <c:pt idx="2659">
                  <c:v>37344.129999999997</c:v>
                </c:pt>
                <c:pt idx="2660">
                  <c:v>70596.44</c:v>
                </c:pt>
                <c:pt idx="2661">
                  <c:v>65762.36</c:v>
                </c:pt>
                <c:pt idx="2662">
                  <c:v>36060.82</c:v>
                </c:pt>
                <c:pt idx="2663">
                  <c:v>70770.720000000001</c:v>
                </c:pt>
                <c:pt idx="2664">
                  <c:v>68052.44</c:v>
                </c:pt>
                <c:pt idx="2665">
                  <c:v>97197.99</c:v>
                </c:pt>
                <c:pt idx="2666">
                  <c:v>48383.94</c:v>
                </c:pt>
                <c:pt idx="2667">
                  <c:v>47376.68</c:v>
                </c:pt>
                <c:pt idx="2668">
                  <c:v>20479.71</c:v>
                </c:pt>
                <c:pt idx="2669">
                  <c:v>75360.320000000007</c:v>
                </c:pt>
                <c:pt idx="2670">
                  <c:v>116152.01</c:v>
                </c:pt>
                <c:pt idx="2671">
                  <c:v>114183.76</c:v>
                </c:pt>
                <c:pt idx="2672">
                  <c:v>7607.54</c:v>
                </c:pt>
                <c:pt idx="2673">
                  <c:v>46827.57</c:v>
                </c:pt>
                <c:pt idx="2674">
                  <c:v>21140.98</c:v>
                </c:pt>
                <c:pt idx="2675">
                  <c:v>-3706.38</c:v>
                </c:pt>
                <c:pt idx="2676">
                  <c:v>82958.94</c:v>
                </c:pt>
                <c:pt idx="2677">
                  <c:v>21234.71</c:v>
                </c:pt>
                <c:pt idx="2678">
                  <c:v>126439.58</c:v>
                </c:pt>
                <c:pt idx="2679">
                  <c:v>21491.11</c:v>
                </c:pt>
                <c:pt idx="2680">
                  <c:v>101908.78</c:v>
                </c:pt>
                <c:pt idx="2681">
                  <c:v>60615.364137463599</c:v>
                </c:pt>
                <c:pt idx="2682">
                  <c:v>140659.15</c:v>
                </c:pt>
                <c:pt idx="2683">
                  <c:v>60044.15</c:v>
                </c:pt>
                <c:pt idx="2684">
                  <c:v>44378.83</c:v>
                </c:pt>
                <c:pt idx="2685">
                  <c:v>106515.67</c:v>
                </c:pt>
                <c:pt idx="2686">
                  <c:v>41851.4</c:v>
                </c:pt>
                <c:pt idx="2687">
                  <c:v>91120.639999999999</c:v>
                </c:pt>
                <c:pt idx="2688">
                  <c:v>12031.23</c:v>
                </c:pt>
                <c:pt idx="2689">
                  <c:v>41404.620000000003</c:v>
                </c:pt>
                <c:pt idx="2690">
                  <c:v>35338.51</c:v>
                </c:pt>
                <c:pt idx="2691">
                  <c:v>54774.22</c:v>
                </c:pt>
                <c:pt idx="2692">
                  <c:v>89482.26</c:v>
                </c:pt>
                <c:pt idx="2693">
                  <c:v>95410.48</c:v>
                </c:pt>
                <c:pt idx="2694">
                  <c:v>63885.96</c:v>
                </c:pt>
                <c:pt idx="2695">
                  <c:v>101971.76</c:v>
                </c:pt>
                <c:pt idx="2696">
                  <c:v>31087.919999999998</c:v>
                </c:pt>
                <c:pt idx="2697">
                  <c:v>21758.400000000001</c:v>
                </c:pt>
                <c:pt idx="2698">
                  <c:v>23531.74</c:v>
                </c:pt>
                <c:pt idx="2699">
                  <c:v>55760.98</c:v>
                </c:pt>
                <c:pt idx="2700">
                  <c:v>66125.320000000007</c:v>
                </c:pt>
                <c:pt idx="2701">
                  <c:v>60741.13</c:v>
                </c:pt>
                <c:pt idx="2702">
                  <c:v>86464.09</c:v>
                </c:pt>
                <c:pt idx="2703">
                  <c:v>44252.37</c:v>
                </c:pt>
                <c:pt idx="2704">
                  <c:v>66472.77</c:v>
                </c:pt>
                <c:pt idx="2705">
                  <c:v>99659.54</c:v>
                </c:pt>
                <c:pt idx="2706">
                  <c:v>70118.47</c:v>
                </c:pt>
                <c:pt idx="2707">
                  <c:v>25986</c:v>
                </c:pt>
                <c:pt idx="2708">
                  <c:v>60883.81</c:v>
                </c:pt>
                <c:pt idx="2709">
                  <c:v>38593.160000000003</c:v>
                </c:pt>
                <c:pt idx="2710">
                  <c:v>72720.2</c:v>
                </c:pt>
                <c:pt idx="2711">
                  <c:v>-12464.63</c:v>
                </c:pt>
                <c:pt idx="2712">
                  <c:v>125180.97</c:v>
                </c:pt>
                <c:pt idx="2713">
                  <c:v>48268.7</c:v>
                </c:pt>
                <c:pt idx="2714">
                  <c:v>60615.364137463599</c:v>
                </c:pt>
                <c:pt idx="2715">
                  <c:v>1431.91</c:v>
                </c:pt>
                <c:pt idx="2716">
                  <c:v>64870.07</c:v>
                </c:pt>
                <c:pt idx="2717">
                  <c:v>29533.56</c:v>
                </c:pt>
                <c:pt idx="2718">
                  <c:v>123334.19</c:v>
                </c:pt>
                <c:pt idx="2719">
                  <c:v>89932.14</c:v>
                </c:pt>
                <c:pt idx="2720">
                  <c:v>60615.364137463599</c:v>
                </c:pt>
                <c:pt idx="2721">
                  <c:v>36065.57</c:v>
                </c:pt>
                <c:pt idx="2722">
                  <c:v>17645.12</c:v>
                </c:pt>
                <c:pt idx="2723">
                  <c:v>96928.61</c:v>
                </c:pt>
                <c:pt idx="2724">
                  <c:v>60615.364137463599</c:v>
                </c:pt>
                <c:pt idx="2725">
                  <c:v>113597.47</c:v>
                </c:pt>
                <c:pt idx="2726">
                  <c:v>134093.99</c:v>
                </c:pt>
                <c:pt idx="2727">
                  <c:v>38277.53</c:v>
                </c:pt>
                <c:pt idx="2728">
                  <c:v>-6464.37</c:v>
                </c:pt>
                <c:pt idx="2729">
                  <c:v>74139.34</c:v>
                </c:pt>
                <c:pt idx="2730">
                  <c:v>52711.19</c:v>
                </c:pt>
                <c:pt idx="2731">
                  <c:v>67468.259999999995</c:v>
                </c:pt>
                <c:pt idx="2732">
                  <c:v>4024.73</c:v>
                </c:pt>
                <c:pt idx="2733">
                  <c:v>41110.04</c:v>
                </c:pt>
                <c:pt idx="2734">
                  <c:v>39265.629999999997</c:v>
                </c:pt>
                <c:pt idx="2735">
                  <c:v>15974.64</c:v>
                </c:pt>
                <c:pt idx="2736">
                  <c:v>52838.19</c:v>
                </c:pt>
                <c:pt idx="2737">
                  <c:v>39939.879999999997</c:v>
                </c:pt>
                <c:pt idx="2738">
                  <c:v>18713.599999999999</c:v>
                </c:pt>
                <c:pt idx="2739">
                  <c:v>97779.03</c:v>
                </c:pt>
                <c:pt idx="2740">
                  <c:v>87225.36</c:v>
                </c:pt>
                <c:pt idx="2741">
                  <c:v>71792.97</c:v>
                </c:pt>
                <c:pt idx="2742">
                  <c:v>57301.42</c:v>
                </c:pt>
                <c:pt idx="2743">
                  <c:v>95841.31</c:v>
                </c:pt>
                <c:pt idx="2744">
                  <c:v>65942.929999999993</c:v>
                </c:pt>
                <c:pt idx="2745">
                  <c:v>35505.81</c:v>
                </c:pt>
                <c:pt idx="2746">
                  <c:v>43053.919999999998</c:v>
                </c:pt>
                <c:pt idx="2747">
                  <c:v>64992.480000000003</c:v>
                </c:pt>
                <c:pt idx="2748">
                  <c:v>45001.97</c:v>
                </c:pt>
                <c:pt idx="2749">
                  <c:v>60258.16</c:v>
                </c:pt>
                <c:pt idx="2750">
                  <c:v>72013.240000000005</c:v>
                </c:pt>
                <c:pt idx="2751">
                  <c:v>25145.72</c:v>
                </c:pt>
                <c:pt idx="2752">
                  <c:v>76377.850000000006</c:v>
                </c:pt>
                <c:pt idx="2753">
                  <c:v>69324.259999999995</c:v>
                </c:pt>
                <c:pt idx="2754">
                  <c:v>17195.919999999998</c:v>
                </c:pt>
                <c:pt idx="2755">
                  <c:v>57871.03</c:v>
                </c:pt>
                <c:pt idx="2756">
                  <c:v>72385.3</c:v>
                </c:pt>
                <c:pt idx="2757">
                  <c:v>-4899.72</c:v>
                </c:pt>
                <c:pt idx="2758">
                  <c:v>57229.25</c:v>
                </c:pt>
                <c:pt idx="2759">
                  <c:v>-17847.68</c:v>
                </c:pt>
                <c:pt idx="2760">
                  <c:v>67480.42</c:v>
                </c:pt>
                <c:pt idx="2761">
                  <c:v>12260.42</c:v>
                </c:pt>
                <c:pt idx="2762">
                  <c:v>78820.149999999994</c:v>
                </c:pt>
                <c:pt idx="2763">
                  <c:v>60615.364137463599</c:v>
                </c:pt>
                <c:pt idx="2764">
                  <c:v>11703.44</c:v>
                </c:pt>
                <c:pt idx="2765">
                  <c:v>62531.83</c:v>
                </c:pt>
                <c:pt idx="2766">
                  <c:v>-10473.540000000001</c:v>
                </c:pt>
                <c:pt idx="2767">
                  <c:v>30509.99</c:v>
                </c:pt>
                <c:pt idx="2768">
                  <c:v>31522.39</c:v>
                </c:pt>
                <c:pt idx="2769">
                  <c:v>21801.040000000001</c:v>
                </c:pt>
                <c:pt idx="2770">
                  <c:v>37881.89</c:v>
                </c:pt>
                <c:pt idx="2771">
                  <c:v>24571.06</c:v>
                </c:pt>
                <c:pt idx="2772">
                  <c:v>96476.54</c:v>
                </c:pt>
                <c:pt idx="2773">
                  <c:v>70329.820000000007</c:v>
                </c:pt>
                <c:pt idx="2774">
                  <c:v>41301.339999999997</c:v>
                </c:pt>
                <c:pt idx="2775">
                  <c:v>76943.61</c:v>
                </c:pt>
                <c:pt idx="2776">
                  <c:v>67278.27</c:v>
                </c:pt>
                <c:pt idx="2777">
                  <c:v>69290.039999999994</c:v>
                </c:pt>
                <c:pt idx="2778">
                  <c:v>130071.37</c:v>
                </c:pt>
                <c:pt idx="2779">
                  <c:v>69198.44</c:v>
                </c:pt>
                <c:pt idx="2780">
                  <c:v>102038.91</c:v>
                </c:pt>
                <c:pt idx="2781">
                  <c:v>115139.94</c:v>
                </c:pt>
                <c:pt idx="2782">
                  <c:v>75998.350000000006</c:v>
                </c:pt>
                <c:pt idx="2783">
                  <c:v>62756.08</c:v>
                </c:pt>
                <c:pt idx="2784">
                  <c:v>10538.83</c:v>
                </c:pt>
                <c:pt idx="2785">
                  <c:v>12640.02</c:v>
                </c:pt>
                <c:pt idx="2786">
                  <c:v>60615.364137463599</c:v>
                </c:pt>
                <c:pt idx="2787">
                  <c:v>58916.68</c:v>
                </c:pt>
                <c:pt idx="2788">
                  <c:v>81836.5</c:v>
                </c:pt>
                <c:pt idx="2789">
                  <c:v>99672.69</c:v>
                </c:pt>
                <c:pt idx="2790">
                  <c:v>60047.05</c:v>
                </c:pt>
                <c:pt idx="2791">
                  <c:v>88634.94</c:v>
                </c:pt>
                <c:pt idx="2792">
                  <c:v>36316.959999999999</c:v>
                </c:pt>
                <c:pt idx="2793">
                  <c:v>140872.95000000001</c:v>
                </c:pt>
                <c:pt idx="2794">
                  <c:v>26349.43</c:v>
                </c:pt>
                <c:pt idx="2795">
                  <c:v>127115.36</c:v>
                </c:pt>
                <c:pt idx="2796">
                  <c:v>37093.54</c:v>
                </c:pt>
                <c:pt idx="2797">
                  <c:v>84940.36</c:v>
                </c:pt>
                <c:pt idx="2798">
                  <c:v>16990.66</c:v>
                </c:pt>
                <c:pt idx="2799">
                  <c:v>60615.364137463599</c:v>
                </c:pt>
                <c:pt idx="2800">
                  <c:v>-9517.32</c:v>
                </c:pt>
                <c:pt idx="2801">
                  <c:v>111783.88</c:v>
                </c:pt>
                <c:pt idx="2802">
                  <c:v>60615.364137463599</c:v>
                </c:pt>
                <c:pt idx="2803">
                  <c:v>59894.84</c:v>
                </c:pt>
                <c:pt idx="2804">
                  <c:v>48122.09</c:v>
                </c:pt>
                <c:pt idx="2805">
                  <c:v>42444.34</c:v>
                </c:pt>
                <c:pt idx="2806">
                  <c:v>71784.67</c:v>
                </c:pt>
                <c:pt idx="2807">
                  <c:v>1288.57</c:v>
                </c:pt>
                <c:pt idx="2808">
                  <c:v>80034.06</c:v>
                </c:pt>
                <c:pt idx="2809">
                  <c:v>26488.07</c:v>
                </c:pt>
                <c:pt idx="2810">
                  <c:v>-4716.67</c:v>
                </c:pt>
                <c:pt idx="2811">
                  <c:v>4193.54</c:v>
                </c:pt>
                <c:pt idx="2812">
                  <c:v>81279.09</c:v>
                </c:pt>
                <c:pt idx="2813">
                  <c:v>-14216.62</c:v>
                </c:pt>
                <c:pt idx="2814">
                  <c:v>15538.99</c:v>
                </c:pt>
                <c:pt idx="2815">
                  <c:v>63689.32</c:v>
                </c:pt>
                <c:pt idx="2816">
                  <c:v>72633.34</c:v>
                </c:pt>
                <c:pt idx="2817">
                  <c:v>24876.01</c:v>
                </c:pt>
                <c:pt idx="2818">
                  <c:v>96309.58</c:v>
                </c:pt>
                <c:pt idx="2819">
                  <c:v>42319.18</c:v>
                </c:pt>
                <c:pt idx="2820">
                  <c:v>70960.47</c:v>
                </c:pt>
                <c:pt idx="2821">
                  <c:v>45076.61</c:v>
                </c:pt>
                <c:pt idx="2822">
                  <c:v>43034.57</c:v>
                </c:pt>
                <c:pt idx="2823">
                  <c:v>54684.37</c:v>
                </c:pt>
                <c:pt idx="2824">
                  <c:v>86309.3</c:v>
                </c:pt>
                <c:pt idx="2825">
                  <c:v>136950.49</c:v>
                </c:pt>
                <c:pt idx="2826">
                  <c:v>53299.23</c:v>
                </c:pt>
                <c:pt idx="2827">
                  <c:v>46571.21</c:v>
                </c:pt>
                <c:pt idx="2828">
                  <c:v>70710.850000000006</c:v>
                </c:pt>
                <c:pt idx="2829">
                  <c:v>82516.02</c:v>
                </c:pt>
                <c:pt idx="2830">
                  <c:v>52722.78</c:v>
                </c:pt>
                <c:pt idx="2831">
                  <c:v>5909.79</c:v>
                </c:pt>
                <c:pt idx="2832">
                  <c:v>60615.364137463599</c:v>
                </c:pt>
                <c:pt idx="2833">
                  <c:v>39151.230000000003</c:v>
                </c:pt>
                <c:pt idx="2834">
                  <c:v>53265.7</c:v>
                </c:pt>
                <c:pt idx="2835">
                  <c:v>54749.68</c:v>
                </c:pt>
                <c:pt idx="2836">
                  <c:v>2813.47</c:v>
                </c:pt>
                <c:pt idx="2837">
                  <c:v>104532.65</c:v>
                </c:pt>
                <c:pt idx="2838">
                  <c:v>81036.509999999995</c:v>
                </c:pt>
                <c:pt idx="2839">
                  <c:v>79875.34</c:v>
                </c:pt>
                <c:pt idx="2840">
                  <c:v>60615.364137463599</c:v>
                </c:pt>
                <c:pt idx="2841">
                  <c:v>50133.56</c:v>
                </c:pt>
                <c:pt idx="2842">
                  <c:v>69216.149999999994</c:v>
                </c:pt>
                <c:pt idx="2843">
                  <c:v>107979.34</c:v>
                </c:pt>
                <c:pt idx="2844">
                  <c:v>30654.22</c:v>
                </c:pt>
                <c:pt idx="2845">
                  <c:v>105826.06</c:v>
                </c:pt>
                <c:pt idx="2846">
                  <c:v>134528.76</c:v>
                </c:pt>
                <c:pt idx="2847">
                  <c:v>23361.56</c:v>
                </c:pt>
                <c:pt idx="2848">
                  <c:v>56456.46</c:v>
                </c:pt>
                <c:pt idx="2849">
                  <c:v>11593.07</c:v>
                </c:pt>
                <c:pt idx="2850">
                  <c:v>31955.68</c:v>
                </c:pt>
                <c:pt idx="2851">
                  <c:v>68237.64</c:v>
                </c:pt>
                <c:pt idx="2852">
                  <c:v>111707.52</c:v>
                </c:pt>
                <c:pt idx="2853">
                  <c:v>114419.12</c:v>
                </c:pt>
                <c:pt idx="2854">
                  <c:v>69692.03</c:v>
                </c:pt>
                <c:pt idx="2855">
                  <c:v>95039.03</c:v>
                </c:pt>
                <c:pt idx="2856">
                  <c:v>92164.14</c:v>
                </c:pt>
                <c:pt idx="2857">
                  <c:v>85990.86</c:v>
                </c:pt>
                <c:pt idx="2858">
                  <c:v>125879.74</c:v>
                </c:pt>
                <c:pt idx="2859">
                  <c:v>70062.320000000007</c:v>
                </c:pt>
                <c:pt idx="2860">
                  <c:v>43560.01</c:v>
                </c:pt>
                <c:pt idx="2861">
                  <c:v>-17905</c:v>
                </c:pt>
                <c:pt idx="2862">
                  <c:v>81841.399999999994</c:v>
                </c:pt>
                <c:pt idx="2863">
                  <c:v>20622.95</c:v>
                </c:pt>
                <c:pt idx="2864">
                  <c:v>60615.364137463599</c:v>
                </c:pt>
                <c:pt idx="2865">
                  <c:v>12691.58</c:v>
                </c:pt>
                <c:pt idx="2866">
                  <c:v>68949.740000000005</c:v>
                </c:pt>
                <c:pt idx="2867">
                  <c:v>72726.84</c:v>
                </c:pt>
                <c:pt idx="2868">
                  <c:v>-659.86</c:v>
                </c:pt>
                <c:pt idx="2869">
                  <c:v>66590.47</c:v>
                </c:pt>
                <c:pt idx="2870">
                  <c:v>42354.35</c:v>
                </c:pt>
                <c:pt idx="2871">
                  <c:v>116800.8</c:v>
                </c:pt>
                <c:pt idx="2872">
                  <c:v>56985.04</c:v>
                </c:pt>
                <c:pt idx="2873">
                  <c:v>91823.35</c:v>
                </c:pt>
                <c:pt idx="2874">
                  <c:v>80261.3</c:v>
                </c:pt>
                <c:pt idx="2875">
                  <c:v>46261.02</c:v>
                </c:pt>
                <c:pt idx="2876">
                  <c:v>126872.23</c:v>
                </c:pt>
                <c:pt idx="2877">
                  <c:v>128393.07</c:v>
                </c:pt>
                <c:pt idx="2878">
                  <c:v>14743.14</c:v>
                </c:pt>
                <c:pt idx="2879">
                  <c:v>32832.61</c:v>
                </c:pt>
                <c:pt idx="2880">
                  <c:v>51018.13</c:v>
                </c:pt>
                <c:pt idx="2881">
                  <c:v>26566.68</c:v>
                </c:pt>
                <c:pt idx="2882">
                  <c:v>11575.57</c:v>
                </c:pt>
                <c:pt idx="2883">
                  <c:v>29385.15</c:v>
                </c:pt>
                <c:pt idx="2884">
                  <c:v>68381.100000000006</c:v>
                </c:pt>
                <c:pt idx="2885">
                  <c:v>59104.03</c:v>
                </c:pt>
                <c:pt idx="2886">
                  <c:v>-18095.259999999998</c:v>
                </c:pt>
                <c:pt idx="2887">
                  <c:v>81485.83</c:v>
                </c:pt>
                <c:pt idx="2888">
                  <c:v>72104.81</c:v>
                </c:pt>
                <c:pt idx="2889">
                  <c:v>58906.57</c:v>
                </c:pt>
                <c:pt idx="2890">
                  <c:v>46353.03</c:v>
                </c:pt>
                <c:pt idx="2891">
                  <c:v>52895.75</c:v>
                </c:pt>
                <c:pt idx="2892">
                  <c:v>118671.49</c:v>
                </c:pt>
                <c:pt idx="2893">
                  <c:v>77688.06</c:v>
                </c:pt>
                <c:pt idx="2894">
                  <c:v>61879.25</c:v>
                </c:pt>
                <c:pt idx="2895">
                  <c:v>130548.23</c:v>
                </c:pt>
                <c:pt idx="2896">
                  <c:v>39288.9</c:v>
                </c:pt>
                <c:pt idx="2897">
                  <c:v>75114.52</c:v>
                </c:pt>
                <c:pt idx="2898">
                  <c:v>61013.46</c:v>
                </c:pt>
                <c:pt idx="2899">
                  <c:v>48954.22</c:v>
                </c:pt>
                <c:pt idx="2900">
                  <c:v>118776.07</c:v>
                </c:pt>
                <c:pt idx="2901">
                  <c:v>120222.43</c:v>
                </c:pt>
                <c:pt idx="2902">
                  <c:v>55077.99</c:v>
                </c:pt>
                <c:pt idx="2903">
                  <c:v>72732.97</c:v>
                </c:pt>
                <c:pt idx="2904">
                  <c:v>116411.16</c:v>
                </c:pt>
                <c:pt idx="2905">
                  <c:v>60615.364137463599</c:v>
                </c:pt>
                <c:pt idx="2906">
                  <c:v>122275.73</c:v>
                </c:pt>
                <c:pt idx="2907">
                  <c:v>83203.25</c:v>
                </c:pt>
                <c:pt idx="2908">
                  <c:v>38172.65</c:v>
                </c:pt>
                <c:pt idx="2909">
                  <c:v>75633.56</c:v>
                </c:pt>
                <c:pt idx="2910">
                  <c:v>109373.66</c:v>
                </c:pt>
                <c:pt idx="2911">
                  <c:v>22715.119999999999</c:v>
                </c:pt>
                <c:pt idx="2912">
                  <c:v>37967.56</c:v>
                </c:pt>
                <c:pt idx="2913">
                  <c:v>51332.72</c:v>
                </c:pt>
                <c:pt idx="2914">
                  <c:v>100079.8</c:v>
                </c:pt>
                <c:pt idx="2915">
                  <c:v>33082.57</c:v>
                </c:pt>
                <c:pt idx="2916">
                  <c:v>400.49</c:v>
                </c:pt>
                <c:pt idx="2917">
                  <c:v>50393.11</c:v>
                </c:pt>
                <c:pt idx="2918">
                  <c:v>110691.84</c:v>
                </c:pt>
                <c:pt idx="2919">
                  <c:v>94573.43</c:v>
                </c:pt>
                <c:pt idx="2920">
                  <c:v>-7384.14</c:v>
                </c:pt>
                <c:pt idx="2921">
                  <c:v>80355.11</c:v>
                </c:pt>
                <c:pt idx="2922">
                  <c:v>-35860.25</c:v>
                </c:pt>
                <c:pt idx="2923">
                  <c:v>36803.81</c:v>
                </c:pt>
                <c:pt idx="2924">
                  <c:v>93456.1</c:v>
                </c:pt>
                <c:pt idx="2925">
                  <c:v>60615.364137463599</c:v>
                </c:pt>
                <c:pt idx="2926">
                  <c:v>61111.09</c:v>
                </c:pt>
                <c:pt idx="2927">
                  <c:v>54965.48</c:v>
                </c:pt>
                <c:pt idx="2928">
                  <c:v>60615.364137463599</c:v>
                </c:pt>
                <c:pt idx="2929">
                  <c:v>3362.25</c:v>
                </c:pt>
                <c:pt idx="2930">
                  <c:v>98844.89</c:v>
                </c:pt>
                <c:pt idx="2931">
                  <c:v>57043.86</c:v>
                </c:pt>
                <c:pt idx="2932">
                  <c:v>81105.33</c:v>
                </c:pt>
                <c:pt idx="2933">
                  <c:v>-8982.99</c:v>
                </c:pt>
                <c:pt idx="2934">
                  <c:v>11005.03</c:v>
                </c:pt>
                <c:pt idx="2935">
                  <c:v>66761.89</c:v>
                </c:pt>
                <c:pt idx="2936">
                  <c:v>89495.83</c:v>
                </c:pt>
                <c:pt idx="2937">
                  <c:v>-1847.95</c:v>
                </c:pt>
                <c:pt idx="2938">
                  <c:v>8363.74</c:v>
                </c:pt>
                <c:pt idx="2939">
                  <c:v>81985.3</c:v>
                </c:pt>
                <c:pt idx="2940">
                  <c:v>-8028.6</c:v>
                </c:pt>
                <c:pt idx="2941">
                  <c:v>42592.55</c:v>
                </c:pt>
                <c:pt idx="2942">
                  <c:v>88043.96</c:v>
                </c:pt>
                <c:pt idx="2943">
                  <c:v>-18754.47</c:v>
                </c:pt>
                <c:pt idx="2944">
                  <c:v>66600.399999999994</c:v>
                </c:pt>
                <c:pt idx="2945">
                  <c:v>80996.240000000005</c:v>
                </c:pt>
                <c:pt idx="2946">
                  <c:v>8664.43</c:v>
                </c:pt>
                <c:pt idx="2947">
                  <c:v>103190.72</c:v>
                </c:pt>
                <c:pt idx="2948">
                  <c:v>89835.91</c:v>
                </c:pt>
                <c:pt idx="2949">
                  <c:v>14110.45</c:v>
                </c:pt>
                <c:pt idx="2950">
                  <c:v>88611.6</c:v>
                </c:pt>
                <c:pt idx="2951">
                  <c:v>92751.23</c:v>
                </c:pt>
                <c:pt idx="2952">
                  <c:v>60615.364137463599</c:v>
                </c:pt>
                <c:pt idx="2953">
                  <c:v>91513.86</c:v>
                </c:pt>
                <c:pt idx="2954">
                  <c:v>46279.46</c:v>
                </c:pt>
                <c:pt idx="2955">
                  <c:v>87762.55</c:v>
                </c:pt>
                <c:pt idx="2956">
                  <c:v>85987.74</c:v>
                </c:pt>
                <c:pt idx="2957">
                  <c:v>76590.77</c:v>
                </c:pt>
                <c:pt idx="2958">
                  <c:v>17392.439999999999</c:v>
                </c:pt>
                <c:pt idx="2959">
                  <c:v>57642.42</c:v>
                </c:pt>
                <c:pt idx="2960">
                  <c:v>68113.149999999994</c:v>
                </c:pt>
                <c:pt idx="2961">
                  <c:v>77126.58</c:v>
                </c:pt>
                <c:pt idx="2962">
                  <c:v>90064.69</c:v>
                </c:pt>
                <c:pt idx="2963">
                  <c:v>63085.87</c:v>
                </c:pt>
                <c:pt idx="2964">
                  <c:v>43784.69</c:v>
                </c:pt>
                <c:pt idx="2965">
                  <c:v>47811.51</c:v>
                </c:pt>
                <c:pt idx="2966">
                  <c:v>54639.34</c:v>
                </c:pt>
                <c:pt idx="2967">
                  <c:v>37764.17</c:v>
                </c:pt>
                <c:pt idx="2968">
                  <c:v>92173.26</c:v>
                </c:pt>
                <c:pt idx="2969">
                  <c:v>-23.96</c:v>
                </c:pt>
                <c:pt idx="2970">
                  <c:v>92687.85</c:v>
                </c:pt>
                <c:pt idx="2971">
                  <c:v>50877.42</c:v>
                </c:pt>
                <c:pt idx="2972">
                  <c:v>114898.36</c:v>
                </c:pt>
                <c:pt idx="2973">
                  <c:v>60615.364137463599</c:v>
                </c:pt>
                <c:pt idx="2974">
                  <c:v>70433.710000000006</c:v>
                </c:pt>
                <c:pt idx="2975">
                  <c:v>125744.59</c:v>
                </c:pt>
                <c:pt idx="2976">
                  <c:v>87344.02</c:v>
                </c:pt>
                <c:pt idx="2977">
                  <c:v>60615.364137463599</c:v>
                </c:pt>
                <c:pt idx="2978">
                  <c:v>70635.539999999994</c:v>
                </c:pt>
                <c:pt idx="2979">
                  <c:v>63522.27</c:v>
                </c:pt>
                <c:pt idx="2980">
                  <c:v>94827.16</c:v>
                </c:pt>
                <c:pt idx="2981">
                  <c:v>25802.67</c:v>
                </c:pt>
                <c:pt idx="2982">
                  <c:v>126366.36</c:v>
                </c:pt>
                <c:pt idx="2983">
                  <c:v>44008.68</c:v>
                </c:pt>
                <c:pt idx="2984">
                  <c:v>44663.94</c:v>
                </c:pt>
                <c:pt idx="2985">
                  <c:v>127724.84</c:v>
                </c:pt>
                <c:pt idx="2986">
                  <c:v>76867.240000000005</c:v>
                </c:pt>
                <c:pt idx="2987">
                  <c:v>60615.364137463599</c:v>
                </c:pt>
                <c:pt idx="2988">
                  <c:v>132645.79999999999</c:v>
                </c:pt>
                <c:pt idx="2989">
                  <c:v>68471.25</c:v>
                </c:pt>
                <c:pt idx="2990">
                  <c:v>40374.94</c:v>
                </c:pt>
                <c:pt idx="2991">
                  <c:v>90940.88</c:v>
                </c:pt>
                <c:pt idx="2992">
                  <c:v>23215.83</c:v>
                </c:pt>
                <c:pt idx="2993">
                  <c:v>86977.3</c:v>
                </c:pt>
                <c:pt idx="2994">
                  <c:v>60615.364137463599</c:v>
                </c:pt>
                <c:pt idx="2995">
                  <c:v>60615.364137463599</c:v>
                </c:pt>
                <c:pt idx="2996">
                  <c:v>98985.42</c:v>
                </c:pt>
                <c:pt idx="2997">
                  <c:v>-3430.33</c:v>
                </c:pt>
                <c:pt idx="2998">
                  <c:v>8697.89</c:v>
                </c:pt>
                <c:pt idx="2999">
                  <c:v>140708.19</c:v>
                </c:pt>
                <c:pt idx="3000">
                  <c:v>26654.6</c:v>
                </c:pt>
                <c:pt idx="3001">
                  <c:v>55258.97</c:v>
                </c:pt>
                <c:pt idx="3002">
                  <c:v>68522.240000000005</c:v>
                </c:pt>
                <c:pt idx="3003">
                  <c:v>4988.88</c:v>
                </c:pt>
                <c:pt idx="3004">
                  <c:v>78556.539999999994</c:v>
                </c:pt>
                <c:pt idx="3005">
                  <c:v>13572.76</c:v>
                </c:pt>
                <c:pt idx="3006">
                  <c:v>148987.29999999999</c:v>
                </c:pt>
                <c:pt idx="3007">
                  <c:v>60615.364137463599</c:v>
                </c:pt>
                <c:pt idx="3008">
                  <c:v>6581.45</c:v>
                </c:pt>
                <c:pt idx="3009">
                  <c:v>130035.65</c:v>
                </c:pt>
                <c:pt idx="3010">
                  <c:v>97894.75</c:v>
                </c:pt>
                <c:pt idx="3011">
                  <c:v>54260.6</c:v>
                </c:pt>
                <c:pt idx="3012">
                  <c:v>47314.44</c:v>
                </c:pt>
                <c:pt idx="3013">
                  <c:v>38895.42</c:v>
                </c:pt>
                <c:pt idx="3014">
                  <c:v>65801.39</c:v>
                </c:pt>
                <c:pt idx="3015">
                  <c:v>57116.08</c:v>
                </c:pt>
                <c:pt idx="3016">
                  <c:v>30028.16</c:v>
                </c:pt>
                <c:pt idx="3017">
                  <c:v>91430.17</c:v>
                </c:pt>
                <c:pt idx="3018">
                  <c:v>106533.13</c:v>
                </c:pt>
                <c:pt idx="3019">
                  <c:v>96274.74</c:v>
                </c:pt>
                <c:pt idx="3020">
                  <c:v>82012.539999999994</c:v>
                </c:pt>
                <c:pt idx="3021">
                  <c:v>41477.51</c:v>
                </c:pt>
                <c:pt idx="3022">
                  <c:v>-10779.45</c:v>
                </c:pt>
                <c:pt idx="3023">
                  <c:v>27023.65</c:v>
                </c:pt>
                <c:pt idx="3024">
                  <c:v>-15592.02</c:v>
                </c:pt>
                <c:pt idx="3025">
                  <c:v>59043.24</c:v>
                </c:pt>
                <c:pt idx="3026">
                  <c:v>-11223.97</c:v>
                </c:pt>
                <c:pt idx="3027">
                  <c:v>54207</c:v>
                </c:pt>
                <c:pt idx="3028">
                  <c:v>-19812.11</c:v>
                </c:pt>
                <c:pt idx="3029">
                  <c:v>59507.24</c:v>
                </c:pt>
                <c:pt idx="3030">
                  <c:v>91574.32</c:v>
                </c:pt>
                <c:pt idx="3031">
                  <c:v>40745.839999999997</c:v>
                </c:pt>
                <c:pt idx="3032">
                  <c:v>2193.09</c:v>
                </c:pt>
                <c:pt idx="3033">
                  <c:v>111029.24</c:v>
                </c:pt>
                <c:pt idx="3034">
                  <c:v>86527.83</c:v>
                </c:pt>
                <c:pt idx="3035">
                  <c:v>69328.490000000005</c:v>
                </c:pt>
                <c:pt idx="3036">
                  <c:v>78849.19</c:v>
                </c:pt>
                <c:pt idx="3037">
                  <c:v>59822.9</c:v>
                </c:pt>
                <c:pt idx="3038">
                  <c:v>28431.31</c:v>
                </c:pt>
                <c:pt idx="3039">
                  <c:v>59619.23</c:v>
                </c:pt>
                <c:pt idx="3040">
                  <c:v>9199.67</c:v>
                </c:pt>
                <c:pt idx="3041">
                  <c:v>50575.95</c:v>
                </c:pt>
                <c:pt idx="3042">
                  <c:v>14881.68</c:v>
                </c:pt>
                <c:pt idx="3043">
                  <c:v>2371.19</c:v>
                </c:pt>
                <c:pt idx="3044">
                  <c:v>114217.66</c:v>
                </c:pt>
                <c:pt idx="3045">
                  <c:v>30395.66</c:v>
                </c:pt>
                <c:pt idx="3046">
                  <c:v>93943.67</c:v>
                </c:pt>
                <c:pt idx="3047">
                  <c:v>97140.4</c:v>
                </c:pt>
                <c:pt idx="3048">
                  <c:v>7806.28</c:v>
                </c:pt>
                <c:pt idx="3049">
                  <c:v>86328.93</c:v>
                </c:pt>
                <c:pt idx="3050">
                  <c:v>47322.16</c:v>
                </c:pt>
                <c:pt idx="3051">
                  <c:v>59575.17</c:v>
                </c:pt>
                <c:pt idx="3052">
                  <c:v>56338.62</c:v>
                </c:pt>
                <c:pt idx="3053">
                  <c:v>70813.88</c:v>
                </c:pt>
                <c:pt idx="3054">
                  <c:v>90305.12</c:v>
                </c:pt>
                <c:pt idx="3055">
                  <c:v>60615.364137463599</c:v>
                </c:pt>
                <c:pt idx="3056">
                  <c:v>95107.28</c:v>
                </c:pt>
                <c:pt idx="3057">
                  <c:v>35039.5</c:v>
                </c:pt>
                <c:pt idx="3058">
                  <c:v>132536.57999999999</c:v>
                </c:pt>
                <c:pt idx="3059">
                  <c:v>143601.98000000001</c:v>
                </c:pt>
                <c:pt idx="3060">
                  <c:v>37338.47</c:v>
                </c:pt>
                <c:pt idx="3061">
                  <c:v>103405.97</c:v>
                </c:pt>
                <c:pt idx="3062">
                  <c:v>22501.17</c:v>
                </c:pt>
                <c:pt idx="3063">
                  <c:v>60615.364137463599</c:v>
                </c:pt>
                <c:pt idx="3064">
                  <c:v>10403.27</c:v>
                </c:pt>
                <c:pt idx="3065">
                  <c:v>72402.05</c:v>
                </c:pt>
                <c:pt idx="3066">
                  <c:v>56863.57</c:v>
                </c:pt>
                <c:pt idx="3067">
                  <c:v>104117.68</c:v>
                </c:pt>
                <c:pt idx="3068">
                  <c:v>50135.22</c:v>
                </c:pt>
                <c:pt idx="3069">
                  <c:v>95134.080000000002</c:v>
                </c:pt>
                <c:pt idx="3070">
                  <c:v>60217.46</c:v>
                </c:pt>
                <c:pt idx="3071">
                  <c:v>-15117.43</c:v>
                </c:pt>
                <c:pt idx="3072">
                  <c:v>43404.78</c:v>
                </c:pt>
                <c:pt idx="3073">
                  <c:v>78386.070000000007</c:v>
                </c:pt>
                <c:pt idx="3074">
                  <c:v>133209.42000000001</c:v>
                </c:pt>
                <c:pt idx="3075">
                  <c:v>116503.55</c:v>
                </c:pt>
                <c:pt idx="3076">
                  <c:v>53994.9</c:v>
                </c:pt>
                <c:pt idx="3077">
                  <c:v>37780.65</c:v>
                </c:pt>
                <c:pt idx="3078">
                  <c:v>64390.74</c:v>
                </c:pt>
                <c:pt idx="3079">
                  <c:v>27172.560000000001</c:v>
                </c:pt>
                <c:pt idx="3080">
                  <c:v>50988.33</c:v>
                </c:pt>
                <c:pt idx="3081">
                  <c:v>-9778.19</c:v>
                </c:pt>
                <c:pt idx="3082">
                  <c:v>60615.364137463599</c:v>
                </c:pt>
                <c:pt idx="3083">
                  <c:v>44876.77</c:v>
                </c:pt>
                <c:pt idx="3084">
                  <c:v>85429.33</c:v>
                </c:pt>
                <c:pt idx="3085">
                  <c:v>45011.88</c:v>
                </c:pt>
                <c:pt idx="3086">
                  <c:v>91977.3</c:v>
                </c:pt>
                <c:pt idx="3087">
                  <c:v>72680.399999999994</c:v>
                </c:pt>
                <c:pt idx="3088">
                  <c:v>31841.39</c:v>
                </c:pt>
                <c:pt idx="3089">
                  <c:v>35830.61</c:v>
                </c:pt>
                <c:pt idx="3090">
                  <c:v>115342.81</c:v>
                </c:pt>
                <c:pt idx="3091">
                  <c:v>60615.364137463599</c:v>
                </c:pt>
                <c:pt idx="3092">
                  <c:v>29482.1</c:v>
                </c:pt>
                <c:pt idx="3093">
                  <c:v>86485.77</c:v>
                </c:pt>
                <c:pt idx="3094">
                  <c:v>125620.62</c:v>
                </c:pt>
                <c:pt idx="3095">
                  <c:v>55990.81</c:v>
                </c:pt>
                <c:pt idx="3096">
                  <c:v>14508.08</c:v>
                </c:pt>
                <c:pt idx="3097">
                  <c:v>123337.73</c:v>
                </c:pt>
                <c:pt idx="3098">
                  <c:v>68758.710000000006</c:v>
                </c:pt>
                <c:pt idx="3099">
                  <c:v>40365.65</c:v>
                </c:pt>
                <c:pt idx="3100">
                  <c:v>59171.38</c:v>
                </c:pt>
                <c:pt idx="3101">
                  <c:v>108593.23</c:v>
                </c:pt>
                <c:pt idx="3102">
                  <c:v>46526.45</c:v>
                </c:pt>
                <c:pt idx="3103">
                  <c:v>78759.05</c:v>
                </c:pt>
                <c:pt idx="3104">
                  <c:v>48566.57</c:v>
                </c:pt>
                <c:pt idx="3105">
                  <c:v>-7343.97</c:v>
                </c:pt>
                <c:pt idx="3106">
                  <c:v>42760.14</c:v>
                </c:pt>
                <c:pt idx="3107">
                  <c:v>60615.364137463599</c:v>
                </c:pt>
                <c:pt idx="3108">
                  <c:v>42732.99</c:v>
                </c:pt>
                <c:pt idx="3109">
                  <c:v>43782.2</c:v>
                </c:pt>
                <c:pt idx="3110">
                  <c:v>76896.539999999994</c:v>
                </c:pt>
                <c:pt idx="3111">
                  <c:v>101099.36</c:v>
                </c:pt>
                <c:pt idx="3112">
                  <c:v>92847.7</c:v>
                </c:pt>
                <c:pt idx="3113">
                  <c:v>12245.11</c:v>
                </c:pt>
                <c:pt idx="3114">
                  <c:v>113671.92</c:v>
                </c:pt>
                <c:pt idx="3115">
                  <c:v>30541.68</c:v>
                </c:pt>
                <c:pt idx="3116">
                  <c:v>94701.759999999995</c:v>
                </c:pt>
                <c:pt idx="3117">
                  <c:v>35231.85</c:v>
                </c:pt>
                <c:pt idx="3118">
                  <c:v>40449.589999999997</c:v>
                </c:pt>
                <c:pt idx="3119">
                  <c:v>48924.17</c:v>
                </c:pt>
                <c:pt idx="3120">
                  <c:v>66636.070000000007</c:v>
                </c:pt>
                <c:pt idx="3121">
                  <c:v>-16167.44</c:v>
                </c:pt>
                <c:pt idx="3122">
                  <c:v>75586.16</c:v>
                </c:pt>
                <c:pt idx="3123">
                  <c:v>18427.830000000002</c:v>
                </c:pt>
                <c:pt idx="3124">
                  <c:v>60615.364137463599</c:v>
                </c:pt>
                <c:pt idx="3125">
                  <c:v>128285.65</c:v>
                </c:pt>
                <c:pt idx="3126">
                  <c:v>101042.16</c:v>
                </c:pt>
                <c:pt idx="3127">
                  <c:v>81777.75</c:v>
                </c:pt>
                <c:pt idx="3128">
                  <c:v>44531.44</c:v>
                </c:pt>
                <c:pt idx="3129">
                  <c:v>90108.24</c:v>
                </c:pt>
                <c:pt idx="3130">
                  <c:v>116198.32</c:v>
                </c:pt>
                <c:pt idx="3131">
                  <c:v>68879.75</c:v>
                </c:pt>
                <c:pt idx="3132">
                  <c:v>57600.79</c:v>
                </c:pt>
                <c:pt idx="3133">
                  <c:v>97660.26</c:v>
                </c:pt>
                <c:pt idx="3134">
                  <c:v>110708.59</c:v>
                </c:pt>
                <c:pt idx="3135">
                  <c:v>59171.58</c:v>
                </c:pt>
                <c:pt idx="3136">
                  <c:v>85077.51</c:v>
                </c:pt>
                <c:pt idx="3137">
                  <c:v>36447</c:v>
                </c:pt>
                <c:pt idx="3138">
                  <c:v>61482.01</c:v>
                </c:pt>
                <c:pt idx="3139">
                  <c:v>129365.17</c:v>
                </c:pt>
                <c:pt idx="3140">
                  <c:v>106291.12</c:v>
                </c:pt>
                <c:pt idx="3141">
                  <c:v>68412.899999999994</c:v>
                </c:pt>
                <c:pt idx="3142">
                  <c:v>36122.31</c:v>
                </c:pt>
                <c:pt idx="3143">
                  <c:v>51159.69</c:v>
                </c:pt>
                <c:pt idx="3144">
                  <c:v>7863.9</c:v>
                </c:pt>
                <c:pt idx="3145">
                  <c:v>12649.26</c:v>
                </c:pt>
                <c:pt idx="3146">
                  <c:v>72461.7</c:v>
                </c:pt>
                <c:pt idx="3147">
                  <c:v>54321.51</c:v>
                </c:pt>
                <c:pt idx="3148">
                  <c:v>70650.7</c:v>
                </c:pt>
                <c:pt idx="3149">
                  <c:v>100780.41</c:v>
                </c:pt>
                <c:pt idx="3150">
                  <c:v>9549.34</c:v>
                </c:pt>
                <c:pt idx="3151">
                  <c:v>68411.360000000001</c:v>
                </c:pt>
                <c:pt idx="3152">
                  <c:v>37851.01</c:v>
                </c:pt>
                <c:pt idx="3153">
                  <c:v>62054.48</c:v>
                </c:pt>
                <c:pt idx="3154">
                  <c:v>91234.34</c:v>
                </c:pt>
                <c:pt idx="3155">
                  <c:v>119528.21</c:v>
                </c:pt>
                <c:pt idx="3156">
                  <c:v>115616.48</c:v>
                </c:pt>
                <c:pt idx="3157">
                  <c:v>33299.46</c:v>
                </c:pt>
                <c:pt idx="3158">
                  <c:v>39409.410000000003</c:v>
                </c:pt>
                <c:pt idx="3159">
                  <c:v>60615.364137463599</c:v>
                </c:pt>
                <c:pt idx="3160">
                  <c:v>24489.48</c:v>
                </c:pt>
                <c:pt idx="3161">
                  <c:v>60615.364137463599</c:v>
                </c:pt>
                <c:pt idx="3162">
                  <c:v>46462.71</c:v>
                </c:pt>
                <c:pt idx="3163">
                  <c:v>19686.13</c:v>
                </c:pt>
                <c:pt idx="3164">
                  <c:v>78257.56</c:v>
                </c:pt>
                <c:pt idx="3165">
                  <c:v>1073.3599999999999</c:v>
                </c:pt>
                <c:pt idx="3166">
                  <c:v>41803.040000000001</c:v>
                </c:pt>
                <c:pt idx="3167">
                  <c:v>74884.84</c:v>
                </c:pt>
                <c:pt idx="3168">
                  <c:v>60857.87</c:v>
                </c:pt>
                <c:pt idx="3169">
                  <c:v>92741.9</c:v>
                </c:pt>
                <c:pt idx="3170">
                  <c:v>-13260.4</c:v>
                </c:pt>
                <c:pt idx="3171">
                  <c:v>111462.43</c:v>
                </c:pt>
                <c:pt idx="3172">
                  <c:v>72592.61</c:v>
                </c:pt>
                <c:pt idx="3173">
                  <c:v>3223.48</c:v>
                </c:pt>
                <c:pt idx="3174">
                  <c:v>36864.39</c:v>
                </c:pt>
                <c:pt idx="3175">
                  <c:v>111052.75</c:v>
                </c:pt>
                <c:pt idx="3176">
                  <c:v>79783.13</c:v>
                </c:pt>
                <c:pt idx="3177">
                  <c:v>38572.28</c:v>
                </c:pt>
                <c:pt idx="3178">
                  <c:v>78708.639999999999</c:v>
                </c:pt>
                <c:pt idx="3179">
                  <c:v>20357.37</c:v>
                </c:pt>
                <c:pt idx="3180">
                  <c:v>54649.99</c:v>
                </c:pt>
                <c:pt idx="3181">
                  <c:v>82089.2</c:v>
                </c:pt>
                <c:pt idx="3182">
                  <c:v>50133.01</c:v>
                </c:pt>
                <c:pt idx="3183">
                  <c:v>69105.25</c:v>
                </c:pt>
                <c:pt idx="3184">
                  <c:v>95452.81</c:v>
                </c:pt>
                <c:pt idx="3185">
                  <c:v>65398.14</c:v>
                </c:pt>
                <c:pt idx="3186">
                  <c:v>60615.364137463599</c:v>
                </c:pt>
                <c:pt idx="3187">
                  <c:v>46310.27</c:v>
                </c:pt>
                <c:pt idx="3188">
                  <c:v>45368.39</c:v>
                </c:pt>
                <c:pt idx="3189">
                  <c:v>-17387.25</c:v>
                </c:pt>
                <c:pt idx="3190">
                  <c:v>6170.99</c:v>
                </c:pt>
                <c:pt idx="3191">
                  <c:v>30643.21</c:v>
                </c:pt>
                <c:pt idx="3192">
                  <c:v>80236.36</c:v>
                </c:pt>
                <c:pt idx="3193">
                  <c:v>115938.28</c:v>
                </c:pt>
                <c:pt idx="3194">
                  <c:v>-10164.25</c:v>
                </c:pt>
                <c:pt idx="3195">
                  <c:v>94940.87</c:v>
                </c:pt>
                <c:pt idx="3196">
                  <c:v>57728.62</c:v>
                </c:pt>
                <c:pt idx="3197">
                  <c:v>81663.73</c:v>
                </c:pt>
                <c:pt idx="3198">
                  <c:v>60043.57</c:v>
                </c:pt>
                <c:pt idx="3199">
                  <c:v>66755.33</c:v>
                </c:pt>
                <c:pt idx="3200">
                  <c:v>119638.82</c:v>
                </c:pt>
                <c:pt idx="3201">
                  <c:v>59225.51</c:v>
                </c:pt>
                <c:pt idx="3202">
                  <c:v>-9783.07</c:v>
                </c:pt>
                <c:pt idx="3203">
                  <c:v>35491.279999999999</c:v>
                </c:pt>
                <c:pt idx="3204">
                  <c:v>80806.53</c:v>
                </c:pt>
                <c:pt idx="3205">
                  <c:v>-17123.009999999998</c:v>
                </c:pt>
                <c:pt idx="3206">
                  <c:v>52385.47</c:v>
                </c:pt>
                <c:pt idx="3207">
                  <c:v>85187.5</c:v>
                </c:pt>
                <c:pt idx="3208">
                  <c:v>64473.67</c:v>
                </c:pt>
                <c:pt idx="3209">
                  <c:v>91242.880000000005</c:v>
                </c:pt>
                <c:pt idx="3210">
                  <c:v>77379.63</c:v>
                </c:pt>
                <c:pt idx="3211">
                  <c:v>105204.36</c:v>
                </c:pt>
                <c:pt idx="3212">
                  <c:v>66354.460000000006</c:v>
                </c:pt>
                <c:pt idx="3213">
                  <c:v>-1323.71</c:v>
                </c:pt>
                <c:pt idx="3214">
                  <c:v>13716.68</c:v>
                </c:pt>
                <c:pt idx="3215">
                  <c:v>61192.95</c:v>
                </c:pt>
                <c:pt idx="3216">
                  <c:v>129658.58</c:v>
                </c:pt>
                <c:pt idx="3217">
                  <c:v>85198.36</c:v>
                </c:pt>
                <c:pt idx="3218">
                  <c:v>90181.34</c:v>
                </c:pt>
                <c:pt idx="3219">
                  <c:v>93768.84</c:v>
                </c:pt>
                <c:pt idx="3220">
                  <c:v>123735.72</c:v>
                </c:pt>
                <c:pt idx="3221">
                  <c:v>122452.97</c:v>
                </c:pt>
                <c:pt idx="3222">
                  <c:v>60615.364137463599</c:v>
                </c:pt>
                <c:pt idx="3223">
                  <c:v>8206.49</c:v>
                </c:pt>
                <c:pt idx="3224">
                  <c:v>59947.38</c:v>
                </c:pt>
                <c:pt idx="3225">
                  <c:v>100315.51</c:v>
                </c:pt>
                <c:pt idx="3226">
                  <c:v>95171.61</c:v>
                </c:pt>
                <c:pt idx="3227">
                  <c:v>49351.25</c:v>
                </c:pt>
                <c:pt idx="3228">
                  <c:v>99067</c:v>
                </c:pt>
                <c:pt idx="3229">
                  <c:v>54197.440000000002</c:v>
                </c:pt>
                <c:pt idx="3230">
                  <c:v>52842.11</c:v>
                </c:pt>
                <c:pt idx="3231">
                  <c:v>13543.41</c:v>
                </c:pt>
                <c:pt idx="3232">
                  <c:v>11973.55</c:v>
                </c:pt>
                <c:pt idx="3233">
                  <c:v>93858.51</c:v>
                </c:pt>
                <c:pt idx="3234">
                  <c:v>-22066.31</c:v>
                </c:pt>
                <c:pt idx="3235">
                  <c:v>25672.85</c:v>
                </c:pt>
                <c:pt idx="3236">
                  <c:v>29178.94</c:v>
                </c:pt>
                <c:pt idx="3237">
                  <c:v>106743.05</c:v>
                </c:pt>
                <c:pt idx="3238">
                  <c:v>12613.28</c:v>
                </c:pt>
                <c:pt idx="3239">
                  <c:v>58501.84</c:v>
                </c:pt>
                <c:pt idx="3240">
                  <c:v>76854.66</c:v>
                </c:pt>
                <c:pt idx="3241">
                  <c:v>96051.38</c:v>
                </c:pt>
                <c:pt idx="3242">
                  <c:v>47161.9</c:v>
                </c:pt>
                <c:pt idx="3243">
                  <c:v>48745.8</c:v>
                </c:pt>
                <c:pt idx="3244">
                  <c:v>84291.62</c:v>
                </c:pt>
                <c:pt idx="3245">
                  <c:v>113854.64</c:v>
                </c:pt>
                <c:pt idx="3246">
                  <c:v>27069.63</c:v>
                </c:pt>
                <c:pt idx="3247">
                  <c:v>62016.53</c:v>
                </c:pt>
                <c:pt idx="3248">
                  <c:v>1937.93</c:v>
                </c:pt>
                <c:pt idx="3249">
                  <c:v>109403.32</c:v>
                </c:pt>
                <c:pt idx="3250">
                  <c:v>23294.720000000001</c:v>
                </c:pt>
                <c:pt idx="3251">
                  <c:v>49158.55</c:v>
                </c:pt>
                <c:pt idx="3252">
                  <c:v>120316.26</c:v>
                </c:pt>
                <c:pt idx="3253">
                  <c:v>110738.71</c:v>
                </c:pt>
                <c:pt idx="3254">
                  <c:v>137773.76000000001</c:v>
                </c:pt>
                <c:pt idx="3255">
                  <c:v>103155.75</c:v>
                </c:pt>
                <c:pt idx="3256">
                  <c:v>90031.82</c:v>
                </c:pt>
                <c:pt idx="3257">
                  <c:v>68989.5</c:v>
                </c:pt>
                <c:pt idx="3258">
                  <c:v>105667.64</c:v>
                </c:pt>
                <c:pt idx="3259">
                  <c:v>5277.22</c:v>
                </c:pt>
                <c:pt idx="3260">
                  <c:v>115566.89</c:v>
                </c:pt>
                <c:pt idx="3261">
                  <c:v>59512.32</c:v>
                </c:pt>
                <c:pt idx="3262">
                  <c:v>-13939.53</c:v>
                </c:pt>
                <c:pt idx="3263">
                  <c:v>37258.32</c:v>
                </c:pt>
                <c:pt idx="3264">
                  <c:v>21956.92</c:v>
                </c:pt>
                <c:pt idx="3265">
                  <c:v>16086.19</c:v>
                </c:pt>
                <c:pt idx="3266">
                  <c:v>-2378.31</c:v>
                </c:pt>
                <c:pt idx="3267">
                  <c:v>49128.08</c:v>
                </c:pt>
                <c:pt idx="3268">
                  <c:v>46420.160000000003</c:v>
                </c:pt>
                <c:pt idx="3269">
                  <c:v>84023.12</c:v>
                </c:pt>
                <c:pt idx="3270">
                  <c:v>12741.15</c:v>
                </c:pt>
                <c:pt idx="3271">
                  <c:v>9058.5499999999993</c:v>
                </c:pt>
                <c:pt idx="3272">
                  <c:v>34388.74</c:v>
                </c:pt>
                <c:pt idx="3273">
                  <c:v>70422.92</c:v>
                </c:pt>
                <c:pt idx="3274">
                  <c:v>38425.18</c:v>
                </c:pt>
                <c:pt idx="3275">
                  <c:v>47077.13</c:v>
                </c:pt>
                <c:pt idx="3276">
                  <c:v>60050.91</c:v>
                </c:pt>
                <c:pt idx="3277">
                  <c:v>68149.259999999995</c:v>
                </c:pt>
                <c:pt idx="3278">
                  <c:v>33502.720000000001</c:v>
                </c:pt>
                <c:pt idx="3279">
                  <c:v>60615.364137463599</c:v>
                </c:pt>
                <c:pt idx="3280">
                  <c:v>67693.27</c:v>
                </c:pt>
                <c:pt idx="3281">
                  <c:v>-3340.73</c:v>
                </c:pt>
                <c:pt idx="3282">
                  <c:v>135637.69</c:v>
                </c:pt>
                <c:pt idx="3283">
                  <c:v>97850.34</c:v>
                </c:pt>
                <c:pt idx="3284">
                  <c:v>94712.81</c:v>
                </c:pt>
                <c:pt idx="3285">
                  <c:v>29355.65</c:v>
                </c:pt>
                <c:pt idx="3286">
                  <c:v>-10923.26</c:v>
                </c:pt>
                <c:pt idx="3287">
                  <c:v>84506.26</c:v>
                </c:pt>
                <c:pt idx="3288">
                  <c:v>122609.1</c:v>
                </c:pt>
                <c:pt idx="3289">
                  <c:v>77904.63</c:v>
                </c:pt>
                <c:pt idx="3290">
                  <c:v>10064.91</c:v>
                </c:pt>
                <c:pt idx="3291">
                  <c:v>85364.55</c:v>
                </c:pt>
                <c:pt idx="3292">
                  <c:v>25684.720000000001</c:v>
                </c:pt>
                <c:pt idx="3293">
                  <c:v>60615.364137463599</c:v>
                </c:pt>
                <c:pt idx="3294">
                  <c:v>44625.1</c:v>
                </c:pt>
                <c:pt idx="3295">
                  <c:v>17008.86</c:v>
                </c:pt>
                <c:pt idx="3296">
                  <c:v>106151.99</c:v>
                </c:pt>
                <c:pt idx="3297">
                  <c:v>15280.37</c:v>
                </c:pt>
                <c:pt idx="3298">
                  <c:v>53042.96</c:v>
                </c:pt>
                <c:pt idx="3299">
                  <c:v>109997.17</c:v>
                </c:pt>
                <c:pt idx="3300">
                  <c:v>41863.9</c:v>
                </c:pt>
                <c:pt idx="3301">
                  <c:v>66290.22</c:v>
                </c:pt>
                <c:pt idx="3302">
                  <c:v>150781.53</c:v>
                </c:pt>
                <c:pt idx="3303">
                  <c:v>39011.769999999997</c:v>
                </c:pt>
                <c:pt idx="3304">
                  <c:v>5887.54</c:v>
                </c:pt>
                <c:pt idx="3305">
                  <c:v>63470.17</c:v>
                </c:pt>
                <c:pt idx="3306">
                  <c:v>103678.35</c:v>
                </c:pt>
                <c:pt idx="3307">
                  <c:v>53640.84</c:v>
                </c:pt>
                <c:pt idx="3308">
                  <c:v>84456.35</c:v>
                </c:pt>
                <c:pt idx="3309">
                  <c:v>45892.29</c:v>
                </c:pt>
                <c:pt idx="3310">
                  <c:v>56923.81</c:v>
                </c:pt>
                <c:pt idx="3311">
                  <c:v>10567.51</c:v>
                </c:pt>
                <c:pt idx="3312">
                  <c:v>17858.259999999998</c:v>
                </c:pt>
                <c:pt idx="3313">
                  <c:v>108846.82</c:v>
                </c:pt>
                <c:pt idx="3314">
                  <c:v>66398.240000000005</c:v>
                </c:pt>
                <c:pt idx="3315">
                  <c:v>58574.57</c:v>
                </c:pt>
                <c:pt idx="3316">
                  <c:v>71989.490000000005</c:v>
                </c:pt>
                <c:pt idx="3317">
                  <c:v>44233</c:v>
                </c:pt>
                <c:pt idx="3318">
                  <c:v>71409.2</c:v>
                </c:pt>
                <c:pt idx="3319">
                  <c:v>108336.73</c:v>
                </c:pt>
                <c:pt idx="3320">
                  <c:v>42787.93</c:v>
                </c:pt>
                <c:pt idx="3321">
                  <c:v>59581.52</c:v>
                </c:pt>
                <c:pt idx="3322">
                  <c:v>42658.93</c:v>
                </c:pt>
                <c:pt idx="3323">
                  <c:v>37997.279999999999</c:v>
                </c:pt>
                <c:pt idx="3324">
                  <c:v>24498.71</c:v>
                </c:pt>
                <c:pt idx="3325">
                  <c:v>85112.13</c:v>
                </c:pt>
                <c:pt idx="3326">
                  <c:v>19474.54</c:v>
                </c:pt>
                <c:pt idx="3327">
                  <c:v>45071.47</c:v>
                </c:pt>
                <c:pt idx="3328">
                  <c:v>4871.16</c:v>
                </c:pt>
                <c:pt idx="3329">
                  <c:v>61472.54</c:v>
                </c:pt>
                <c:pt idx="3330">
                  <c:v>33752.949999999997</c:v>
                </c:pt>
                <c:pt idx="3331">
                  <c:v>84637.36</c:v>
                </c:pt>
                <c:pt idx="3332">
                  <c:v>85091.47</c:v>
                </c:pt>
                <c:pt idx="3333">
                  <c:v>61582.41</c:v>
                </c:pt>
                <c:pt idx="3334">
                  <c:v>83715.88</c:v>
                </c:pt>
                <c:pt idx="3335">
                  <c:v>121103.63</c:v>
                </c:pt>
                <c:pt idx="3336">
                  <c:v>439.27</c:v>
                </c:pt>
                <c:pt idx="3337">
                  <c:v>53631.27</c:v>
                </c:pt>
                <c:pt idx="3338">
                  <c:v>60615.364137463599</c:v>
                </c:pt>
                <c:pt idx="3339">
                  <c:v>62037.43</c:v>
                </c:pt>
                <c:pt idx="3340">
                  <c:v>75769.31</c:v>
                </c:pt>
                <c:pt idx="3341">
                  <c:v>118573.56</c:v>
                </c:pt>
                <c:pt idx="3342">
                  <c:v>137397.92000000001</c:v>
                </c:pt>
                <c:pt idx="3343">
                  <c:v>57186.16</c:v>
                </c:pt>
                <c:pt idx="3344">
                  <c:v>9214.18</c:v>
                </c:pt>
                <c:pt idx="3345">
                  <c:v>48611.07</c:v>
                </c:pt>
                <c:pt idx="3346">
                  <c:v>123610.45</c:v>
                </c:pt>
                <c:pt idx="3347">
                  <c:v>66723.149999999994</c:v>
                </c:pt>
                <c:pt idx="3348">
                  <c:v>65905.58</c:v>
                </c:pt>
                <c:pt idx="3349">
                  <c:v>-24266.89</c:v>
                </c:pt>
                <c:pt idx="3350">
                  <c:v>31150.62</c:v>
                </c:pt>
                <c:pt idx="3351">
                  <c:v>43582.720000000001</c:v>
                </c:pt>
                <c:pt idx="3352">
                  <c:v>82994.759999999995</c:v>
                </c:pt>
                <c:pt idx="3353">
                  <c:v>52679.26</c:v>
                </c:pt>
                <c:pt idx="3354">
                  <c:v>68383.77</c:v>
                </c:pt>
                <c:pt idx="3355">
                  <c:v>90396.38</c:v>
                </c:pt>
                <c:pt idx="3356">
                  <c:v>-9384.83</c:v>
                </c:pt>
                <c:pt idx="3357">
                  <c:v>42761.05</c:v>
                </c:pt>
                <c:pt idx="3358">
                  <c:v>22571.85</c:v>
                </c:pt>
                <c:pt idx="3359">
                  <c:v>51828.480000000003</c:v>
                </c:pt>
                <c:pt idx="3360">
                  <c:v>62150.62</c:v>
                </c:pt>
                <c:pt idx="3361">
                  <c:v>30715.9</c:v>
                </c:pt>
                <c:pt idx="3362">
                  <c:v>89684.83</c:v>
                </c:pt>
                <c:pt idx="3363">
                  <c:v>74091.360000000001</c:v>
                </c:pt>
                <c:pt idx="3364">
                  <c:v>89374.55</c:v>
                </c:pt>
                <c:pt idx="3365">
                  <c:v>96821.14</c:v>
                </c:pt>
                <c:pt idx="3366">
                  <c:v>110210.99</c:v>
                </c:pt>
                <c:pt idx="3367">
                  <c:v>66917.75</c:v>
                </c:pt>
                <c:pt idx="3368">
                  <c:v>23860.94</c:v>
                </c:pt>
                <c:pt idx="3369">
                  <c:v>64940.45</c:v>
                </c:pt>
                <c:pt idx="3370">
                  <c:v>53728.88</c:v>
                </c:pt>
                <c:pt idx="3371">
                  <c:v>72819.47</c:v>
                </c:pt>
                <c:pt idx="3372">
                  <c:v>100577.02</c:v>
                </c:pt>
                <c:pt idx="3373">
                  <c:v>42691.81</c:v>
                </c:pt>
                <c:pt idx="3374">
                  <c:v>94866.91</c:v>
                </c:pt>
                <c:pt idx="3375">
                  <c:v>57425.19</c:v>
                </c:pt>
                <c:pt idx="3376">
                  <c:v>72723.62</c:v>
                </c:pt>
                <c:pt idx="3377">
                  <c:v>32911.68</c:v>
                </c:pt>
                <c:pt idx="3378">
                  <c:v>98376.13</c:v>
                </c:pt>
                <c:pt idx="3379">
                  <c:v>86065.86</c:v>
                </c:pt>
                <c:pt idx="3380">
                  <c:v>75544.72</c:v>
                </c:pt>
                <c:pt idx="3381">
                  <c:v>3435.54</c:v>
                </c:pt>
                <c:pt idx="3382">
                  <c:v>16011.15</c:v>
                </c:pt>
                <c:pt idx="3383">
                  <c:v>14287.97</c:v>
                </c:pt>
                <c:pt idx="3384">
                  <c:v>70689.820000000007</c:v>
                </c:pt>
                <c:pt idx="3385">
                  <c:v>60817.5</c:v>
                </c:pt>
                <c:pt idx="3386">
                  <c:v>75858.59</c:v>
                </c:pt>
                <c:pt idx="3387">
                  <c:v>80541.350000000006</c:v>
                </c:pt>
                <c:pt idx="3388">
                  <c:v>61806.05</c:v>
                </c:pt>
                <c:pt idx="3389">
                  <c:v>111703.26</c:v>
                </c:pt>
                <c:pt idx="3390">
                  <c:v>76583.78</c:v>
                </c:pt>
                <c:pt idx="3391">
                  <c:v>60615.364137463599</c:v>
                </c:pt>
                <c:pt idx="3392">
                  <c:v>47611.64</c:v>
                </c:pt>
                <c:pt idx="3393">
                  <c:v>37904.47</c:v>
                </c:pt>
                <c:pt idx="3394">
                  <c:v>13772.8</c:v>
                </c:pt>
                <c:pt idx="3395">
                  <c:v>86374.69</c:v>
                </c:pt>
                <c:pt idx="3396">
                  <c:v>16868.990000000002</c:v>
                </c:pt>
                <c:pt idx="3397">
                  <c:v>51695.65</c:v>
                </c:pt>
                <c:pt idx="3398">
                  <c:v>61162.64</c:v>
                </c:pt>
                <c:pt idx="3399">
                  <c:v>61637.67</c:v>
                </c:pt>
                <c:pt idx="3400">
                  <c:v>98281.87</c:v>
                </c:pt>
                <c:pt idx="3401">
                  <c:v>129699.73</c:v>
                </c:pt>
                <c:pt idx="3402">
                  <c:v>39022.43</c:v>
                </c:pt>
                <c:pt idx="3403">
                  <c:v>60615.364137463599</c:v>
                </c:pt>
                <c:pt idx="3404">
                  <c:v>105946.54</c:v>
                </c:pt>
                <c:pt idx="3405">
                  <c:v>93976.99</c:v>
                </c:pt>
                <c:pt idx="3406">
                  <c:v>62032.24</c:v>
                </c:pt>
                <c:pt idx="3407">
                  <c:v>93305.54</c:v>
                </c:pt>
                <c:pt idx="3408">
                  <c:v>83392.44</c:v>
                </c:pt>
                <c:pt idx="3409">
                  <c:v>91082.51</c:v>
                </c:pt>
                <c:pt idx="3410">
                  <c:v>11649.65</c:v>
                </c:pt>
                <c:pt idx="3411">
                  <c:v>82510.2</c:v>
                </c:pt>
                <c:pt idx="3412">
                  <c:v>44480.34</c:v>
                </c:pt>
                <c:pt idx="3413">
                  <c:v>122607.76</c:v>
                </c:pt>
                <c:pt idx="3414">
                  <c:v>57025.08</c:v>
                </c:pt>
                <c:pt idx="3415">
                  <c:v>91421.13</c:v>
                </c:pt>
                <c:pt idx="3416">
                  <c:v>48586.25</c:v>
                </c:pt>
                <c:pt idx="3417">
                  <c:v>16608.32</c:v>
                </c:pt>
                <c:pt idx="3418">
                  <c:v>51054.34</c:v>
                </c:pt>
                <c:pt idx="3419">
                  <c:v>50268.79</c:v>
                </c:pt>
                <c:pt idx="3420">
                  <c:v>13628.03</c:v>
                </c:pt>
                <c:pt idx="3421">
                  <c:v>56072.5</c:v>
                </c:pt>
                <c:pt idx="3422">
                  <c:v>63767.97</c:v>
                </c:pt>
                <c:pt idx="3423">
                  <c:v>40449.21</c:v>
                </c:pt>
                <c:pt idx="3424">
                  <c:v>46167.96</c:v>
                </c:pt>
                <c:pt idx="3425">
                  <c:v>79738.44</c:v>
                </c:pt>
                <c:pt idx="3426">
                  <c:v>69725.09</c:v>
                </c:pt>
                <c:pt idx="3427">
                  <c:v>26986.58</c:v>
                </c:pt>
                <c:pt idx="3428">
                  <c:v>74404.12</c:v>
                </c:pt>
                <c:pt idx="3429">
                  <c:v>19999.11</c:v>
                </c:pt>
                <c:pt idx="3430">
                  <c:v>13814.5</c:v>
                </c:pt>
                <c:pt idx="3431">
                  <c:v>11962.73</c:v>
                </c:pt>
                <c:pt idx="3432">
                  <c:v>64159.54</c:v>
                </c:pt>
                <c:pt idx="3433">
                  <c:v>128162.85</c:v>
                </c:pt>
                <c:pt idx="3434">
                  <c:v>20736.68</c:v>
                </c:pt>
                <c:pt idx="3435">
                  <c:v>58638.52</c:v>
                </c:pt>
                <c:pt idx="3436">
                  <c:v>64907.07</c:v>
                </c:pt>
                <c:pt idx="3437">
                  <c:v>60615.364137463599</c:v>
                </c:pt>
                <c:pt idx="3438">
                  <c:v>56759.6</c:v>
                </c:pt>
                <c:pt idx="3439">
                  <c:v>74419.55</c:v>
                </c:pt>
                <c:pt idx="3440">
                  <c:v>60615.364137463599</c:v>
                </c:pt>
                <c:pt idx="3441">
                  <c:v>103202.81</c:v>
                </c:pt>
                <c:pt idx="3442">
                  <c:v>10096.56</c:v>
                </c:pt>
                <c:pt idx="3443">
                  <c:v>7258.84</c:v>
                </c:pt>
                <c:pt idx="3444">
                  <c:v>43007.39</c:v>
                </c:pt>
                <c:pt idx="3445">
                  <c:v>125118.57</c:v>
                </c:pt>
                <c:pt idx="3446">
                  <c:v>47783.78</c:v>
                </c:pt>
                <c:pt idx="3447">
                  <c:v>54083.21</c:v>
                </c:pt>
                <c:pt idx="3448">
                  <c:v>23557.16</c:v>
                </c:pt>
                <c:pt idx="3449">
                  <c:v>83094.55</c:v>
                </c:pt>
                <c:pt idx="3450">
                  <c:v>36031.74</c:v>
                </c:pt>
                <c:pt idx="3451">
                  <c:v>60615.364137463599</c:v>
                </c:pt>
                <c:pt idx="3452">
                  <c:v>58973</c:v>
                </c:pt>
                <c:pt idx="3453">
                  <c:v>66706.52</c:v>
                </c:pt>
                <c:pt idx="3454">
                  <c:v>69865.820000000007</c:v>
                </c:pt>
                <c:pt idx="3455">
                  <c:v>118518.34</c:v>
                </c:pt>
                <c:pt idx="3456">
                  <c:v>77560.38</c:v>
                </c:pt>
                <c:pt idx="3457">
                  <c:v>122117.95</c:v>
                </c:pt>
                <c:pt idx="3458">
                  <c:v>48164.17</c:v>
                </c:pt>
                <c:pt idx="3459">
                  <c:v>59722.51</c:v>
                </c:pt>
                <c:pt idx="3460">
                  <c:v>79780.289999999994</c:v>
                </c:pt>
                <c:pt idx="3461">
                  <c:v>87826.92</c:v>
                </c:pt>
                <c:pt idx="3462">
                  <c:v>43447.82</c:v>
                </c:pt>
                <c:pt idx="3463">
                  <c:v>60615.364137463599</c:v>
                </c:pt>
                <c:pt idx="3464">
                  <c:v>56876.54</c:v>
                </c:pt>
                <c:pt idx="3465">
                  <c:v>98341.03</c:v>
                </c:pt>
                <c:pt idx="3466">
                  <c:v>26588.27</c:v>
                </c:pt>
                <c:pt idx="3467">
                  <c:v>73950.14</c:v>
                </c:pt>
                <c:pt idx="3468">
                  <c:v>80085.94</c:v>
                </c:pt>
                <c:pt idx="3469">
                  <c:v>-22246.39</c:v>
                </c:pt>
                <c:pt idx="3470">
                  <c:v>34274.93</c:v>
                </c:pt>
                <c:pt idx="3471">
                  <c:v>70914.509999999995</c:v>
                </c:pt>
                <c:pt idx="3472">
                  <c:v>127680.74</c:v>
                </c:pt>
                <c:pt idx="3473">
                  <c:v>60615.364137463599</c:v>
                </c:pt>
                <c:pt idx="3474">
                  <c:v>77920.83</c:v>
                </c:pt>
                <c:pt idx="3475">
                  <c:v>33034.629999999997</c:v>
                </c:pt>
                <c:pt idx="3476">
                  <c:v>86383.039999999994</c:v>
                </c:pt>
                <c:pt idx="3477">
                  <c:v>122662.32</c:v>
                </c:pt>
                <c:pt idx="3478">
                  <c:v>74258.399999999994</c:v>
                </c:pt>
                <c:pt idx="3479">
                  <c:v>67994.75</c:v>
                </c:pt>
                <c:pt idx="3480">
                  <c:v>2103.1</c:v>
                </c:pt>
                <c:pt idx="3481">
                  <c:v>60615.364137463599</c:v>
                </c:pt>
                <c:pt idx="3482">
                  <c:v>113147</c:v>
                </c:pt>
                <c:pt idx="3483">
                  <c:v>3771.03</c:v>
                </c:pt>
                <c:pt idx="3484">
                  <c:v>-7365.34</c:v>
                </c:pt>
                <c:pt idx="3485">
                  <c:v>30250.97</c:v>
                </c:pt>
                <c:pt idx="3486">
                  <c:v>34426.089999999997</c:v>
                </c:pt>
                <c:pt idx="3487">
                  <c:v>51609.66</c:v>
                </c:pt>
                <c:pt idx="3488">
                  <c:v>-4270.63</c:v>
                </c:pt>
                <c:pt idx="3489">
                  <c:v>3795.27</c:v>
                </c:pt>
                <c:pt idx="3490">
                  <c:v>85831.85</c:v>
                </c:pt>
                <c:pt idx="3491">
                  <c:v>119599.8</c:v>
                </c:pt>
                <c:pt idx="3492">
                  <c:v>40010.589999999997</c:v>
                </c:pt>
                <c:pt idx="3493">
                  <c:v>-5639.15</c:v>
                </c:pt>
                <c:pt idx="3494">
                  <c:v>50824.68</c:v>
                </c:pt>
                <c:pt idx="3495">
                  <c:v>90522.76</c:v>
                </c:pt>
                <c:pt idx="3496">
                  <c:v>84879.039999999994</c:v>
                </c:pt>
                <c:pt idx="3497">
                  <c:v>39292.26</c:v>
                </c:pt>
                <c:pt idx="3498">
                  <c:v>35864.120000000003</c:v>
                </c:pt>
                <c:pt idx="3499">
                  <c:v>73815.41</c:v>
                </c:pt>
                <c:pt idx="3500">
                  <c:v>70192.02</c:v>
                </c:pt>
                <c:pt idx="3501">
                  <c:v>127118.09</c:v>
                </c:pt>
                <c:pt idx="3502">
                  <c:v>120208.68</c:v>
                </c:pt>
                <c:pt idx="3503">
                  <c:v>24826.83</c:v>
                </c:pt>
                <c:pt idx="3504">
                  <c:v>25344.19</c:v>
                </c:pt>
                <c:pt idx="3505">
                  <c:v>86847.51</c:v>
                </c:pt>
                <c:pt idx="3506">
                  <c:v>37802.15</c:v>
                </c:pt>
                <c:pt idx="3507">
                  <c:v>76787.06</c:v>
                </c:pt>
                <c:pt idx="3508">
                  <c:v>53783.58</c:v>
                </c:pt>
                <c:pt idx="3509">
                  <c:v>10959.97</c:v>
                </c:pt>
                <c:pt idx="3510">
                  <c:v>31162.69</c:v>
                </c:pt>
                <c:pt idx="3511">
                  <c:v>8439.3700000000008</c:v>
                </c:pt>
                <c:pt idx="3512">
                  <c:v>52402.91</c:v>
                </c:pt>
                <c:pt idx="3513">
                  <c:v>58563.7</c:v>
                </c:pt>
                <c:pt idx="3514">
                  <c:v>77807.789999999994</c:v>
                </c:pt>
                <c:pt idx="3515">
                  <c:v>50340.65</c:v>
                </c:pt>
                <c:pt idx="3516">
                  <c:v>108236.07</c:v>
                </c:pt>
                <c:pt idx="3517">
                  <c:v>-324.06</c:v>
                </c:pt>
                <c:pt idx="3518">
                  <c:v>60615.364137463599</c:v>
                </c:pt>
                <c:pt idx="3519">
                  <c:v>15336.66</c:v>
                </c:pt>
                <c:pt idx="3520">
                  <c:v>77954.3</c:v>
                </c:pt>
                <c:pt idx="3521">
                  <c:v>55350.97</c:v>
                </c:pt>
                <c:pt idx="3522">
                  <c:v>44192.86</c:v>
                </c:pt>
                <c:pt idx="3523">
                  <c:v>77324.25</c:v>
                </c:pt>
                <c:pt idx="3524">
                  <c:v>60615.364137463599</c:v>
                </c:pt>
                <c:pt idx="3525">
                  <c:v>61307.01</c:v>
                </c:pt>
                <c:pt idx="3526">
                  <c:v>37256.129999999997</c:v>
                </c:pt>
                <c:pt idx="3527">
                  <c:v>85802.54</c:v>
                </c:pt>
                <c:pt idx="3528">
                  <c:v>60615.364137463599</c:v>
                </c:pt>
                <c:pt idx="3529">
                  <c:v>50709.72</c:v>
                </c:pt>
                <c:pt idx="3530">
                  <c:v>15989.64</c:v>
                </c:pt>
                <c:pt idx="3531">
                  <c:v>45720.18</c:v>
                </c:pt>
                <c:pt idx="3532">
                  <c:v>83007.62</c:v>
                </c:pt>
                <c:pt idx="3533">
                  <c:v>55337.49</c:v>
                </c:pt>
                <c:pt idx="3534">
                  <c:v>34331.72</c:v>
                </c:pt>
                <c:pt idx="3535">
                  <c:v>60187.55</c:v>
                </c:pt>
                <c:pt idx="3536">
                  <c:v>1086.28</c:v>
                </c:pt>
                <c:pt idx="3537">
                  <c:v>37633.99</c:v>
                </c:pt>
                <c:pt idx="3538">
                  <c:v>60971.91</c:v>
                </c:pt>
                <c:pt idx="3539">
                  <c:v>84084.57</c:v>
                </c:pt>
                <c:pt idx="3540">
                  <c:v>44427.24</c:v>
                </c:pt>
                <c:pt idx="3541">
                  <c:v>66283.570000000007</c:v>
                </c:pt>
                <c:pt idx="3542">
                  <c:v>67413.279999999999</c:v>
                </c:pt>
                <c:pt idx="3543">
                  <c:v>6267.83</c:v>
                </c:pt>
                <c:pt idx="3544">
                  <c:v>14455.76</c:v>
                </c:pt>
                <c:pt idx="3545">
                  <c:v>89078.19</c:v>
                </c:pt>
                <c:pt idx="3546">
                  <c:v>7418.48</c:v>
                </c:pt>
                <c:pt idx="3547">
                  <c:v>60615.364137463599</c:v>
                </c:pt>
                <c:pt idx="3548">
                  <c:v>54277.62</c:v>
                </c:pt>
                <c:pt idx="3549">
                  <c:v>105467.68</c:v>
                </c:pt>
                <c:pt idx="3550">
                  <c:v>51858.74</c:v>
                </c:pt>
                <c:pt idx="3551">
                  <c:v>118823.82</c:v>
                </c:pt>
                <c:pt idx="3552">
                  <c:v>25532.560000000001</c:v>
                </c:pt>
                <c:pt idx="3553">
                  <c:v>107092.19</c:v>
                </c:pt>
                <c:pt idx="3554">
                  <c:v>23302</c:v>
                </c:pt>
                <c:pt idx="3555">
                  <c:v>51000.36</c:v>
                </c:pt>
                <c:pt idx="3556">
                  <c:v>16173.18</c:v>
                </c:pt>
                <c:pt idx="3557">
                  <c:v>60615.364137463599</c:v>
                </c:pt>
                <c:pt idx="3558">
                  <c:v>19731.93</c:v>
                </c:pt>
                <c:pt idx="3559">
                  <c:v>60532.93</c:v>
                </c:pt>
                <c:pt idx="3560">
                  <c:v>54871.65</c:v>
                </c:pt>
                <c:pt idx="3561">
                  <c:v>97468.5</c:v>
                </c:pt>
                <c:pt idx="3562">
                  <c:v>117475.42</c:v>
                </c:pt>
                <c:pt idx="3563">
                  <c:v>76652.710000000006</c:v>
                </c:pt>
                <c:pt idx="3564">
                  <c:v>38652.800000000003</c:v>
                </c:pt>
                <c:pt idx="3565">
                  <c:v>53336.37</c:v>
                </c:pt>
                <c:pt idx="3566">
                  <c:v>122297.88</c:v>
                </c:pt>
                <c:pt idx="3567">
                  <c:v>114132.59</c:v>
                </c:pt>
                <c:pt idx="3568">
                  <c:v>94586.57</c:v>
                </c:pt>
                <c:pt idx="3569">
                  <c:v>115305.51</c:v>
                </c:pt>
                <c:pt idx="3570">
                  <c:v>137223.10999999999</c:v>
                </c:pt>
                <c:pt idx="3571">
                  <c:v>34079.919999999998</c:v>
                </c:pt>
                <c:pt idx="3572">
                  <c:v>106511.84</c:v>
                </c:pt>
                <c:pt idx="3573">
                  <c:v>126668.95</c:v>
                </c:pt>
                <c:pt idx="3574">
                  <c:v>28139.93</c:v>
                </c:pt>
                <c:pt idx="3575">
                  <c:v>97586.93</c:v>
                </c:pt>
                <c:pt idx="3576">
                  <c:v>99781.88</c:v>
                </c:pt>
                <c:pt idx="3577">
                  <c:v>37589.440000000002</c:v>
                </c:pt>
                <c:pt idx="3578">
                  <c:v>52550.93</c:v>
                </c:pt>
                <c:pt idx="3579">
                  <c:v>39416.410000000003</c:v>
                </c:pt>
                <c:pt idx="3580">
                  <c:v>69577.86</c:v>
                </c:pt>
                <c:pt idx="3581">
                  <c:v>8808.07</c:v>
                </c:pt>
                <c:pt idx="3582">
                  <c:v>30020.77</c:v>
                </c:pt>
                <c:pt idx="3583">
                  <c:v>38942.410000000003</c:v>
                </c:pt>
                <c:pt idx="3584">
                  <c:v>71874.8</c:v>
                </c:pt>
                <c:pt idx="3585">
                  <c:v>59301.71</c:v>
                </c:pt>
                <c:pt idx="3586">
                  <c:v>2041.77</c:v>
                </c:pt>
                <c:pt idx="3587">
                  <c:v>31686.55</c:v>
                </c:pt>
                <c:pt idx="3588">
                  <c:v>54219.12</c:v>
                </c:pt>
                <c:pt idx="3589">
                  <c:v>44695.1</c:v>
                </c:pt>
                <c:pt idx="3590">
                  <c:v>60615.364137463599</c:v>
                </c:pt>
                <c:pt idx="3591">
                  <c:v>28445.279999999999</c:v>
                </c:pt>
                <c:pt idx="3592">
                  <c:v>-16877.490000000002</c:v>
                </c:pt>
                <c:pt idx="3593">
                  <c:v>-12676.41</c:v>
                </c:pt>
                <c:pt idx="3594">
                  <c:v>75669.17</c:v>
                </c:pt>
                <c:pt idx="3595">
                  <c:v>80106.13</c:v>
                </c:pt>
                <c:pt idx="3596">
                  <c:v>98911.79</c:v>
                </c:pt>
                <c:pt idx="3597">
                  <c:v>20219.59</c:v>
                </c:pt>
                <c:pt idx="3598">
                  <c:v>91410.96</c:v>
                </c:pt>
                <c:pt idx="3599">
                  <c:v>38214.22</c:v>
                </c:pt>
                <c:pt idx="3600">
                  <c:v>88015.15</c:v>
                </c:pt>
                <c:pt idx="3601">
                  <c:v>-9815.6</c:v>
                </c:pt>
                <c:pt idx="3602">
                  <c:v>58933.57</c:v>
                </c:pt>
                <c:pt idx="3603">
                  <c:v>23095.89</c:v>
                </c:pt>
                <c:pt idx="3604">
                  <c:v>125374.39999999999</c:v>
                </c:pt>
                <c:pt idx="3605">
                  <c:v>123028.14</c:v>
                </c:pt>
                <c:pt idx="3606">
                  <c:v>99065.61</c:v>
                </c:pt>
                <c:pt idx="3607">
                  <c:v>121508.87</c:v>
                </c:pt>
                <c:pt idx="3608">
                  <c:v>35345.4</c:v>
                </c:pt>
                <c:pt idx="3609">
                  <c:v>27456.19</c:v>
                </c:pt>
                <c:pt idx="3610">
                  <c:v>6866.11</c:v>
                </c:pt>
                <c:pt idx="3611">
                  <c:v>99583.32</c:v>
                </c:pt>
                <c:pt idx="3612">
                  <c:v>910.7</c:v>
                </c:pt>
                <c:pt idx="3613">
                  <c:v>63047.66</c:v>
                </c:pt>
                <c:pt idx="3614">
                  <c:v>75983.070000000007</c:v>
                </c:pt>
                <c:pt idx="3615">
                  <c:v>18906.71</c:v>
                </c:pt>
                <c:pt idx="3616">
                  <c:v>40378.43</c:v>
                </c:pt>
                <c:pt idx="3617">
                  <c:v>137832.63</c:v>
                </c:pt>
                <c:pt idx="3618">
                  <c:v>-1978.65</c:v>
                </c:pt>
                <c:pt idx="3619">
                  <c:v>20567.099999999999</c:v>
                </c:pt>
                <c:pt idx="3620">
                  <c:v>95069.42</c:v>
                </c:pt>
                <c:pt idx="3621">
                  <c:v>108230.39</c:v>
                </c:pt>
                <c:pt idx="3622">
                  <c:v>63278.87</c:v>
                </c:pt>
                <c:pt idx="3623">
                  <c:v>56535.65</c:v>
                </c:pt>
                <c:pt idx="3624">
                  <c:v>79384.740000000005</c:v>
                </c:pt>
                <c:pt idx="3625">
                  <c:v>88581.68</c:v>
                </c:pt>
                <c:pt idx="3626">
                  <c:v>46224.51</c:v>
                </c:pt>
                <c:pt idx="3627">
                  <c:v>61725.85</c:v>
                </c:pt>
                <c:pt idx="3628">
                  <c:v>125777.34</c:v>
                </c:pt>
                <c:pt idx="3629">
                  <c:v>58868.72</c:v>
                </c:pt>
                <c:pt idx="3630">
                  <c:v>77176.27</c:v>
                </c:pt>
                <c:pt idx="3631">
                  <c:v>96597.63</c:v>
                </c:pt>
                <c:pt idx="3632">
                  <c:v>52861.48</c:v>
                </c:pt>
                <c:pt idx="3633">
                  <c:v>60615.364137463599</c:v>
                </c:pt>
                <c:pt idx="3634">
                  <c:v>-21403.37</c:v>
                </c:pt>
                <c:pt idx="3635">
                  <c:v>104209.59</c:v>
                </c:pt>
                <c:pt idx="3636">
                  <c:v>105483.5</c:v>
                </c:pt>
                <c:pt idx="3637">
                  <c:v>55086.66</c:v>
                </c:pt>
                <c:pt idx="3638">
                  <c:v>108226.77</c:v>
                </c:pt>
                <c:pt idx="3639">
                  <c:v>124510.55</c:v>
                </c:pt>
                <c:pt idx="3640">
                  <c:v>96134.35</c:v>
                </c:pt>
                <c:pt idx="3641">
                  <c:v>55942.73</c:v>
                </c:pt>
                <c:pt idx="3642">
                  <c:v>25341.73</c:v>
                </c:pt>
                <c:pt idx="3643">
                  <c:v>26925.96</c:v>
                </c:pt>
                <c:pt idx="3644">
                  <c:v>60615.364137463599</c:v>
                </c:pt>
                <c:pt idx="3645">
                  <c:v>85960.73</c:v>
                </c:pt>
                <c:pt idx="3646">
                  <c:v>62992.89</c:v>
                </c:pt>
                <c:pt idx="3647">
                  <c:v>45864.160000000003</c:v>
                </c:pt>
                <c:pt idx="3648">
                  <c:v>107479.31</c:v>
                </c:pt>
                <c:pt idx="3649">
                  <c:v>35943.089999999997</c:v>
                </c:pt>
                <c:pt idx="3650">
                  <c:v>70031.91</c:v>
                </c:pt>
                <c:pt idx="3651">
                  <c:v>15000.95</c:v>
                </c:pt>
                <c:pt idx="3652">
                  <c:v>55533.06</c:v>
                </c:pt>
                <c:pt idx="3653">
                  <c:v>77604.100000000006</c:v>
                </c:pt>
                <c:pt idx="3654">
                  <c:v>687.31</c:v>
                </c:pt>
                <c:pt idx="3655">
                  <c:v>87759.31</c:v>
                </c:pt>
                <c:pt idx="3656">
                  <c:v>89601.73</c:v>
                </c:pt>
                <c:pt idx="3657">
                  <c:v>15067.6</c:v>
                </c:pt>
                <c:pt idx="3658">
                  <c:v>15730.23</c:v>
                </c:pt>
                <c:pt idx="3659">
                  <c:v>43255.9</c:v>
                </c:pt>
                <c:pt idx="3660">
                  <c:v>69037.009999999995</c:v>
                </c:pt>
                <c:pt idx="3661">
                  <c:v>-15226.32</c:v>
                </c:pt>
                <c:pt idx="3662">
                  <c:v>31998.43</c:v>
                </c:pt>
                <c:pt idx="3663">
                  <c:v>27909.58</c:v>
                </c:pt>
                <c:pt idx="3664">
                  <c:v>107731.21</c:v>
                </c:pt>
                <c:pt idx="3665">
                  <c:v>60615.364137463599</c:v>
                </c:pt>
                <c:pt idx="3666">
                  <c:v>40954.01</c:v>
                </c:pt>
                <c:pt idx="3667">
                  <c:v>29120.61</c:v>
                </c:pt>
                <c:pt idx="3668">
                  <c:v>29944.79</c:v>
                </c:pt>
                <c:pt idx="3669">
                  <c:v>60615.364137463599</c:v>
                </c:pt>
                <c:pt idx="3670">
                  <c:v>22828.639999999999</c:v>
                </c:pt>
                <c:pt idx="3671">
                  <c:v>65802.460000000006</c:v>
                </c:pt>
                <c:pt idx="3672">
                  <c:v>19160.38</c:v>
                </c:pt>
                <c:pt idx="3673">
                  <c:v>35065.74</c:v>
                </c:pt>
                <c:pt idx="3674">
                  <c:v>109656.44</c:v>
                </c:pt>
                <c:pt idx="3675">
                  <c:v>50996.14</c:v>
                </c:pt>
                <c:pt idx="3676">
                  <c:v>60615.364137463599</c:v>
                </c:pt>
                <c:pt idx="3677">
                  <c:v>123954.79</c:v>
                </c:pt>
                <c:pt idx="3678">
                  <c:v>116859.39</c:v>
                </c:pt>
                <c:pt idx="3679">
                  <c:v>99682.34</c:v>
                </c:pt>
                <c:pt idx="3680">
                  <c:v>-3492.34</c:v>
                </c:pt>
                <c:pt idx="3681">
                  <c:v>17349.45</c:v>
                </c:pt>
                <c:pt idx="3682">
                  <c:v>85451.65</c:v>
                </c:pt>
                <c:pt idx="3683">
                  <c:v>87702.46</c:v>
                </c:pt>
                <c:pt idx="3684">
                  <c:v>12147.6</c:v>
                </c:pt>
                <c:pt idx="3685">
                  <c:v>34646.75</c:v>
                </c:pt>
                <c:pt idx="3686">
                  <c:v>93685.24</c:v>
                </c:pt>
                <c:pt idx="3687">
                  <c:v>57858.42</c:v>
                </c:pt>
                <c:pt idx="3688">
                  <c:v>20275.96</c:v>
                </c:pt>
                <c:pt idx="3689">
                  <c:v>101121.22</c:v>
                </c:pt>
                <c:pt idx="3690">
                  <c:v>115271.55</c:v>
                </c:pt>
                <c:pt idx="3691">
                  <c:v>55250.32</c:v>
                </c:pt>
                <c:pt idx="3692">
                  <c:v>104535.73</c:v>
                </c:pt>
                <c:pt idx="3693">
                  <c:v>91839.88</c:v>
                </c:pt>
                <c:pt idx="3694">
                  <c:v>4283.53</c:v>
                </c:pt>
                <c:pt idx="3695">
                  <c:v>36383.730000000003</c:v>
                </c:pt>
                <c:pt idx="3696">
                  <c:v>19773.150000000001</c:v>
                </c:pt>
                <c:pt idx="3697">
                  <c:v>19278.330000000002</c:v>
                </c:pt>
                <c:pt idx="3698">
                  <c:v>41106.22</c:v>
                </c:pt>
                <c:pt idx="3699">
                  <c:v>-24538.82</c:v>
                </c:pt>
                <c:pt idx="3700">
                  <c:v>-6600.62</c:v>
                </c:pt>
                <c:pt idx="3701">
                  <c:v>-15001.46</c:v>
                </c:pt>
                <c:pt idx="3702">
                  <c:v>60615.364137463599</c:v>
                </c:pt>
                <c:pt idx="3703">
                  <c:v>60615.364137463599</c:v>
                </c:pt>
                <c:pt idx="3704">
                  <c:v>111505.06</c:v>
                </c:pt>
                <c:pt idx="3705">
                  <c:v>32488.2</c:v>
                </c:pt>
                <c:pt idx="3706">
                  <c:v>31990.06</c:v>
                </c:pt>
                <c:pt idx="3707">
                  <c:v>69727.360000000001</c:v>
                </c:pt>
                <c:pt idx="3708">
                  <c:v>126619.53</c:v>
                </c:pt>
                <c:pt idx="3709">
                  <c:v>137580.41</c:v>
                </c:pt>
                <c:pt idx="3710">
                  <c:v>29372.33</c:v>
                </c:pt>
                <c:pt idx="3711">
                  <c:v>33499.230000000003</c:v>
                </c:pt>
                <c:pt idx="3712">
                  <c:v>90909.88</c:v>
                </c:pt>
                <c:pt idx="3713">
                  <c:v>71310.86</c:v>
                </c:pt>
                <c:pt idx="3714">
                  <c:v>53253.81</c:v>
                </c:pt>
                <c:pt idx="3715">
                  <c:v>68023.600000000006</c:v>
                </c:pt>
                <c:pt idx="3716">
                  <c:v>-24851.49</c:v>
                </c:pt>
                <c:pt idx="3717">
                  <c:v>104909.23</c:v>
                </c:pt>
                <c:pt idx="3718">
                  <c:v>76755.45</c:v>
                </c:pt>
                <c:pt idx="3719">
                  <c:v>20870.169999999998</c:v>
                </c:pt>
                <c:pt idx="3720">
                  <c:v>53957.88</c:v>
                </c:pt>
                <c:pt idx="3721">
                  <c:v>7650.54</c:v>
                </c:pt>
                <c:pt idx="3722">
                  <c:v>82165.960000000006</c:v>
                </c:pt>
                <c:pt idx="3723">
                  <c:v>17962.25</c:v>
                </c:pt>
                <c:pt idx="3724">
                  <c:v>13247.84</c:v>
                </c:pt>
                <c:pt idx="3725">
                  <c:v>94725.05</c:v>
                </c:pt>
                <c:pt idx="3726">
                  <c:v>45741.77</c:v>
                </c:pt>
                <c:pt idx="3727">
                  <c:v>25220.65</c:v>
                </c:pt>
                <c:pt idx="3728">
                  <c:v>68032.52</c:v>
                </c:pt>
                <c:pt idx="3729">
                  <c:v>120666.2</c:v>
                </c:pt>
                <c:pt idx="3730">
                  <c:v>58105.77</c:v>
                </c:pt>
                <c:pt idx="3731">
                  <c:v>109208.57</c:v>
                </c:pt>
                <c:pt idx="3732">
                  <c:v>123545.58</c:v>
                </c:pt>
                <c:pt idx="3733">
                  <c:v>15720.43</c:v>
                </c:pt>
                <c:pt idx="3734">
                  <c:v>71127.69</c:v>
                </c:pt>
                <c:pt idx="3735">
                  <c:v>60615.364137463599</c:v>
                </c:pt>
                <c:pt idx="3736">
                  <c:v>83894.14</c:v>
                </c:pt>
                <c:pt idx="3737">
                  <c:v>107576.12</c:v>
                </c:pt>
                <c:pt idx="3738">
                  <c:v>39497.519999999997</c:v>
                </c:pt>
                <c:pt idx="3739">
                  <c:v>35263.199999999997</c:v>
                </c:pt>
                <c:pt idx="3740">
                  <c:v>29494.43</c:v>
                </c:pt>
                <c:pt idx="3741">
                  <c:v>60615.364137463599</c:v>
                </c:pt>
                <c:pt idx="3742">
                  <c:v>-10003.799999999999</c:v>
                </c:pt>
                <c:pt idx="3743">
                  <c:v>103677.35</c:v>
                </c:pt>
                <c:pt idx="3744">
                  <c:v>17766.22</c:v>
                </c:pt>
                <c:pt idx="3745">
                  <c:v>72599.08</c:v>
                </c:pt>
                <c:pt idx="3746">
                  <c:v>106096.5</c:v>
                </c:pt>
                <c:pt idx="3747">
                  <c:v>65159.19</c:v>
                </c:pt>
                <c:pt idx="3748">
                  <c:v>86943.76</c:v>
                </c:pt>
                <c:pt idx="3749">
                  <c:v>80613.039999999994</c:v>
                </c:pt>
                <c:pt idx="3750">
                  <c:v>69360.83</c:v>
                </c:pt>
                <c:pt idx="3751">
                  <c:v>62151.25</c:v>
                </c:pt>
                <c:pt idx="3752">
                  <c:v>132744.18</c:v>
                </c:pt>
                <c:pt idx="3753">
                  <c:v>84604.25</c:v>
                </c:pt>
                <c:pt idx="3754">
                  <c:v>31776.85</c:v>
                </c:pt>
                <c:pt idx="3755">
                  <c:v>69969.38</c:v>
                </c:pt>
                <c:pt idx="3756">
                  <c:v>55563.48</c:v>
                </c:pt>
                <c:pt idx="3757">
                  <c:v>6573</c:v>
                </c:pt>
                <c:pt idx="3758">
                  <c:v>113058.66</c:v>
                </c:pt>
                <c:pt idx="3759">
                  <c:v>101669.69</c:v>
                </c:pt>
                <c:pt idx="3760">
                  <c:v>132987.85</c:v>
                </c:pt>
                <c:pt idx="3761">
                  <c:v>63049.46</c:v>
                </c:pt>
                <c:pt idx="3762">
                  <c:v>99721.64</c:v>
                </c:pt>
                <c:pt idx="3763">
                  <c:v>115604.01</c:v>
                </c:pt>
                <c:pt idx="3764">
                  <c:v>130002.88</c:v>
                </c:pt>
                <c:pt idx="3765">
                  <c:v>80997.27</c:v>
                </c:pt>
                <c:pt idx="3766">
                  <c:v>60615.364137463599</c:v>
                </c:pt>
                <c:pt idx="3767">
                  <c:v>60615.364137463599</c:v>
                </c:pt>
                <c:pt idx="3768">
                  <c:v>80470.460000000006</c:v>
                </c:pt>
                <c:pt idx="3769">
                  <c:v>-12415</c:v>
                </c:pt>
                <c:pt idx="3770">
                  <c:v>41233.03</c:v>
                </c:pt>
                <c:pt idx="3771">
                  <c:v>91450.42</c:v>
                </c:pt>
                <c:pt idx="3772">
                  <c:v>72382.009999999995</c:v>
                </c:pt>
                <c:pt idx="3773">
                  <c:v>106830.51</c:v>
                </c:pt>
                <c:pt idx="3774">
                  <c:v>57594.99</c:v>
                </c:pt>
                <c:pt idx="3775">
                  <c:v>95025.600000000006</c:v>
                </c:pt>
                <c:pt idx="3776">
                  <c:v>60615.364137463599</c:v>
                </c:pt>
                <c:pt idx="3777">
                  <c:v>61127.199999999997</c:v>
                </c:pt>
                <c:pt idx="3778">
                  <c:v>38390</c:v>
                </c:pt>
                <c:pt idx="3779">
                  <c:v>60615.364137463599</c:v>
                </c:pt>
                <c:pt idx="3780">
                  <c:v>-1130.8900000000001</c:v>
                </c:pt>
                <c:pt idx="3781">
                  <c:v>139132.29</c:v>
                </c:pt>
                <c:pt idx="3782">
                  <c:v>84137.77</c:v>
                </c:pt>
                <c:pt idx="3783">
                  <c:v>74686.47</c:v>
                </c:pt>
                <c:pt idx="3784">
                  <c:v>83714.070000000007</c:v>
                </c:pt>
                <c:pt idx="3785">
                  <c:v>77943.600000000006</c:v>
                </c:pt>
                <c:pt idx="3786">
                  <c:v>32811.5</c:v>
                </c:pt>
                <c:pt idx="3787">
                  <c:v>68765.27</c:v>
                </c:pt>
                <c:pt idx="3788">
                  <c:v>42444.08</c:v>
                </c:pt>
                <c:pt idx="3789">
                  <c:v>21412.77</c:v>
                </c:pt>
                <c:pt idx="3790">
                  <c:v>74335</c:v>
                </c:pt>
                <c:pt idx="3791">
                  <c:v>11951.52</c:v>
                </c:pt>
                <c:pt idx="3792">
                  <c:v>60615.364137463599</c:v>
                </c:pt>
                <c:pt idx="3793">
                  <c:v>21267.83</c:v>
                </c:pt>
                <c:pt idx="3794">
                  <c:v>10554.94</c:v>
                </c:pt>
                <c:pt idx="3795">
                  <c:v>70812.41</c:v>
                </c:pt>
                <c:pt idx="3796">
                  <c:v>26534.400000000001</c:v>
                </c:pt>
                <c:pt idx="3797">
                  <c:v>24104.15</c:v>
                </c:pt>
                <c:pt idx="3798">
                  <c:v>73162.27</c:v>
                </c:pt>
                <c:pt idx="3799">
                  <c:v>81978.720000000001</c:v>
                </c:pt>
                <c:pt idx="3800">
                  <c:v>66235.8</c:v>
                </c:pt>
                <c:pt idx="3801">
                  <c:v>-9599.0400000000009</c:v>
                </c:pt>
                <c:pt idx="3802">
                  <c:v>110770.2</c:v>
                </c:pt>
                <c:pt idx="3803">
                  <c:v>22050.21</c:v>
                </c:pt>
                <c:pt idx="3804">
                  <c:v>104539.66</c:v>
                </c:pt>
                <c:pt idx="3805">
                  <c:v>60615.364137463599</c:v>
                </c:pt>
                <c:pt idx="3806">
                  <c:v>127122.37</c:v>
                </c:pt>
                <c:pt idx="3807">
                  <c:v>658.59</c:v>
                </c:pt>
                <c:pt idx="3808">
                  <c:v>85982.69</c:v>
                </c:pt>
                <c:pt idx="3809">
                  <c:v>60615.364137463599</c:v>
                </c:pt>
                <c:pt idx="3810">
                  <c:v>-12700.89</c:v>
                </c:pt>
                <c:pt idx="3811">
                  <c:v>119707.79</c:v>
                </c:pt>
                <c:pt idx="3812">
                  <c:v>75778.86</c:v>
                </c:pt>
                <c:pt idx="3813">
                  <c:v>38234.86</c:v>
                </c:pt>
                <c:pt idx="3814">
                  <c:v>5623.76</c:v>
                </c:pt>
                <c:pt idx="3815">
                  <c:v>5811.77</c:v>
                </c:pt>
                <c:pt idx="3816">
                  <c:v>84073.07</c:v>
                </c:pt>
                <c:pt idx="3817">
                  <c:v>-15987.7</c:v>
                </c:pt>
                <c:pt idx="3818">
                  <c:v>46744.3</c:v>
                </c:pt>
                <c:pt idx="3819">
                  <c:v>69866.990000000005</c:v>
                </c:pt>
                <c:pt idx="3820">
                  <c:v>62986.04</c:v>
                </c:pt>
                <c:pt idx="3821">
                  <c:v>14086.6</c:v>
                </c:pt>
                <c:pt idx="3822">
                  <c:v>69687.27</c:v>
                </c:pt>
                <c:pt idx="3823">
                  <c:v>56946.37</c:v>
                </c:pt>
                <c:pt idx="3824">
                  <c:v>127307.45</c:v>
                </c:pt>
                <c:pt idx="3825">
                  <c:v>60615.364137463599</c:v>
                </c:pt>
                <c:pt idx="3826">
                  <c:v>32126.7</c:v>
                </c:pt>
                <c:pt idx="3827">
                  <c:v>61549.37</c:v>
                </c:pt>
                <c:pt idx="3828">
                  <c:v>125181.55</c:v>
                </c:pt>
                <c:pt idx="3829">
                  <c:v>67189.02</c:v>
                </c:pt>
                <c:pt idx="3830">
                  <c:v>67912.53</c:v>
                </c:pt>
                <c:pt idx="3831">
                  <c:v>-2846.84</c:v>
                </c:pt>
                <c:pt idx="3832">
                  <c:v>43700.6</c:v>
                </c:pt>
                <c:pt idx="3833">
                  <c:v>84017.22</c:v>
                </c:pt>
                <c:pt idx="3834">
                  <c:v>110304</c:v>
                </c:pt>
                <c:pt idx="3835">
                  <c:v>31828.91</c:v>
                </c:pt>
                <c:pt idx="3836">
                  <c:v>76653.14</c:v>
                </c:pt>
                <c:pt idx="3837">
                  <c:v>80469.56</c:v>
                </c:pt>
                <c:pt idx="3838">
                  <c:v>23328.12</c:v>
                </c:pt>
                <c:pt idx="3839">
                  <c:v>55596.95</c:v>
                </c:pt>
                <c:pt idx="3840">
                  <c:v>56100.93</c:v>
                </c:pt>
                <c:pt idx="3841">
                  <c:v>98534.87</c:v>
                </c:pt>
                <c:pt idx="3842">
                  <c:v>44302.98</c:v>
                </c:pt>
                <c:pt idx="3843">
                  <c:v>81040.55</c:v>
                </c:pt>
                <c:pt idx="3844">
                  <c:v>15928.76</c:v>
                </c:pt>
                <c:pt idx="3845">
                  <c:v>73877.2</c:v>
                </c:pt>
                <c:pt idx="3846">
                  <c:v>68831.34</c:v>
                </c:pt>
                <c:pt idx="3847">
                  <c:v>30843.49</c:v>
                </c:pt>
                <c:pt idx="3848">
                  <c:v>114031.1</c:v>
                </c:pt>
                <c:pt idx="3849">
                  <c:v>148904.69</c:v>
                </c:pt>
                <c:pt idx="3850">
                  <c:v>59316.5</c:v>
                </c:pt>
                <c:pt idx="3851">
                  <c:v>69722.83</c:v>
                </c:pt>
                <c:pt idx="3852">
                  <c:v>45960.9</c:v>
                </c:pt>
                <c:pt idx="3853">
                  <c:v>116331.37</c:v>
                </c:pt>
                <c:pt idx="3854">
                  <c:v>57701.03</c:v>
                </c:pt>
                <c:pt idx="3855">
                  <c:v>73058.399999999994</c:v>
                </c:pt>
                <c:pt idx="3856">
                  <c:v>60615.364137463599</c:v>
                </c:pt>
                <c:pt idx="3857">
                  <c:v>33450.83</c:v>
                </c:pt>
                <c:pt idx="3858">
                  <c:v>49076.74</c:v>
                </c:pt>
                <c:pt idx="3859">
                  <c:v>97100.63</c:v>
                </c:pt>
                <c:pt idx="3860">
                  <c:v>47533.56</c:v>
                </c:pt>
                <c:pt idx="3861">
                  <c:v>96149.65</c:v>
                </c:pt>
                <c:pt idx="3862">
                  <c:v>86190.18</c:v>
                </c:pt>
                <c:pt idx="3863">
                  <c:v>55470.93</c:v>
                </c:pt>
                <c:pt idx="3864">
                  <c:v>128262.95</c:v>
                </c:pt>
                <c:pt idx="3865">
                  <c:v>47752.03</c:v>
                </c:pt>
                <c:pt idx="3866">
                  <c:v>83083.25</c:v>
                </c:pt>
                <c:pt idx="3867">
                  <c:v>8443.19</c:v>
                </c:pt>
                <c:pt idx="3868">
                  <c:v>113437.86</c:v>
                </c:pt>
                <c:pt idx="3869">
                  <c:v>53344.15</c:v>
                </c:pt>
                <c:pt idx="3870">
                  <c:v>51267.17</c:v>
                </c:pt>
                <c:pt idx="3871">
                  <c:v>86111.82</c:v>
                </c:pt>
                <c:pt idx="3872">
                  <c:v>-9790.4599999999991</c:v>
                </c:pt>
                <c:pt idx="3873">
                  <c:v>54634.53</c:v>
                </c:pt>
                <c:pt idx="3874">
                  <c:v>106905.61</c:v>
                </c:pt>
                <c:pt idx="3875">
                  <c:v>-5784.16</c:v>
                </c:pt>
                <c:pt idx="3876">
                  <c:v>60615.364137463599</c:v>
                </c:pt>
                <c:pt idx="3877">
                  <c:v>72232.63</c:v>
                </c:pt>
                <c:pt idx="3878">
                  <c:v>115509.89</c:v>
                </c:pt>
                <c:pt idx="3879">
                  <c:v>59284.38</c:v>
                </c:pt>
                <c:pt idx="3880">
                  <c:v>15985.8</c:v>
                </c:pt>
                <c:pt idx="3881">
                  <c:v>63869.17</c:v>
                </c:pt>
                <c:pt idx="3882">
                  <c:v>75033.100000000006</c:v>
                </c:pt>
                <c:pt idx="3883">
                  <c:v>60615.364137463599</c:v>
                </c:pt>
                <c:pt idx="3884">
                  <c:v>116897.14</c:v>
                </c:pt>
                <c:pt idx="3885">
                  <c:v>77995.289999999994</c:v>
                </c:pt>
                <c:pt idx="3886">
                  <c:v>20893.48</c:v>
                </c:pt>
                <c:pt idx="3887">
                  <c:v>55622.47</c:v>
                </c:pt>
                <c:pt idx="3888">
                  <c:v>42585.599999999999</c:v>
                </c:pt>
                <c:pt idx="3889">
                  <c:v>61202.77</c:v>
                </c:pt>
                <c:pt idx="3890">
                  <c:v>4244.16</c:v>
                </c:pt>
                <c:pt idx="3891">
                  <c:v>98357.759999999995</c:v>
                </c:pt>
                <c:pt idx="3892">
                  <c:v>-10335.73</c:v>
                </c:pt>
                <c:pt idx="3893">
                  <c:v>43250.29</c:v>
                </c:pt>
                <c:pt idx="3894">
                  <c:v>51006.87</c:v>
                </c:pt>
                <c:pt idx="3895">
                  <c:v>79310.789999999994</c:v>
                </c:pt>
                <c:pt idx="3896">
                  <c:v>57574.37</c:v>
                </c:pt>
                <c:pt idx="3897">
                  <c:v>100544.62</c:v>
                </c:pt>
                <c:pt idx="3898">
                  <c:v>101329.52</c:v>
                </c:pt>
                <c:pt idx="3899">
                  <c:v>3570.33</c:v>
                </c:pt>
                <c:pt idx="3900">
                  <c:v>65306.2</c:v>
                </c:pt>
                <c:pt idx="3901">
                  <c:v>-18.350000000000001</c:v>
                </c:pt>
                <c:pt idx="3902">
                  <c:v>84974.8</c:v>
                </c:pt>
                <c:pt idx="3903">
                  <c:v>85893.49</c:v>
                </c:pt>
                <c:pt idx="3904">
                  <c:v>57834.68</c:v>
                </c:pt>
                <c:pt idx="3905">
                  <c:v>60615.364137463599</c:v>
                </c:pt>
                <c:pt idx="3906">
                  <c:v>128898.14</c:v>
                </c:pt>
                <c:pt idx="3907">
                  <c:v>8593.2199999999993</c:v>
                </c:pt>
                <c:pt idx="3908">
                  <c:v>94432.5</c:v>
                </c:pt>
                <c:pt idx="3909">
                  <c:v>81979.88</c:v>
                </c:pt>
                <c:pt idx="3910">
                  <c:v>67091.77</c:v>
                </c:pt>
                <c:pt idx="3911">
                  <c:v>47766.71</c:v>
                </c:pt>
                <c:pt idx="3912">
                  <c:v>-23708.95</c:v>
                </c:pt>
                <c:pt idx="3913">
                  <c:v>60615.364137463599</c:v>
                </c:pt>
                <c:pt idx="3914">
                  <c:v>64535.23</c:v>
                </c:pt>
                <c:pt idx="3915">
                  <c:v>86037.1</c:v>
                </c:pt>
                <c:pt idx="3916">
                  <c:v>87971.95</c:v>
                </c:pt>
                <c:pt idx="3917">
                  <c:v>105107.12</c:v>
                </c:pt>
                <c:pt idx="3918">
                  <c:v>81662.42</c:v>
                </c:pt>
                <c:pt idx="3919">
                  <c:v>33607.629999999997</c:v>
                </c:pt>
                <c:pt idx="3920">
                  <c:v>65152.58</c:v>
                </c:pt>
                <c:pt idx="3921">
                  <c:v>37268.85</c:v>
                </c:pt>
                <c:pt idx="3922">
                  <c:v>24489.13</c:v>
                </c:pt>
                <c:pt idx="3923">
                  <c:v>52950.28</c:v>
                </c:pt>
                <c:pt idx="3924">
                  <c:v>62845.84</c:v>
                </c:pt>
                <c:pt idx="3925">
                  <c:v>324.14</c:v>
                </c:pt>
                <c:pt idx="3926">
                  <c:v>76731.149999999994</c:v>
                </c:pt>
                <c:pt idx="3927">
                  <c:v>102684.42</c:v>
                </c:pt>
                <c:pt idx="3928">
                  <c:v>87313.98</c:v>
                </c:pt>
                <c:pt idx="3929">
                  <c:v>43109.97</c:v>
                </c:pt>
                <c:pt idx="3930">
                  <c:v>83627.199999999997</c:v>
                </c:pt>
                <c:pt idx="3931">
                  <c:v>87110.87</c:v>
                </c:pt>
                <c:pt idx="3932">
                  <c:v>36626.800000000003</c:v>
                </c:pt>
                <c:pt idx="3933">
                  <c:v>53156.800000000003</c:v>
                </c:pt>
                <c:pt idx="3934">
                  <c:v>80687.16</c:v>
                </c:pt>
                <c:pt idx="3935">
                  <c:v>65218.82</c:v>
                </c:pt>
                <c:pt idx="3936">
                  <c:v>114997.26</c:v>
                </c:pt>
                <c:pt idx="3937">
                  <c:v>33190.870000000003</c:v>
                </c:pt>
                <c:pt idx="3938">
                  <c:v>120808.67</c:v>
                </c:pt>
                <c:pt idx="3939">
                  <c:v>110667.24</c:v>
                </c:pt>
                <c:pt idx="3940">
                  <c:v>16540.52</c:v>
                </c:pt>
                <c:pt idx="3941">
                  <c:v>127008.82</c:v>
                </c:pt>
                <c:pt idx="3942">
                  <c:v>37870.9</c:v>
                </c:pt>
                <c:pt idx="3943">
                  <c:v>36572.6</c:v>
                </c:pt>
                <c:pt idx="3944">
                  <c:v>14190.48</c:v>
                </c:pt>
                <c:pt idx="3945">
                  <c:v>55429.19</c:v>
                </c:pt>
                <c:pt idx="3946">
                  <c:v>20330.43</c:v>
                </c:pt>
                <c:pt idx="3947">
                  <c:v>86588.43</c:v>
                </c:pt>
                <c:pt idx="3948">
                  <c:v>13110.87</c:v>
                </c:pt>
                <c:pt idx="3949">
                  <c:v>45560.4</c:v>
                </c:pt>
                <c:pt idx="3950">
                  <c:v>82594.59</c:v>
                </c:pt>
                <c:pt idx="3951">
                  <c:v>108887.51</c:v>
                </c:pt>
                <c:pt idx="3952">
                  <c:v>37625.040000000001</c:v>
                </c:pt>
                <c:pt idx="3953">
                  <c:v>84482.14</c:v>
                </c:pt>
                <c:pt idx="3954">
                  <c:v>31672.16</c:v>
                </c:pt>
                <c:pt idx="3955">
                  <c:v>17227.669999999998</c:v>
                </c:pt>
                <c:pt idx="3956">
                  <c:v>45416.54</c:v>
                </c:pt>
                <c:pt idx="3957">
                  <c:v>-1274</c:v>
                </c:pt>
                <c:pt idx="3958">
                  <c:v>53272.71</c:v>
                </c:pt>
                <c:pt idx="3959">
                  <c:v>34602.519999999997</c:v>
                </c:pt>
                <c:pt idx="3960">
                  <c:v>103109.1</c:v>
                </c:pt>
                <c:pt idx="3961">
                  <c:v>92054.33</c:v>
                </c:pt>
                <c:pt idx="3962">
                  <c:v>106783.5</c:v>
                </c:pt>
                <c:pt idx="3963">
                  <c:v>44783.71</c:v>
                </c:pt>
                <c:pt idx="3964">
                  <c:v>137581.45000000001</c:v>
                </c:pt>
                <c:pt idx="3965">
                  <c:v>-9324.65</c:v>
                </c:pt>
                <c:pt idx="3966">
                  <c:v>67805.36</c:v>
                </c:pt>
                <c:pt idx="3967">
                  <c:v>15622.39</c:v>
                </c:pt>
                <c:pt idx="3968">
                  <c:v>34446.42</c:v>
                </c:pt>
                <c:pt idx="3969">
                  <c:v>46021.96</c:v>
                </c:pt>
                <c:pt idx="3970">
                  <c:v>60615.364137463599</c:v>
                </c:pt>
                <c:pt idx="3971">
                  <c:v>63577.42</c:v>
                </c:pt>
                <c:pt idx="3972">
                  <c:v>16616.21</c:v>
                </c:pt>
                <c:pt idx="3973">
                  <c:v>2845</c:v>
                </c:pt>
                <c:pt idx="3974">
                  <c:v>41267.980000000003</c:v>
                </c:pt>
                <c:pt idx="3975">
                  <c:v>55719.81</c:v>
                </c:pt>
                <c:pt idx="3976">
                  <c:v>38237.61</c:v>
                </c:pt>
                <c:pt idx="3977">
                  <c:v>47075.22</c:v>
                </c:pt>
                <c:pt idx="3978">
                  <c:v>73547.28</c:v>
                </c:pt>
                <c:pt idx="3979">
                  <c:v>87661.63</c:v>
                </c:pt>
                <c:pt idx="3980">
                  <c:v>62379.94</c:v>
                </c:pt>
                <c:pt idx="3981">
                  <c:v>32849.71</c:v>
                </c:pt>
                <c:pt idx="3982">
                  <c:v>-14208.31</c:v>
                </c:pt>
                <c:pt idx="3983">
                  <c:v>3216.37</c:v>
                </c:pt>
                <c:pt idx="3984">
                  <c:v>126474.45</c:v>
                </c:pt>
                <c:pt idx="3985">
                  <c:v>60615.364137463599</c:v>
                </c:pt>
                <c:pt idx="3986">
                  <c:v>14188.37</c:v>
                </c:pt>
                <c:pt idx="3987">
                  <c:v>-19783.61</c:v>
                </c:pt>
                <c:pt idx="3988">
                  <c:v>80052.56</c:v>
                </c:pt>
                <c:pt idx="3989">
                  <c:v>60615.364137463599</c:v>
                </c:pt>
                <c:pt idx="3990">
                  <c:v>53779.11</c:v>
                </c:pt>
                <c:pt idx="3991">
                  <c:v>97527.41</c:v>
                </c:pt>
                <c:pt idx="3992">
                  <c:v>96973.35</c:v>
                </c:pt>
                <c:pt idx="3993">
                  <c:v>95934.84</c:v>
                </c:pt>
                <c:pt idx="3994">
                  <c:v>34404.83</c:v>
                </c:pt>
                <c:pt idx="3995">
                  <c:v>37317.53</c:v>
                </c:pt>
                <c:pt idx="3996">
                  <c:v>-5606.82</c:v>
                </c:pt>
                <c:pt idx="3997">
                  <c:v>75451.820000000007</c:v>
                </c:pt>
                <c:pt idx="3998">
                  <c:v>24755.95</c:v>
                </c:pt>
                <c:pt idx="3999">
                  <c:v>74898.78</c:v>
                </c:pt>
                <c:pt idx="4000">
                  <c:v>60615.364137463599</c:v>
                </c:pt>
                <c:pt idx="4001">
                  <c:v>55392.93</c:v>
                </c:pt>
                <c:pt idx="4002">
                  <c:v>60615.364137463599</c:v>
                </c:pt>
                <c:pt idx="4003">
                  <c:v>74648.399999999994</c:v>
                </c:pt>
                <c:pt idx="4004">
                  <c:v>66686.02</c:v>
                </c:pt>
                <c:pt idx="4005">
                  <c:v>140138.19</c:v>
                </c:pt>
                <c:pt idx="4006">
                  <c:v>111307.4</c:v>
                </c:pt>
                <c:pt idx="4007">
                  <c:v>92322.81</c:v>
                </c:pt>
                <c:pt idx="4008">
                  <c:v>71114.22</c:v>
                </c:pt>
                <c:pt idx="4009">
                  <c:v>86161.38</c:v>
                </c:pt>
                <c:pt idx="4010">
                  <c:v>106394.45</c:v>
                </c:pt>
                <c:pt idx="4011">
                  <c:v>30348.21</c:v>
                </c:pt>
                <c:pt idx="4012">
                  <c:v>41841.01</c:v>
                </c:pt>
                <c:pt idx="4013">
                  <c:v>87337.4</c:v>
                </c:pt>
                <c:pt idx="4014">
                  <c:v>22282.68</c:v>
                </c:pt>
                <c:pt idx="4015">
                  <c:v>89619.31</c:v>
                </c:pt>
                <c:pt idx="4016">
                  <c:v>78344.259999999995</c:v>
                </c:pt>
                <c:pt idx="4017">
                  <c:v>63341.96</c:v>
                </c:pt>
                <c:pt idx="4018">
                  <c:v>69948.600000000006</c:v>
                </c:pt>
                <c:pt idx="4019">
                  <c:v>49773.02</c:v>
                </c:pt>
                <c:pt idx="4020">
                  <c:v>60615.364137463599</c:v>
                </c:pt>
                <c:pt idx="4021">
                  <c:v>70238.66</c:v>
                </c:pt>
                <c:pt idx="4022">
                  <c:v>104355.23</c:v>
                </c:pt>
                <c:pt idx="4023">
                  <c:v>60615.364137463599</c:v>
                </c:pt>
                <c:pt idx="4024">
                  <c:v>-17339.11</c:v>
                </c:pt>
                <c:pt idx="4025">
                  <c:v>60615.364137463599</c:v>
                </c:pt>
                <c:pt idx="4026">
                  <c:v>58240.06</c:v>
                </c:pt>
                <c:pt idx="4027">
                  <c:v>57837.67</c:v>
                </c:pt>
                <c:pt idx="4028">
                  <c:v>60615.364137463599</c:v>
                </c:pt>
                <c:pt idx="4029">
                  <c:v>22119.74</c:v>
                </c:pt>
                <c:pt idx="4030">
                  <c:v>108745.73</c:v>
                </c:pt>
                <c:pt idx="4031">
                  <c:v>8604.06</c:v>
                </c:pt>
                <c:pt idx="4032">
                  <c:v>98693.83</c:v>
                </c:pt>
                <c:pt idx="4033">
                  <c:v>83929.76</c:v>
                </c:pt>
                <c:pt idx="4034">
                  <c:v>52625.440000000002</c:v>
                </c:pt>
                <c:pt idx="4035">
                  <c:v>31746.55</c:v>
                </c:pt>
                <c:pt idx="4036">
                  <c:v>76405.320000000007</c:v>
                </c:pt>
                <c:pt idx="4037">
                  <c:v>79463.509999999995</c:v>
                </c:pt>
                <c:pt idx="4038">
                  <c:v>-3504.03</c:v>
                </c:pt>
                <c:pt idx="4039">
                  <c:v>8527.99</c:v>
                </c:pt>
                <c:pt idx="4040">
                  <c:v>78276.350000000006</c:v>
                </c:pt>
                <c:pt idx="4041">
                  <c:v>60615.364137463599</c:v>
                </c:pt>
                <c:pt idx="4042">
                  <c:v>39946.5</c:v>
                </c:pt>
                <c:pt idx="4043">
                  <c:v>60615.364137463599</c:v>
                </c:pt>
                <c:pt idx="4044">
                  <c:v>-1228.8499999999999</c:v>
                </c:pt>
                <c:pt idx="4045">
                  <c:v>102215.75</c:v>
                </c:pt>
                <c:pt idx="4046">
                  <c:v>57531.519999999997</c:v>
                </c:pt>
                <c:pt idx="4047">
                  <c:v>130817.98</c:v>
                </c:pt>
                <c:pt idx="4048">
                  <c:v>24151.13</c:v>
                </c:pt>
                <c:pt idx="4049">
                  <c:v>54593.38</c:v>
                </c:pt>
                <c:pt idx="4050">
                  <c:v>105824.15</c:v>
                </c:pt>
                <c:pt idx="4051">
                  <c:v>56004.84</c:v>
                </c:pt>
                <c:pt idx="4052">
                  <c:v>55426.73</c:v>
                </c:pt>
                <c:pt idx="4053">
                  <c:v>28134.67</c:v>
                </c:pt>
                <c:pt idx="4054">
                  <c:v>36309.82</c:v>
                </c:pt>
                <c:pt idx="4055">
                  <c:v>82072.490000000005</c:v>
                </c:pt>
                <c:pt idx="4056">
                  <c:v>70889.42</c:v>
                </c:pt>
                <c:pt idx="4057">
                  <c:v>94883.59</c:v>
                </c:pt>
                <c:pt idx="4058">
                  <c:v>97937.23</c:v>
                </c:pt>
                <c:pt idx="4059">
                  <c:v>92500.28</c:v>
                </c:pt>
                <c:pt idx="4060">
                  <c:v>137017.65</c:v>
                </c:pt>
                <c:pt idx="4061">
                  <c:v>78412.34</c:v>
                </c:pt>
                <c:pt idx="4062">
                  <c:v>-16003.66</c:v>
                </c:pt>
                <c:pt idx="4063">
                  <c:v>50819.48</c:v>
                </c:pt>
                <c:pt idx="4064">
                  <c:v>87491.04</c:v>
                </c:pt>
                <c:pt idx="4065">
                  <c:v>33530.639999999999</c:v>
                </c:pt>
                <c:pt idx="4066">
                  <c:v>14180.3</c:v>
                </c:pt>
                <c:pt idx="4067">
                  <c:v>61081.1</c:v>
                </c:pt>
                <c:pt idx="4068">
                  <c:v>95735.46</c:v>
                </c:pt>
                <c:pt idx="4069">
                  <c:v>5621.36</c:v>
                </c:pt>
                <c:pt idx="4070">
                  <c:v>107076.91</c:v>
                </c:pt>
                <c:pt idx="4071">
                  <c:v>63156.82</c:v>
                </c:pt>
                <c:pt idx="4072">
                  <c:v>95530.1</c:v>
                </c:pt>
                <c:pt idx="4073">
                  <c:v>132244.57</c:v>
                </c:pt>
                <c:pt idx="4074">
                  <c:v>95633.38</c:v>
                </c:pt>
                <c:pt idx="4075">
                  <c:v>145094.76999999999</c:v>
                </c:pt>
                <c:pt idx="4076">
                  <c:v>46002.93</c:v>
                </c:pt>
                <c:pt idx="4077">
                  <c:v>34005.47</c:v>
                </c:pt>
                <c:pt idx="4078">
                  <c:v>37089.449999999997</c:v>
                </c:pt>
                <c:pt idx="4079">
                  <c:v>-5666.58</c:v>
                </c:pt>
                <c:pt idx="4080">
                  <c:v>-2850.76</c:v>
                </c:pt>
                <c:pt idx="4081">
                  <c:v>54543.03</c:v>
                </c:pt>
                <c:pt idx="4082">
                  <c:v>-30943.67</c:v>
                </c:pt>
                <c:pt idx="4083">
                  <c:v>63929.81</c:v>
                </c:pt>
                <c:pt idx="4084">
                  <c:v>112271.83</c:v>
                </c:pt>
                <c:pt idx="4085">
                  <c:v>61448.13</c:v>
                </c:pt>
                <c:pt idx="4086">
                  <c:v>97991.87</c:v>
                </c:pt>
                <c:pt idx="4087">
                  <c:v>81393.55</c:v>
                </c:pt>
                <c:pt idx="4088">
                  <c:v>39870.89</c:v>
                </c:pt>
                <c:pt idx="4089">
                  <c:v>86410.21</c:v>
                </c:pt>
                <c:pt idx="4090">
                  <c:v>85841.07</c:v>
                </c:pt>
                <c:pt idx="4091">
                  <c:v>85143.08</c:v>
                </c:pt>
                <c:pt idx="4092">
                  <c:v>47041.63</c:v>
                </c:pt>
                <c:pt idx="4093">
                  <c:v>66936.73</c:v>
                </c:pt>
                <c:pt idx="4094">
                  <c:v>-819.05</c:v>
                </c:pt>
                <c:pt idx="4095">
                  <c:v>20611.68</c:v>
                </c:pt>
                <c:pt idx="4096">
                  <c:v>97074.98</c:v>
                </c:pt>
                <c:pt idx="4097">
                  <c:v>-138.11000000000001</c:v>
                </c:pt>
                <c:pt idx="4098">
                  <c:v>74989.52</c:v>
                </c:pt>
                <c:pt idx="4099">
                  <c:v>50143.31</c:v>
                </c:pt>
                <c:pt idx="4100">
                  <c:v>49744.03</c:v>
                </c:pt>
                <c:pt idx="4101">
                  <c:v>9624.52</c:v>
                </c:pt>
                <c:pt idx="4102">
                  <c:v>49596.58</c:v>
                </c:pt>
                <c:pt idx="4103">
                  <c:v>28184.43</c:v>
                </c:pt>
                <c:pt idx="4104">
                  <c:v>65745.649999999994</c:v>
                </c:pt>
                <c:pt idx="4105">
                  <c:v>73662.03</c:v>
                </c:pt>
                <c:pt idx="4106">
                  <c:v>115901.95</c:v>
                </c:pt>
                <c:pt idx="4107">
                  <c:v>115607.88</c:v>
                </c:pt>
                <c:pt idx="4108">
                  <c:v>-15901.39</c:v>
                </c:pt>
                <c:pt idx="4109">
                  <c:v>79075.009999999995</c:v>
                </c:pt>
                <c:pt idx="4110">
                  <c:v>109607</c:v>
                </c:pt>
                <c:pt idx="4111">
                  <c:v>50620.27</c:v>
                </c:pt>
                <c:pt idx="4112">
                  <c:v>120288.65</c:v>
                </c:pt>
                <c:pt idx="4113">
                  <c:v>116664.44</c:v>
                </c:pt>
                <c:pt idx="4114">
                  <c:v>70840.25</c:v>
                </c:pt>
                <c:pt idx="4115">
                  <c:v>-16735.45</c:v>
                </c:pt>
                <c:pt idx="4116">
                  <c:v>45199.5</c:v>
                </c:pt>
                <c:pt idx="4117">
                  <c:v>57660.15</c:v>
                </c:pt>
                <c:pt idx="4118">
                  <c:v>38009.69</c:v>
                </c:pt>
                <c:pt idx="4119">
                  <c:v>83323.06</c:v>
                </c:pt>
                <c:pt idx="4120">
                  <c:v>101018.34</c:v>
                </c:pt>
                <c:pt idx="4121">
                  <c:v>55174.33</c:v>
                </c:pt>
                <c:pt idx="4122">
                  <c:v>77188.759999999995</c:v>
                </c:pt>
                <c:pt idx="4123">
                  <c:v>30229.17</c:v>
                </c:pt>
                <c:pt idx="4124">
                  <c:v>3506.06</c:v>
                </c:pt>
                <c:pt idx="4125">
                  <c:v>-20467.28</c:v>
                </c:pt>
                <c:pt idx="4126">
                  <c:v>115803.03</c:v>
                </c:pt>
                <c:pt idx="4127">
                  <c:v>87902.14</c:v>
                </c:pt>
                <c:pt idx="4128">
                  <c:v>11531.53</c:v>
                </c:pt>
                <c:pt idx="4129">
                  <c:v>-7395.44</c:v>
                </c:pt>
                <c:pt idx="4130">
                  <c:v>60615.364137463599</c:v>
                </c:pt>
                <c:pt idx="4131">
                  <c:v>140519.57999999999</c:v>
                </c:pt>
                <c:pt idx="4132">
                  <c:v>9702.48</c:v>
                </c:pt>
                <c:pt idx="4133">
                  <c:v>83758.36</c:v>
                </c:pt>
                <c:pt idx="4134">
                  <c:v>19290.22</c:v>
                </c:pt>
                <c:pt idx="4135">
                  <c:v>56957.55</c:v>
                </c:pt>
                <c:pt idx="4136">
                  <c:v>40159.120000000003</c:v>
                </c:pt>
                <c:pt idx="4137">
                  <c:v>87403.78</c:v>
                </c:pt>
                <c:pt idx="4138">
                  <c:v>49203.67</c:v>
                </c:pt>
                <c:pt idx="4139">
                  <c:v>41504.400000000001</c:v>
                </c:pt>
                <c:pt idx="4140">
                  <c:v>-3302</c:v>
                </c:pt>
                <c:pt idx="4141">
                  <c:v>68142.59</c:v>
                </c:pt>
                <c:pt idx="4142">
                  <c:v>60615.364137463599</c:v>
                </c:pt>
                <c:pt idx="4143">
                  <c:v>9390.76</c:v>
                </c:pt>
                <c:pt idx="4144">
                  <c:v>72227.95</c:v>
                </c:pt>
                <c:pt idx="4145">
                  <c:v>32812.85</c:v>
                </c:pt>
                <c:pt idx="4146">
                  <c:v>46916.07</c:v>
                </c:pt>
                <c:pt idx="4147">
                  <c:v>64739.33</c:v>
                </c:pt>
                <c:pt idx="4148">
                  <c:v>122860.72</c:v>
                </c:pt>
                <c:pt idx="4149">
                  <c:v>-5509.33</c:v>
                </c:pt>
                <c:pt idx="4150">
                  <c:v>-8838.1200000000008</c:v>
                </c:pt>
                <c:pt idx="4151">
                  <c:v>46593.74</c:v>
                </c:pt>
                <c:pt idx="4152">
                  <c:v>96156.31</c:v>
                </c:pt>
                <c:pt idx="4153">
                  <c:v>110176.68</c:v>
                </c:pt>
                <c:pt idx="4154">
                  <c:v>13455.69</c:v>
                </c:pt>
                <c:pt idx="4155">
                  <c:v>36352.839999999997</c:v>
                </c:pt>
                <c:pt idx="4156">
                  <c:v>49683.02</c:v>
                </c:pt>
                <c:pt idx="4157">
                  <c:v>79807.520000000004</c:v>
                </c:pt>
                <c:pt idx="4158">
                  <c:v>69104.66</c:v>
                </c:pt>
                <c:pt idx="4159">
                  <c:v>85250.42</c:v>
                </c:pt>
                <c:pt idx="4160">
                  <c:v>60615.364137463599</c:v>
                </c:pt>
                <c:pt idx="4161">
                  <c:v>68577.48</c:v>
                </c:pt>
                <c:pt idx="4162">
                  <c:v>92777.57</c:v>
                </c:pt>
                <c:pt idx="4163">
                  <c:v>75265.960000000006</c:v>
                </c:pt>
                <c:pt idx="4164">
                  <c:v>73439.520000000004</c:v>
                </c:pt>
                <c:pt idx="4165">
                  <c:v>49059.15</c:v>
                </c:pt>
                <c:pt idx="4166">
                  <c:v>60615.364137463599</c:v>
                </c:pt>
                <c:pt idx="4167">
                  <c:v>99581.46</c:v>
                </c:pt>
                <c:pt idx="4168">
                  <c:v>82073.48</c:v>
                </c:pt>
                <c:pt idx="4169">
                  <c:v>109465.73</c:v>
                </c:pt>
                <c:pt idx="4170">
                  <c:v>105744.54</c:v>
                </c:pt>
                <c:pt idx="4171">
                  <c:v>44176.73</c:v>
                </c:pt>
                <c:pt idx="4172">
                  <c:v>40109.35</c:v>
                </c:pt>
                <c:pt idx="4173">
                  <c:v>60615.364137463599</c:v>
                </c:pt>
                <c:pt idx="4174">
                  <c:v>95768.1</c:v>
                </c:pt>
                <c:pt idx="4175">
                  <c:v>12166.35</c:v>
                </c:pt>
                <c:pt idx="4176">
                  <c:v>87702.26</c:v>
                </c:pt>
                <c:pt idx="4177">
                  <c:v>99313.02</c:v>
                </c:pt>
                <c:pt idx="4178">
                  <c:v>88435.16</c:v>
                </c:pt>
                <c:pt idx="4179">
                  <c:v>84560.34</c:v>
                </c:pt>
                <c:pt idx="4180">
                  <c:v>108053.26</c:v>
                </c:pt>
                <c:pt idx="4181">
                  <c:v>42197.34</c:v>
                </c:pt>
                <c:pt idx="4182">
                  <c:v>25321.87</c:v>
                </c:pt>
                <c:pt idx="4183">
                  <c:v>100858.58</c:v>
                </c:pt>
                <c:pt idx="4184">
                  <c:v>60615.364137463599</c:v>
                </c:pt>
                <c:pt idx="4185">
                  <c:v>93047.29</c:v>
                </c:pt>
                <c:pt idx="4186">
                  <c:v>41132.76</c:v>
                </c:pt>
                <c:pt idx="4187">
                  <c:v>6427.91</c:v>
                </c:pt>
                <c:pt idx="4188">
                  <c:v>38774.03</c:v>
                </c:pt>
                <c:pt idx="4189">
                  <c:v>117296.1</c:v>
                </c:pt>
                <c:pt idx="4190">
                  <c:v>46748.41</c:v>
                </c:pt>
                <c:pt idx="4191">
                  <c:v>99378.01</c:v>
                </c:pt>
                <c:pt idx="4192">
                  <c:v>68279.58</c:v>
                </c:pt>
                <c:pt idx="4193">
                  <c:v>-13439.3</c:v>
                </c:pt>
                <c:pt idx="4194">
                  <c:v>122358.79</c:v>
                </c:pt>
                <c:pt idx="4195">
                  <c:v>60131.82</c:v>
                </c:pt>
                <c:pt idx="4196">
                  <c:v>80736.899999999994</c:v>
                </c:pt>
                <c:pt idx="4197">
                  <c:v>113026.39</c:v>
                </c:pt>
                <c:pt idx="4198">
                  <c:v>89595.88</c:v>
                </c:pt>
                <c:pt idx="4199">
                  <c:v>67476.86</c:v>
                </c:pt>
                <c:pt idx="4200">
                  <c:v>7156.31</c:v>
                </c:pt>
                <c:pt idx="4201">
                  <c:v>1212.1600000000001</c:v>
                </c:pt>
                <c:pt idx="4202">
                  <c:v>85791.24</c:v>
                </c:pt>
                <c:pt idx="4203">
                  <c:v>47160.41</c:v>
                </c:pt>
                <c:pt idx="4204">
                  <c:v>88656.82</c:v>
                </c:pt>
                <c:pt idx="4205">
                  <c:v>84487.45</c:v>
                </c:pt>
                <c:pt idx="4206">
                  <c:v>15755.28</c:v>
                </c:pt>
                <c:pt idx="4207">
                  <c:v>31269.95</c:v>
                </c:pt>
                <c:pt idx="4208">
                  <c:v>20244.16</c:v>
                </c:pt>
                <c:pt idx="4209">
                  <c:v>-19736.740000000002</c:v>
                </c:pt>
                <c:pt idx="4210">
                  <c:v>135820.35999999999</c:v>
                </c:pt>
                <c:pt idx="4211">
                  <c:v>95055.19</c:v>
                </c:pt>
                <c:pt idx="4212">
                  <c:v>53073.72</c:v>
                </c:pt>
                <c:pt idx="4213">
                  <c:v>70150.81</c:v>
                </c:pt>
                <c:pt idx="4214">
                  <c:v>1571.86</c:v>
                </c:pt>
                <c:pt idx="4215">
                  <c:v>39027.78</c:v>
                </c:pt>
                <c:pt idx="4216">
                  <c:v>84197.5</c:v>
                </c:pt>
                <c:pt idx="4217">
                  <c:v>29074.9</c:v>
                </c:pt>
                <c:pt idx="4218">
                  <c:v>5904.73</c:v>
                </c:pt>
                <c:pt idx="4219">
                  <c:v>42619.68</c:v>
                </c:pt>
                <c:pt idx="4220">
                  <c:v>3967.01</c:v>
                </c:pt>
                <c:pt idx="4221">
                  <c:v>86239.62</c:v>
                </c:pt>
                <c:pt idx="4222">
                  <c:v>118346.85</c:v>
                </c:pt>
                <c:pt idx="4223">
                  <c:v>45877.38</c:v>
                </c:pt>
                <c:pt idx="4224">
                  <c:v>129882.22</c:v>
                </c:pt>
                <c:pt idx="4225">
                  <c:v>70948.740000000005</c:v>
                </c:pt>
                <c:pt idx="4226">
                  <c:v>135253.24</c:v>
                </c:pt>
                <c:pt idx="4227">
                  <c:v>47660.84</c:v>
                </c:pt>
                <c:pt idx="4228">
                  <c:v>136736.88</c:v>
                </c:pt>
                <c:pt idx="4229">
                  <c:v>24889.38</c:v>
                </c:pt>
                <c:pt idx="4230">
                  <c:v>74923.22</c:v>
                </c:pt>
                <c:pt idx="4231">
                  <c:v>65467.48</c:v>
                </c:pt>
                <c:pt idx="4232">
                  <c:v>123130.79</c:v>
                </c:pt>
                <c:pt idx="4233">
                  <c:v>100190.05</c:v>
                </c:pt>
                <c:pt idx="4234">
                  <c:v>153081.4</c:v>
                </c:pt>
                <c:pt idx="4235">
                  <c:v>82462.27</c:v>
                </c:pt>
                <c:pt idx="4236">
                  <c:v>13427.4</c:v>
                </c:pt>
                <c:pt idx="4237">
                  <c:v>-582.83000000000004</c:v>
                </c:pt>
                <c:pt idx="4238">
                  <c:v>42316.93</c:v>
                </c:pt>
                <c:pt idx="4239">
                  <c:v>88672.11</c:v>
                </c:pt>
                <c:pt idx="4240">
                  <c:v>53568.18</c:v>
                </c:pt>
                <c:pt idx="4241">
                  <c:v>61303.35</c:v>
                </c:pt>
                <c:pt idx="4242">
                  <c:v>58999.58</c:v>
                </c:pt>
                <c:pt idx="4243">
                  <c:v>79411.7</c:v>
                </c:pt>
                <c:pt idx="4244">
                  <c:v>59395.24</c:v>
                </c:pt>
                <c:pt idx="4245">
                  <c:v>14893.44</c:v>
                </c:pt>
                <c:pt idx="4246">
                  <c:v>-17328.150000000001</c:v>
                </c:pt>
                <c:pt idx="4247">
                  <c:v>75877.77</c:v>
                </c:pt>
                <c:pt idx="4248">
                  <c:v>44946.63</c:v>
                </c:pt>
                <c:pt idx="4249">
                  <c:v>84234.05</c:v>
                </c:pt>
                <c:pt idx="4250">
                  <c:v>80427.91</c:v>
                </c:pt>
                <c:pt idx="4251">
                  <c:v>120454.92</c:v>
                </c:pt>
                <c:pt idx="4252">
                  <c:v>29885.79</c:v>
                </c:pt>
                <c:pt idx="4253">
                  <c:v>101829.15</c:v>
                </c:pt>
                <c:pt idx="4254">
                  <c:v>111163.6</c:v>
                </c:pt>
                <c:pt idx="4255">
                  <c:v>50060.29</c:v>
                </c:pt>
                <c:pt idx="4256">
                  <c:v>117008.48</c:v>
                </c:pt>
                <c:pt idx="4257">
                  <c:v>18875.23</c:v>
                </c:pt>
                <c:pt idx="4258">
                  <c:v>72269.539999999994</c:v>
                </c:pt>
                <c:pt idx="4259">
                  <c:v>83654.27</c:v>
                </c:pt>
                <c:pt idx="4260">
                  <c:v>73393.77</c:v>
                </c:pt>
                <c:pt idx="4261">
                  <c:v>86754.85</c:v>
                </c:pt>
                <c:pt idx="4262">
                  <c:v>56649.09</c:v>
                </c:pt>
                <c:pt idx="4263">
                  <c:v>42796.09</c:v>
                </c:pt>
                <c:pt idx="4264">
                  <c:v>80855.19</c:v>
                </c:pt>
                <c:pt idx="4265">
                  <c:v>-25824.01</c:v>
                </c:pt>
                <c:pt idx="4266">
                  <c:v>62669.91</c:v>
                </c:pt>
                <c:pt idx="4267">
                  <c:v>77557.78</c:v>
                </c:pt>
                <c:pt idx="4268">
                  <c:v>65035.3</c:v>
                </c:pt>
                <c:pt idx="4269">
                  <c:v>122561.34</c:v>
                </c:pt>
                <c:pt idx="4270">
                  <c:v>80857.06</c:v>
                </c:pt>
                <c:pt idx="4271">
                  <c:v>70591.67</c:v>
                </c:pt>
                <c:pt idx="4272">
                  <c:v>90978.77</c:v>
                </c:pt>
                <c:pt idx="4273">
                  <c:v>85227.94</c:v>
                </c:pt>
                <c:pt idx="4274">
                  <c:v>60404.77</c:v>
                </c:pt>
                <c:pt idx="4275">
                  <c:v>108900.54</c:v>
                </c:pt>
                <c:pt idx="4276">
                  <c:v>41839.74</c:v>
                </c:pt>
                <c:pt idx="4277">
                  <c:v>84994.47</c:v>
                </c:pt>
                <c:pt idx="4278">
                  <c:v>-3479.92</c:v>
                </c:pt>
                <c:pt idx="4279">
                  <c:v>-3618.79</c:v>
                </c:pt>
                <c:pt idx="4280">
                  <c:v>43424.01</c:v>
                </c:pt>
                <c:pt idx="4281">
                  <c:v>41851.040000000001</c:v>
                </c:pt>
                <c:pt idx="4282">
                  <c:v>87179.49</c:v>
                </c:pt>
                <c:pt idx="4283">
                  <c:v>-23833.16</c:v>
                </c:pt>
                <c:pt idx="4284">
                  <c:v>74721.45</c:v>
                </c:pt>
                <c:pt idx="4285">
                  <c:v>41899.22</c:v>
                </c:pt>
                <c:pt idx="4286">
                  <c:v>-11965.16</c:v>
                </c:pt>
                <c:pt idx="4287">
                  <c:v>69069.7</c:v>
                </c:pt>
                <c:pt idx="4288">
                  <c:v>66832.320000000007</c:v>
                </c:pt>
                <c:pt idx="4289">
                  <c:v>-27405.57</c:v>
                </c:pt>
                <c:pt idx="4290">
                  <c:v>122782.31</c:v>
                </c:pt>
                <c:pt idx="4291">
                  <c:v>-14927.3</c:v>
                </c:pt>
                <c:pt idx="4292">
                  <c:v>74212.75</c:v>
                </c:pt>
                <c:pt idx="4293">
                  <c:v>24512.02</c:v>
                </c:pt>
                <c:pt idx="4294">
                  <c:v>46341</c:v>
                </c:pt>
                <c:pt idx="4295">
                  <c:v>60615.364137463599</c:v>
                </c:pt>
                <c:pt idx="4296">
                  <c:v>63053.87</c:v>
                </c:pt>
                <c:pt idx="4297">
                  <c:v>130926.57</c:v>
                </c:pt>
                <c:pt idx="4298">
                  <c:v>99723.39</c:v>
                </c:pt>
                <c:pt idx="4299">
                  <c:v>74588.86</c:v>
                </c:pt>
                <c:pt idx="4300">
                  <c:v>98732.25</c:v>
                </c:pt>
                <c:pt idx="4301">
                  <c:v>1997.92</c:v>
                </c:pt>
                <c:pt idx="4302">
                  <c:v>41383.769999999997</c:v>
                </c:pt>
                <c:pt idx="4303">
                  <c:v>48451.11</c:v>
                </c:pt>
                <c:pt idx="4304">
                  <c:v>132797.03</c:v>
                </c:pt>
                <c:pt idx="4305">
                  <c:v>42183.74</c:v>
                </c:pt>
                <c:pt idx="4306">
                  <c:v>41979.39</c:v>
                </c:pt>
                <c:pt idx="4307">
                  <c:v>10412.69</c:v>
                </c:pt>
                <c:pt idx="4308">
                  <c:v>36462.51</c:v>
                </c:pt>
                <c:pt idx="4309">
                  <c:v>101586.78</c:v>
                </c:pt>
                <c:pt idx="4310">
                  <c:v>-6139.78</c:v>
                </c:pt>
                <c:pt idx="4311">
                  <c:v>128355.62</c:v>
                </c:pt>
                <c:pt idx="4312">
                  <c:v>30614.15</c:v>
                </c:pt>
                <c:pt idx="4313">
                  <c:v>86763.61</c:v>
                </c:pt>
                <c:pt idx="4314">
                  <c:v>28266.7</c:v>
                </c:pt>
                <c:pt idx="4315">
                  <c:v>52615.81</c:v>
                </c:pt>
                <c:pt idx="4316">
                  <c:v>88565.98</c:v>
                </c:pt>
                <c:pt idx="4317">
                  <c:v>-22939.599999999999</c:v>
                </c:pt>
                <c:pt idx="4318">
                  <c:v>48973.56</c:v>
                </c:pt>
                <c:pt idx="4319">
                  <c:v>47681.279999999999</c:v>
                </c:pt>
                <c:pt idx="4320">
                  <c:v>45666.8</c:v>
                </c:pt>
                <c:pt idx="4321">
                  <c:v>105504.83</c:v>
                </c:pt>
                <c:pt idx="4322">
                  <c:v>60615.364137463599</c:v>
                </c:pt>
                <c:pt idx="4323">
                  <c:v>46621.84</c:v>
                </c:pt>
                <c:pt idx="4324">
                  <c:v>17179.84</c:v>
                </c:pt>
                <c:pt idx="4325">
                  <c:v>60615.364137463599</c:v>
                </c:pt>
                <c:pt idx="4326">
                  <c:v>84736.19</c:v>
                </c:pt>
                <c:pt idx="4327">
                  <c:v>55604.92</c:v>
                </c:pt>
                <c:pt idx="4328">
                  <c:v>35920.01</c:v>
                </c:pt>
                <c:pt idx="4329">
                  <c:v>130981.56</c:v>
                </c:pt>
                <c:pt idx="4330">
                  <c:v>86046.99</c:v>
                </c:pt>
                <c:pt idx="4331">
                  <c:v>60615.364137463599</c:v>
                </c:pt>
                <c:pt idx="4332">
                  <c:v>48074.98</c:v>
                </c:pt>
                <c:pt idx="4333">
                  <c:v>83897.04</c:v>
                </c:pt>
                <c:pt idx="4334">
                  <c:v>86786.23</c:v>
                </c:pt>
                <c:pt idx="4335">
                  <c:v>64261.81</c:v>
                </c:pt>
                <c:pt idx="4336">
                  <c:v>150587.65</c:v>
                </c:pt>
                <c:pt idx="4337">
                  <c:v>36672.51</c:v>
                </c:pt>
                <c:pt idx="4338">
                  <c:v>67571.55</c:v>
                </c:pt>
                <c:pt idx="4339">
                  <c:v>8599.7900000000009</c:v>
                </c:pt>
                <c:pt idx="4340">
                  <c:v>73026.789999999994</c:v>
                </c:pt>
                <c:pt idx="4341">
                  <c:v>34659.550000000003</c:v>
                </c:pt>
                <c:pt idx="4342">
                  <c:v>103692.34</c:v>
                </c:pt>
                <c:pt idx="4343">
                  <c:v>15108.85</c:v>
                </c:pt>
                <c:pt idx="4344">
                  <c:v>24129.08</c:v>
                </c:pt>
                <c:pt idx="4345">
                  <c:v>-11917.11</c:v>
                </c:pt>
                <c:pt idx="4346">
                  <c:v>51600.18</c:v>
                </c:pt>
                <c:pt idx="4347">
                  <c:v>28972.06</c:v>
                </c:pt>
                <c:pt idx="4348">
                  <c:v>53877.88</c:v>
                </c:pt>
                <c:pt idx="4349">
                  <c:v>-3080.36</c:v>
                </c:pt>
                <c:pt idx="4350">
                  <c:v>128421.81</c:v>
                </c:pt>
                <c:pt idx="4351">
                  <c:v>92978.09</c:v>
                </c:pt>
                <c:pt idx="4352">
                  <c:v>16059</c:v>
                </c:pt>
                <c:pt idx="4353">
                  <c:v>58859.519999999997</c:v>
                </c:pt>
                <c:pt idx="4354">
                  <c:v>46719.96</c:v>
                </c:pt>
                <c:pt idx="4355">
                  <c:v>33551.129999999997</c:v>
                </c:pt>
                <c:pt idx="4356">
                  <c:v>4532.83</c:v>
                </c:pt>
                <c:pt idx="4357">
                  <c:v>43031.31</c:v>
                </c:pt>
                <c:pt idx="4358">
                  <c:v>-27132.14</c:v>
                </c:pt>
                <c:pt idx="4359">
                  <c:v>40442.769999999997</c:v>
                </c:pt>
                <c:pt idx="4360">
                  <c:v>54785.05</c:v>
                </c:pt>
                <c:pt idx="4361">
                  <c:v>60919.47</c:v>
                </c:pt>
                <c:pt idx="4362">
                  <c:v>75474.570000000007</c:v>
                </c:pt>
                <c:pt idx="4363">
                  <c:v>67016.039999999994</c:v>
                </c:pt>
                <c:pt idx="4364">
                  <c:v>121965.79</c:v>
                </c:pt>
                <c:pt idx="4365">
                  <c:v>16723.38</c:v>
                </c:pt>
                <c:pt idx="4366">
                  <c:v>-9614.2199999999993</c:v>
                </c:pt>
                <c:pt idx="4367">
                  <c:v>80996.83</c:v>
                </c:pt>
                <c:pt idx="4368">
                  <c:v>30951.58</c:v>
                </c:pt>
                <c:pt idx="4369">
                  <c:v>100497.29</c:v>
                </c:pt>
                <c:pt idx="4370">
                  <c:v>67119.05</c:v>
                </c:pt>
                <c:pt idx="4371">
                  <c:v>58621.56</c:v>
                </c:pt>
                <c:pt idx="4372">
                  <c:v>-15186.27</c:v>
                </c:pt>
                <c:pt idx="4373">
                  <c:v>23764.03</c:v>
                </c:pt>
                <c:pt idx="4374">
                  <c:v>4344.6099999999997</c:v>
                </c:pt>
                <c:pt idx="4375">
                  <c:v>18.78</c:v>
                </c:pt>
                <c:pt idx="4376">
                  <c:v>85210.29</c:v>
                </c:pt>
                <c:pt idx="4377">
                  <c:v>84676.26</c:v>
                </c:pt>
                <c:pt idx="4378">
                  <c:v>3241.78</c:v>
                </c:pt>
                <c:pt idx="4379">
                  <c:v>77768.27</c:v>
                </c:pt>
                <c:pt idx="4380">
                  <c:v>60259.88</c:v>
                </c:pt>
                <c:pt idx="4381">
                  <c:v>120843.74</c:v>
                </c:pt>
                <c:pt idx="4382">
                  <c:v>10188.76</c:v>
                </c:pt>
                <c:pt idx="4383">
                  <c:v>16244.28</c:v>
                </c:pt>
                <c:pt idx="4384">
                  <c:v>18393.25</c:v>
                </c:pt>
                <c:pt idx="4385">
                  <c:v>28270.71</c:v>
                </c:pt>
                <c:pt idx="4386">
                  <c:v>-27237.75</c:v>
                </c:pt>
                <c:pt idx="4387">
                  <c:v>37624.36</c:v>
                </c:pt>
                <c:pt idx="4388">
                  <c:v>47255.9</c:v>
                </c:pt>
                <c:pt idx="4389">
                  <c:v>60615.364137463599</c:v>
                </c:pt>
                <c:pt idx="4390">
                  <c:v>28556.7</c:v>
                </c:pt>
                <c:pt idx="4391">
                  <c:v>87568.639999999999</c:v>
                </c:pt>
                <c:pt idx="4392">
                  <c:v>88156.22</c:v>
                </c:pt>
                <c:pt idx="4393">
                  <c:v>141138.74</c:v>
                </c:pt>
                <c:pt idx="4394">
                  <c:v>48348.69</c:v>
                </c:pt>
                <c:pt idx="4395">
                  <c:v>121693.12</c:v>
                </c:pt>
                <c:pt idx="4396">
                  <c:v>85229.08</c:v>
                </c:pt>
                <c:pt idx="4397">
                  <c:v>52887.11</c:v>
                </c:pt>
                <c:pt idx="4398">
                  <c:v>101874.14</c:v>
                </c:pt>
                <c:pt idx="4399">
                  <c:v>75903.8</c:v>
                </c:pt>
                <c:pt idx="4400">
                  <c:v>47520.2</c:v>
                </c:pt>
                <c:pt idx="4401">
                  <c:v>60246.79</c:v>
                </c:pt>
                <c:pt idx="4402">
                  <c:v>76418.17</c:v>
                </c:pt>
                <c:pt idx="4403">
                  <c:v>42988.42</c:v>
                </c:pt>
                <c:pt idx="4404">
                  <c:v>47841.36</c:v>
                </c:pt>
                <c:pt idx="4405">
                  <c:v>73017.31</c:v>
                </c:pt>
                <c:pt idx="4406">
                  <c:v>98690.44</c:v>
                </c:pt>
                <c:pt idx="4407">
                  <c:v>61697.57</c:v>
                </c:pt>
                <c:pt idx="4408">
                  <c:v>107794.16</c:v>
                </c:pt>
                <c:pt idx="4409">
                  <c:v>59446.38</c:v>
                </c:pt>
                <c:pt idx="4410">
                  <c:v>68833.240000000005</c:v>
                </c:pt>
                <c:pt idx="4411">
                  <c:v>75428.53</c:v>
                </c:pt>
                <c:pt idx="4412">
                  <c:v>-10106.780000000001</c:v>
                </c:pt>
                <c:pt idx="4413">
                  <c:v>68030.259999999995</c:v>
                </c:pt>
                <c:pt idx="4414">
                  <c:v>102622.32</c:v>
                </c:pt>
                <c:pt idx="4415">
                  <c:v>75488.850000000006</c:v>
                </c:pt>
                <c:pt idx="4416">
                  <c:v>92408.27</c:v>
                </c:pt>
                <c:pt idx="4417">
                  <c:v>72742.600000000006</c:v>
                </c:pt>
                <c:pt idx="4418">
                  <c:v>43579.63</c:v>
                </c:pt>
                <c:pt idx="4419">
                  <c:v>49229.59</c:v>
                </c:pt>
                <c:pt idx="4420">
                  <c:v>46238.61</c:v>
                </c:pt>
                <c:pt idx="4421">
                  <c:v>39157.51</c:v>
                </c:pt>
                <c:pt idx="4422">
                  <c:v>60615.364137463599</c:v>
                </c:pt>
                <c:pt idx="4423">
                  <c:v>85457.38</c:v>
                </c:pt>
                <c:pt idx="4424">
                  <c:v>57628.7</c:v>
                </c:pt>
                <c:pt idx="4425">
                  <c:v>61152.74</c:v>
                </c:pt>
                <c:pt idx="4426">
                  <c:v>80976.960000000006</c:v>
                </c:pt>
                <c:pt idx="4427">
                  <c:v>137161.15</c:v>
                </c:pt>
                <c:pt idx="4428">
                  <c:v>78614.39</c:v>
                </c:pt>
                <c:pt idx="4429">
                  <c:v>112814.03</c:v>
                </c:pt>
                <c:pt idx="4430">
                  <c:v>68252.98</c:v>
                </c:pt>
                <c:pt idx="4431">
                  <c:v>55629.61</c:v>
                </c:pt>
                <c:pt idx="4432">
                  <c:v>64922.79</c:v>
                </c:pt>
                <c:pt idx="4433">
                  <c:v>91339.65</c:v>
                </c:pt>
                <c:pt idx="4434">
                  <c:v>84008.25</c:v>
                </c:pt>
                <c:pt idx="4435">
                  <c:v>57323.61</c:v>
                </c:pt>
                <c:pt idx="4436">
                  <c:v>-1886.71</c:v>
                </c:pt>
                <c:pt idx="4437">
                  <c:v>60615.364137463599</c:v>
                </c:pt>
                <c:pt idx="4438">
                  <c:v>-19485.41</c:v>
                </c:pt>
                <c:pt idx="4439">
                  <c:v>98954.81</c:v>
                </c:pt>
                <c:pt idx="4440">
                  <c:v>57352.65</c:v>
                </c:pt>
                <c:pt idx="4441">
                  <c:v>82187.25</c:v>
                </c:pt>
                <c:pt idx="4442">
                  <c:v>45628.83</c:v>
                </c:pt>
                <c:pt idx="4443">
                  <c:v>107610.4</c:v>
                </c:pt>
                <c:pt idx="4444">
                  <c:v>104835.88</c:v>
                </c:pt>
                <c:pt idx="4445">
                  <c:v>16829.740000000002</c:v>
                </c:pt>
                <c:pt idx="4446">
                  <c:v>1003.93</c:v>
                </c:pt>
                <c:pt idx="4447">
                  <c:v>40281.949999999997</c:v>
                </c:pt>
                <c:pt idx="4448">
                  <c:v>25193.45</c:v>
                </c:pt>
                <c:pt idx="4449">
                  <c:v>74374.81</c:v>
                </c:pt>
                <c:pt idx="4450">
                  <c:v>49977.32</c:v>
                </c:pt>
                <c:pt idx="4451">
                  <c:v>97029.61</c:v>
                </c:pt>
                <c:pt idx="4452">
                  <c:v>60615.364137463599</c:v>
                </c:pt>
                <c:pt idx="4453">
                  <c:v>52571.68</c:v>
                </c:pt>
                <c:pt idx="4454">
                  <c:v>31606.89</c:v>
                </c:pt>
                <c:pt idx="4455">
                  <c:v>127821.92</c:v>
                </c:pt>
                <c:pt idx="4456">
                  <c:v>71555.66</c:v>
                </c:pt>
                <c:pt idx="4457">
                  <c:v>54176.63</c:v>
                </c:pt>
                <c:pt idx="4458">
                  <c:v>62575.63</c:v>
                </c:pt>
                <c:pt idx="4459">
                  <c:v>32521.279999999999</c:v>
                </c:pt>
                <c:pt idx="4460">
                  <c:v>34118.67</c:v>
                </c:pt>
                <c:pt idx="4461">
                  <c:v>138514.29</c:v>
                </c:pt>
                <c:pt idx="4462">
                  <c:v>70651.05</c:v>
                </c:pt>
                <c:pt idx="4463">
                  <c:v>49973.3</c:v>
                </c:pt>
                <c:pt idx="4464">
                  <c:v>101835.82</c:v>
                </c:pt>
                <c:pt idx="4465">
                  <c:v>45859.42</c:v>
                </c:pt>
                <c:pt idx="4466">
                  <c:v>40991.15</c:v>
                </c:pt>
                <c:pt idx="4467">
                  <c:v>73758.149999999994</c:v>
                </c:pt>
                <c:pt idx="4468">
                  <c:v>85312.49</c:v>
                </c:pt>
                <c:pt idx="4469">
                  <c:v>111321.54</c:v>
                </c:pt>
                <c:pt idx="4470">
                  <c:v>35739.480000000003</c:v>
                </c:pt>
                <c:pt idx="4471">
                  <c:v>77730.47</c:v>
                </c:pt>
                <c:pt idx="4472">
                  <c:v>46982.23</c:v>
                </c:pt>
                <c:pt idx="4473">
                  <c:v>22512.06</c:v>
                </c:pt>
                <c:pt idx="4474">
                  <c:v>50061.73</c:v>
                </c:pt>
                <c:pt idx="4475">
                  <c:v>131487.07</c:v>
                </c:pt>
                <c:pt idx="4476">
                  <c:v>19096.900000000001</c:v>
                </c:pt>
                <c:pt idx="4477">
                  <c:v>87526.51</c:v>
                </c:pt>
                <c:pt idx="4478">
                  <c:v>37544.33</c:v>
                </c:pt>
                <c:pt idx="4479">
                  <c:v>53422.96</c:v>
                </c:pt>
                <c:pt idx="4480">
                  <c:v>50911.22</c:v>
                </c:pt>
                <c:pt idx="4481">
                  <c:v>119264.48</c:v>
                </c:pt>
                <c:pt idx="4482">
                  <c:v>-9087.81</c:v>
                </c:pt>
                <c:pt idx="4483">
                  <c:v>34053.379999999997</c:v>
                </c:pt>
                <c:pt idx="4484">
                  <c:v>99239.37</c:v>
                </c:pt>
                <c:pt idx="4485">
                  <c:v>60615.364137463599</c:v>
                </c:pt>
                <c:pt idx="4486">
                  <c:v>95769.62</c:v>
                </c:pt>
                <c:pt idx="4487">
                  <c:v>59097.11</c:v>
                </c:pt>
                <c:pt idx="4488">
                  <c:v>41066.04</c:v>
                </c:pt>
                <c:pt idx="4489">
                  <c:v>18831.169999999998</c:v>
                </c:pt>
                <c:pt idx="4490">
                  <c:v>44653.31</c:v>
                </c:pt>
                <c:pt idx="4491">
                  <c:v>63212.87</c:v>
                </c:pt>
                <c:pt idx="4492">
                  <c:v>63343.21</c:v>
                </c:pt>
                <c:pt idx="4493">
                  <c:v>40038.550000000003</c:v>
                </c:pt>
                <c:pt idx="4494">
                  <c:v>97826.05</c:v>
                </c:pt>
                <c:pt idx="4495">
                  <c:v>86916.58</c:v>
                </c:pt>
                <c:pt idx="4496">
                  <c:v>90194.09</c:v>
                </c:pt>
                <c:pt idx="4497">
                  <c:v>-10824.82</c:v>
                </c:pt>
                <c:pt idx="4498">
                  <c:v>127521.7</c:v>
                </c:pt>
                <c:pt idx="4499">
                  <c:v>58702.7</c:v>
                </c:pt>
                <c:pt idx="4500">
                  <c:v>90349.33</c:v>
                </c:pt>
                <c:pt idx="4501">
                  <c:v>41632.879999999997</c:v>
                </c:pt>
                <c:pt idx="4502">
                  <c:v>60615.364137463599</c:v>
                </c:pt>
                <c:pt idx="4503">
                  <c:v>-13483.18</c:v>
                </c:pt>
                <c:pt idx="4504">
                  <c:v>-22478.560000000001</c:v>
                </c:pt>
                <c:pt idx="4505">
                  <c:v>42316.7</c:v>
                </c:pt>
                <c:pt idx="4506">
                  <c:v>-9694.34</c:v>
                </c:pt>
                <c:pt idx="4507">
                  <c:v>34865.29</c:v>
                </c:pt>
                <c:pt idx="4508">
                  <c:v>49628.42</c:v>
                </c:pt>
                <c:pt idx="4509">
                  <c:v>28914.720000000001</c:v>
                </c:pt>
                <c:pt idx="4510">
                  <c:v>143204.25</c:v>
                </c:pt>
                <c:pt idx="4511">
                  <c:v>116195.68</c:v>
                </c:pt>
                <c:pt idx="4512">
                  <c:v>127815.75</c:v>
                </c:pt>
                <c:pt idx="4513">
                  <c:v>28755.74</c:v>
                </c:pt>
                <c:pt idx="4514">
                  <c:v>37018.14</c:v>
                </c:pt>
                <c:pt idx="4515">
                  <c:v>59127.03</c:v>
                </c:pt>
                <c:pt idx="4516">
                  <c:v>32108.35</c:v>
                </c:pt>
                <c:pt idx="4517">
                  <c:v>140304.76</c:v>
                </c:pt>
                <c:pt idx="4518">
                  <c:v>77823.13</c:v>
                </c:pt>
                <c:pt idx="4519">
                  <c:v>71979.92</c:v>
                </c:pt>
                <c:pt idx="4520">
                  <c:v>43066.62</c:v>
                </c:pt>
                <c:pt idx="4521">
                  <c:v>83237.119999999995</c:v>
                </c:pt>
                <c:pt idx="4522">
                  <c:v>73017.039999999994</c:v>
                </c:pt>
                <c:pt idx="4523">
                  <c:v>108483.18</c:v>
                </c:pt>
                <c:pt idx="4524">
                  <c:v>114606.26</c:v>
                </c:pt>
                <c:pt idx="4525">
                  <c:v>14880.71</c:v>
                </c:pt>
                <c:pt idx="4526">
                  <c:v>63429.52</c:v>
                </c:pt>
                <c:pt idx="4527">
                  <c:v>60615.364137463599</c:v>
                </c:pt>
                <c:pt idx="4528">
                  <c:v>69606.87</c:v>
                </c:pt>
                <c:pt idx="4529">
                  <c:v>108926.39</c:v>
                </c:pt>
                <c:pt idx="4530">
                  <c:v>60615.364137463599</c:v>
                </c:pt>
                <c:pt idx="4531">
                  <c:v>62068.71</c:v>
                </c:pt>
                <c:pt idx="4532">
                  <c:v>94059.83</c:v>
                </c:pt>
                <c:pt idx="4533">
                  <c:v>112330.1</c:v>
                </c:pt>
                <c:pt idx="4534">
                  <c:v>71447.97</c:v>
                </c:pt>
                <c:pt idx="4535">
                  <c:v>60615.364137463599</c:v>
                </c:pt>
                <c:pt idx="4536">
                  <c:v>98081.15</c:v>
                </c:pt>
                <c:pt idx="4537">
                  <c:v>133044.85</c:v>
                </c:pt>
                <c:pt idx="4538">
                  <c:v>109687.7</c:v>
                </c:pt>
                <c:pt idx="4539">
                  <c:v>62198.25</c:v>
                </c:pt>
                <c:pt idx="4540">
                  <c:v>51440.56</c:v>
                </c:pt>
                <c:pt idx="4541">
                  <c:v>32100.97</c:v>
                </c:pt>
                <c:pt idx="4542">
                  <c:v>72725.69</c:v>
                </c:pt>
                <c:pt idx="4543">
                  <c:v>86356</c:v>
                </c:pt>
                <c:pt idx="4544">
                  <c:v>-7128.41</c:v>
                </c:pt>
                <c:pt idx="4545">
                  <c:v>93161.73</c:v>
                </c:pt>
                <c:pt idx="4546">
                  <c:v>60615.364137463599</c:v>
                </c:pt>
                <c:pt idx="4547">
                  <c:v>126975.94</c:v>
                </c:pt>
                <c:pt idx="4548">
                  <c:v>87559.91</c:v>
                </c:pt>
                <c:pt idx="4549">
                  <c:v>19256.099999999999</c:v>
                </c:pt>
                <c:pt idx="4550">
                  <c:v>-19450.71</c:v>
                </c:pt>
                <c:pt idx="4551">
                  <c:v>48543.82</c:v>
                </c:pt>
                <c:pt idx="4552">
                  <c:v>140802.6</c:v>
                </c:pt>
                <c:pt idx="4553">
                  <c:v>92224.82</c:v>
                </c:pt>
                <c:pt idx="4554">
                  <c:v>60615.364137463599</c:v>
                </c:pt>
                <c:pt idx="4555">
                  <c:v>67797.83</c:v>
                </c:pt>
                <c:pt idx="4556">
                  <c:v>3702.14</c:v>
                </c:pt>
                <c:pt idx="4557">
                  <c:v>86899.91</c:v>
                </c:pt>
                <c:pt idx="4558">
                  <c:v>45771.71</c:v>
                </c:pt>
                <c:pt idx="4559">
                  <c:v>71882.52</c:v>
                </c:pt>
                <c:pt idx="4560">
                  <c:v>70952.62</c:v>
                </c:pt>
                <c:pt idx="4561">
                  <c:v>-16410.39</c:v>
                </c:pt>
                <c:pt idx="4562">
                  <c:v>39795.47</c:v>
                </c:pt>
                <c:pt idx="4563">
                  <c:v>60615.364137463599</c:v>
                </c:pt>
                <c:pt idx="4564">
                  <c:v>31847.01</c:v>
                </c:pt>
                <c:pt idx="4565">
                  <c:v>38616.94</c:v>
                </c:pt>
                <c:pt idx="4566">
                  <c:v>33616.75</c:v>
                </c:pt>
                <c:pt idx="4567">
                  <c:v>50285.04</c:v>
                </c:pt>
                <c:pt idx="4568">
                  <c:v>98413.57</c:v>
                </c:pt>
                <c:pt idx="4569">
                  <c:v>14102.11</c:v>
                </c:pt>
                <c:pt idx="4570">
                  <c:v>60615.364137463599</c:v>
                </c:pt>
                <c:pt idx="4571">
                  <c:v>4967.57</c:v>
                </c:pt>
                <c:pt idx="4572">
                  <c:v>-3454.28</c:v>
                </c:pt>
                <c:pt idx="4573">
                  <c:v>60713.57</c:v>
                </c:pt>
                <c:pt idx="4574">
                  <c:v>48449.66</c:v>
                </c:pt>
                <c:pt idx="4575">
                  <c:v>-14648.36</c:v>
                </c:pt>
                <c:pt idx="4576">
                  <c:v>60615.364137463599</c:v>
                </c:pt>
                <c:pt idx="4577">
                  <c:v>120357.82</c:v>
                </c:pt>
                <c:pt idx="4578">
                  <c:v>77120.61</c:v>
                </c:pt>
                <c:pt idx="4579">
                  <c:v>72612.44</c:v>
                </c:pt>
                <c:pt idx="4580">
                  <c:v>-30929.97</c:v>
                </c:pt>
                <c:pt idx="4581">
                  <c:v>24676.74</c:v>
                </c:pt>
                <c:pt idx="4582">
                  <c:v>24013.09</c:v>
                </c:pt>
                <c:pt idx="4583">
                  <c:v>89640.57</c:v>
                </c:pt>
                <c:pt idx="4584">
                  <c:v>64720.26</c:v>
                </c:pt>
                <c:pt idx="4585">
                  <c:v>80339.490000000005</c:v>
                </c:pt>
                <c:pt idx="4586">
                  <c:v>57969.22</c:v>
                </c:pt>
                <c:pt idx="4587">
                  <c:v>63019.26</c:v>
                </c:pt>
                <c:pt idx="4588">
                  <c:v>21344.06</c:v>
                </c:pt>
                <c:pt idx="4589">
                  <c:v>87043.44</c:v>
                </c:pt>
                <c:pt idx="4590">
                  <c:v>128271.33</c:v>
                </c:pt>
                <c:pt idx="4591">
                  <c:v>21259.98</c:v>
                </c:pt>
                <c:pt idx="4592">
                  <c:v>29788.16</c:v>
                </c:pt>
                <c:pt idx="4593">
                  <c:v>55567.74</c:v>
                </c:pt>
                <c:pt idx="4594">
                  <c:v>-20930.82</c:v>
                </c:pt>
                <c:pt idx="4595">
                  <c:v>28031.98</c:v>
                </c:pt>
                <c:pt idx="4596">
                  <c:v>31148.61</c:v>
                </c:pt>
                <c:pt idx="4597">
                  <c:v>9177.1200000000008</c:v>
                </c:pt>
                <c:pt idx="4598">
                  <c:v>113364.33</c:v>
                </c:pt>
                <c:pt idx="4599">
                  <c:v>87181.06</c:v>
                </c:pt>
                <c:pt idx="4600">
                  <c:v>-2221.0300000000002</c:v>
                </c:pt>
                <c:pt idx="4601">
                  <c:v>78000.77</c:v>
                </c:pt>
                <c:pt idx="4602">
                  <c:v>107770.58</c:v>
                </c:pt>
                <c:pt idx="4603">
                  <c:v>110262.47</c:v>
                </c:pt>
                <c:pt idx="4604">
                  <c:v>34972.31</c:v>
                </c:pt>
                <c:pt idx="4605">
                  <c:v>119043.7</c:v>
                </c:pt>
                <c:pt idx="4606">
                  <c:v>49114.71</c:v>
                </c:pt>
                <c:pt idx="4607">
                  <c:v>75478.240000000005</c:v>
                </c:pt>
                <c:pt idx="4608">
                  <c:v>54268.88</c:v>
                </c:pt>
                <c:pt idx="4609">
                  <c:v>35845.15</c:v>
                </c:pt>
                <c:pt idx="4610">
                  <c:v>61632.37</c:v>
                </c:pt>
                <c:pt idx="4611">
                  <c:v>129401.38</c:v>
                </c:pt>
                <c:pt idx="4612">
                  <c:v>81681.009999999995</c:v>
                </c:pt>
                <c:pt idx="4613">
                  <c:v>48114.06</c:v>
                </c:pt>
                <c:pt idx="4614">
                  <c:v>94929.48</c:v>
                </c:pt>
                <c:pt idx="4615">
                  <c:v>49800.33</c:v>
                </c:pt>
                <c:pt idx="4616">
                  <c:v>136235.85999999999</c:v>
                </c:pt>
                <c:pt idx="4617">
                  <c:v>95579.6</c:v>
                </c:pt>
                <c:pt idx="4618">
                  <c:v>85740.92</c:v>
                </c:pt>
                <c:pt idx="4619">
                  <c:v>30676.31</c:v>
                </c:pt>
                <c:pt idx="4620">
                  <c:v>97884.97</c:v>
                </c:pt>
                <c:pt idx="4621">
                  <c:v>25022.2</c:v>
                </c:pt>
                <c:pt idx="4622">
                  <c:v>100442.82</c:v>
                </c:pt>
                <c:pt idx="4623">
                  <c:v>48705.77</c:v>
                </c:pt>
                <c:pt idx="4624">
                  <c:v>51208.12</c:v>
                </c:pt>
                <c:pt idx="4625">
                  <c:v>79756.78</c:v>
                </c:pt>
                <c:pt idx="4626">
                  <c:v>74657.77</c:v>
                </c:pt>
                <c:pt idx="4627">
                  <c:v>33287.67</c:v>
                </c:pt>
                <c:pt idx="4628">
                  <c:v>126971</c:v>
                </c:pt>
                <c:pt idx="4629">
                  <c:v>23946.85</c:v>
                </c:pt>
                <c:pt idx="4630">
                  <c:v>27067.43</c:v>
                </c:pt>
                <c:pt idx="4631">
                  <c:v>54119.38</c:v>
                </c:pt>
                <c:pt idx="4632">
                  <c:v>24137.21</c:v>
                </c:pt>
                <c:pt idx="4633">
                  <c:v>94277.48</c:v>
                </c:pt>
                <c:pt idx="4634">
                  <c:v>32357.52</c:v>
                </c:pt>
                <c:pt idx="4635">
                  <c:v>27664.87</c:v>
                </c:pt>
                <c:pt idx="4636">
                  <c:v>34319.019999999997</c:v>
                </c:pt>
                <c:pt idx="4637">
                  <c:v>60615.364137463599</c:v>
                </c:pt>
                <c:pt idx="4638">
                  <c:v>29971.759999999998</c:v>
                </c:pt>
                <c:pt idx="4639">
                  <c:v>65764.53</c:v>
                </c:pt>
                <c:pt idx="4640">
                  <c:v>51506.27</c:v>
                </c:pt>
                <c:pt idx="4641">
                  <c:v>72860.59</c:v>
                </c:pt>
                <c:pt idx="4642">
                  <c:v>76861.62</c:v>
                </c:pt>
                <c:pt idx="4643">
                  <c:v>21696.58</c:v>
                </c:pt>
                <c:pt idx="4644">
                  <c:v>137238.97</c:v>
                </c:pt>
                <c:pt idx="4645">
                  <c:v>90159.41</c:v>
                </c:pt>
                <c:pt idx="4646">
                  <c:v>-22703.14</c:v>
                </c:pt>
                <c:pt idx="4647">
                  <c:v>124506.58</c:v>
                </c:pt>
                <c:pt idx="4648">
                  <c:v>30198.23</c:v>
                </c:pt>
                <c:pt idx="4649">
                  <c:v>89836.07</c:v>
                </c:pt>
                <c:pt idx="4650">
                  <c:v>119851.06</c:v>
                </c:pt>
                <c:pt idx="4651">
                  <c:v>29026.06</c:v>
                </c:pt>
                <c:pt idx="4652">
                  <c:v>88901.47</c:v>
                </c:pt>
                <c:pt idx="4653">
                  <c:v>16334.99</c:v>
                </c:pt>
                <c:pt idx="4654">
                  <c:v>25668.22</c:v>
                </c:pt>
                <c:pt idx="4655">
                  <c:v>81255.210000000006</c:v>
                </c:pt>
                <c:pt idx="4656">
                  <c:v>60615.364137463599</c:v>
                </c:pt>
                <c:pt idx="4657">
                  <c:v>104236.99</c:v>
                </c:pt>
                <c:pt idx="4658">
                  <c:v>86641.38</c:v>
                </c:pt>
                <c:pt idx="4659">
                  <c:v>83723.03</c:v>
                </c:pt>
                <c:pt idx="4660">
                  <c:v>94195.44</c:v>
                </c:pt>
                <c:pt idx="4661">
                  <c:v>43713.69</c:v>
                </c:pt>
                <c:pt idx="4662">
                  <c:v>47937.99</c:v>
                </c:pt>
                <c:pt idx="4663">
                  <c:v>34597.919999999998</c:v>
                </c:pt>
                <c:pt idx="4664">
                  <c:v>-3164.61</c:v>
                </c:pt>
                <c:pt idx="4665">
                  <c:v>21395.31</c:v>
                </c:pt>
                <c:pt idx="4666">
                  <c:v>24998.91</c:v>
                </c:pt>
                <c:pt idx="4667">
                  <c:v>59193.61</c:v>
                </c:pt>
                <c:pt idx="4668">
                  <c:v>54334.720000000001</c:v>
                </c:pt>
                <c:pt idx="4669">
                  <c:v>69016.27</c:v>
                </c:pt>
                <c:pt idx="4670">
                  <c:v>-9269.1</c:v>
                </c:pt>
                <c:pt idx="4671">
                  <c:v>26148.46</c:v>
                </c:pt>
                <c:pt idx="4672">
                  <c:v>63115.34</c:v>
                </c:pt>
                <c:pt idx="4673">
                  <c:v>84712.17</c:v>
                </c:pt>
                <c:pt idx="4674">
                  <c:v>36692.769999999997</c:v>
                </c:pt>
                <c:pt idx="4675">
                  <c:v>133158.42000000001</c:v>
                </c:pt>
                <c:pt idx="4676">
                  <c:v>71443.16</c:v>
                </c:pt>
                <c:pt idx="4677">
                  <c:v>58528.94</c:v>
                </c:pt>
                <c:pt idx="4678">
                  <c:v>96875.66</c:v>
                </c:pt>
                <c:pt idx="4679">
                  <c:v>41276.47</c:v>
                </c:pt>
                <c:pt idx="4680">
                  <c:v>65314.43</c:v>
                </c:pt>
                <c:pt idx="4681">
                  <c:v>60102.080000000002</c:v>
                </c:pt>
                <c:pt idx="4682">
                  <c:v>51795.71</c:v>
                </c:pt>
                <c:pt idx="4683">
                  <c:v>73908.350000000006</c:v>
                </c:pt>
                <c:pt idx="4684">
                  <c:v>79593.39</c:v>
                </c:pt>
                <c:pt idx="4685">
                  <c:v>8532.2099999999991</c:v>
                </c:pt>
                <c:pt idx="4686">
                  <c:v>61535.7</c:v>
                </c:pt>
                <c:pt idx="4687">
                  <c:v>6137.81</c:v>
                </c:pt>
                <c:pt idx="4688">
                  <c:v>114266.1</c:v>
                </c:pt>
                <c:pt idx="4689">
                  <c:v>60615.364137463599</c:v>
                </c:pt>
                <c:pt idx="4690">
                  <c:v>30362.99</c:v>
                </c:pt>
                <c:pt idx="4691">
                  <c:v>85977.03</c:v>
                </c:pt>
                <c:pt idx="4692">
                  <c:v>84605.87</c:v>
                </c:pt>
                <c:pt idx="4693">
                  <c:v>90756.33</c:v>
                </c:pt>
                <c:pt idx="4694">
                  <c:v>14368.12</c:v>
                </c:pt>
                <c:pt idx="4695">
                  <c:v>80155.98</c:v>
                </c:pt>
                <c:pt idx="4696">
                  <c:v>92592.25</c:v>
                </c:pt>
                <c:pt idx="4697">
                  <c:v>86318.37</c:v>
                </c:pt>
                <c:pt idx="4698">
                  <c:v>140516</c:v>
                </c:pt>
                <c:pt idx="4699">
                  <c:v>49559.78</c:v>
                </c:pt>
                <c:pt idx="4700">
                  <c:v>55142.12</c:v>
                </c:pt>
                <c:pt idx="4701">
                  <c:v>10179.379999999999</c:v>
                </c:pt>
                <c:pt idx="4702">
                  <c:v>52015.94</c:v>
                </c:pt>
                <c:pt idx="4703">
                  <c:v>281.44</c:v>
                </c:pt>
                <c:pt idx="4704">
                  <c:v>17036.22</c:v>
                </c:pt>
                <c:pt idx="4705">
                  <c:v>115718.34</c:v>
                </c:pt>
                <c:pt idx="4706">
                  <c:v>62380.89</c:v>
                </c:pt>
                <c:pt idx="4707">
                  <c:v>107469.1</c:v>
                </c:pt>
                <c:pt idx="4708">
                  <c:v>126370.76</c:v>
                </c:pt>
                <c:pt idx="4709">
                  <c:v>59031.5</c:v>
                </c:pt>
                <c:pt idx="4710">
                  <c:v>108774.59</c:v>
                </c:pt>
                <c:pt idx="4711">
                  <c:v>60615.364137463599</c:v>
                </c:pt>
                <c:pt idx="4712">
                  <c:v>74160.789999999994</c:v>
                </c:pt>
                <c:pt idx="4713">
                  <c:v>64554.86</c:v>
                </c:pt>
                <c:pt idx="4714">
                  <c:v>49557.02</c:v>
                </c:pt>
                <c:pt idx="4715">
                  <c:v>78602.960000000006</c:v>
                </c:pt>
                <c:pt idx="4716">
                  <c:v>71571.56</c:v>
                </c:pt>
                <c:pt idx="4717">
                  <c:v>45849.38</c:v>
                </c:pt>
                <c:pt idx="4718">
                  <c:v>71127.69</c:v>
                </c:pt>
                <c:pt idx="4719">
                  <c:v>11027.14</c:v>
                </c:pt>
                <c:pt idx="4720">
                  <c:v>10257.06</c:v>
                </c:pt>
                <c:pt idx="4721">
                  <c:v>82058.34</c:v>
                </c:pt>
                <c:pt idx="4722">
                  <c:v>95423.59</c:v>
                </c:pt>
                <c:pt idx="4723">
                  <c:v>37137.79</c:v>
                </c:pt>
                <c:pt idx="4724">
                  <c:v>79707.06</c:v>
                </c:pt>
                <c:pt idx="4725">
                  <c:v>52563.31</c:v>
                </c:pt>
                <c:pt idx="4726">
                  <c:v>35983.71</c:v>
                </c:pt>
                <c:pt idx="4727">
                  <c:v>12662.62</c:v>
                </c:pt>
                <c:pt idx="4728">
                  <c:v>108886.43</c:v>
                </c:pt>
                <c:pt idx="4729">
                  <c:v>18967.29</c:v>
                </c:pt>
                <c:pt idx="4730">
                  <c:v>34117.21</c:v>
                </c:pt>
                <c:pt idx="4731">
                  <c:v>16815.47</c:v>
                </c:pt>
                <c:pt idx="4732">
                  <c:v>89272.51</c:v>
                </c:pt>
                <c:pt idx="4733">
                  <c:v>10393.17</c:v>
                </c:pt>
                <c:pt idx="4734">
                  <c:v>1815.23</c:v>
                </c:pt>
                <c:pt idx="4735">
                  <c:v>28322.3</c:v>
                </c:pt>
                <c:pt idx="4736">
                  <c:v>47091.59</c:v>
                </c:pt>
                <c:pt idx="4737">
                  <c:v>134975.79999999999</c:v>
                </c:pt>
                <c:pt idx="4738">
                  <c:v>95867.45</c:v>
                </c:pt>
                <c:pt idx="4739">
                  <c:v>60618.11</c:v>
                </c:pt>
                <c:pt idx="4740">
                  <c:v>47044.09</c:v>
                </c:pt>
                <c:pt idx="4741">
                  <c:v>69931.490000000005</c:v>
                </c:pt>
                <c:pt idx="4742">
                  <c:v>46891.28</c:v>
                </c:pt>
                <c:pt idx="4743">
                  <c:v>28951.84</c:v>
                </c:pt>
                <c:pt idx="4744">
                  <c:v>60615.364137463599</c:v>
                </c:pt>
                <c:pt idx="4745">
                  <c:v>57550.6</c:v>
                </c:pt>
                <c:pt idx="4746">
                  <c:v>17112.54</c:v>
                </c:pt>
                <c:pt idx="4747">
                  <c:v>105194.69</c:v>
                </c:pt>
                <c:pt idx="4748">
                  <c:v>122559.94</c:v>
                </c:pt>
                <c:pt idx="4749">
                  <c:v>8653.2000000000007</c:v>
                </c:pt>
                <c:pt idx="4750">
                  <c:v>61861.63</c:v>
                </c:pt>
                <c:pt idx="4751">
                  <c:v>57501.23</c:v>
                </c:pt>
                <c:pt idx="4752">
                  <c:v>79225</c:v>
                </c:pt>
                <c:pt idx="4753">
                  <c:v>11511.09</c:v>
                </c:pt>
                <c:pt idx="4754">
                  <c:v>62909.08</c:v>
                </c:pt>
                <c:pt idx="4755">
                  <c:v>110090.22</c:v>
                </c:pt>
                <c:pt idx="4756">
                  <c:v>79701.02</c:v>
                </c:pt>
                <c:pt idx="4757">
                  <c:v>33255.730000000003</c:v>
                </c:pt>
                <c:pt idx="4758">
                  <c:v>97730.04</c:v>
                </c:pt>
                <c:pt idx="4759">
                  <c:v>60615.364137463599</c:v>
                </c:pt>
                <c:pt idx="4760">
                  <c:v>46636.32</c:v>
                </c:pt>
                <c:pt idx="4761">
                  <c:v>17098.05</c:v>
                </c:pt>
                <c:pt idx="4762">
                  <c:v>120939.61</c:v>
                </c:pt>
                <c:pt idx="4763">
                  <c:v>-8217.6299999999992</c:v>
                </c:pt>
                <c:pt idx="4764">
                  <c:v>-21390.09</c:v>
                </c:pt>
                <c:pt idx="4765">
                  <c:v>116787.13</c:v>
                </c:pt>
                <c:pt idx="4766">
                  <c:v>68960</c:v>
                </c:pt>
                <c:pt idx="4767">
                  <c:v>5541.37</c:v>
                </c:pt>
                <c:pt idx="4768">
                  <c:v>65229.37</c:v>
                </c:pt>
                <c:pt idx="4769">
                  <c:v>51356.51</c:v>
                </c:pt>
                <c:pt idx="4770">
                  <c:v>122968.07</c:v>
                </c:pt>
                <c:pt idx="4771">
                  <c:v>-1626.43</c:v>
                </c:pt>
                <c:pt idx="4772">
                  <c:v>67898.44</c:v>
                </c:pt>
                <c:pt idx="4773">
                  <c:v>22843.19</c:v>
                </c:pt>
                <c:pt idx="4774">
                  <c:v>17545.189999999999</c:v>
                </c:pt>
                <c:pt idx="4775">
                  <c:v>64097.38</c:v>
                </c:pt>
                <c:pt idx="4776">
                  <c:v>49094.64</c:v>
                </c:pt>
                <c:pt idx="4777">
                  <c:v>57910.46</c:v>
                </c:pt>
                <c:pt idx="4778">
                  <c:v>103050.6</c:v>
                </c:pt>
                <c:pt idx="4779">
                  <c:v>106187</c:v>
                </c:pt>
                <c:pt idx="4780">
                  <c:v>13597.7</c:v>
                </c:pt>
                <c:pt idx="4781">
                  <c:v>25904.87</c:v>
                </c:pt>
                <c:pt idx="4782">
                  <c:v>-15395.91</c:v>
                </c:pt>
                <c:pt idx="4783">
                  <c:v>42911.45</c:v>
                </c:pt>
                <c:pt idx="4784">
                  <c:v>70638.36</c:v>
                </c:pt>
                <c:pt idx="4785">
                  <c:v>69287.98</c:v>
                </c:pt>
                <c:pt idx="4786">
                  <c:v>60615.364137463599</c:v>
                </c:pt>
                <c:pt idx="4787">
                  <c:v>42127.12</c:v>
                </c:pt>
                <c:pt idx="4788">
                  <c:v>125434.44</c:v>
                </c:pt>
                <c:pt idx="4789">
                  <c:v>124901.62</c:v>
                </c:pt>
                <c:pt idx="4790">
                  <c:v>6357.64</c:v>
                </c:pt>
                <c:pt idx="4791">
                  <c:v>54417.49</c:v>
                </c:pt>
                <c:pt idx="4792">
                  <c:v>25891.73</c:v>
                </c:pt>
                <c:pt idx="4793">
                  <c:v>87519.48</c:v>
                </c:pt>
                <c:pt idx="4794">
                  <c:v>41494.67</c:v>
                </c:pt>
                <c:pt idx="4795">
                  <c:v>104671.15</c:v>
                </c:pt>
                <c:pt idx="4796">
                  <c:v>43556.86</c:v>
                </c:pt>
                <c:pt idx="4797">
                  <c:v>79139.289999999994</c:v>
                </c:pt>
                <c:pt idx="4798">
                  <c:v>52942.879999999997</c:v>
                </c:pt>
                <c:pt idx="4799">
                  <c:v>53679.17</c:v>
                </c:pt>
                <c:pt idx="4800">
                  <c:v>104493.01</c:v>
                </c:pt>
                <c:pt idx="4801">
                  <c:v>77068.850000000006</c:v>
                </c:pt>
                <c:pt idx="4802">
                  <c:v>60615.364137463599</c:v>
                </c:pt>
                <c:pt idx="4803">
                  <c:v>34380.870000000003</c:v>
                </c:pt>
                <c:pt idx="4804">
                  <c:v>90276.89</c:v>
                </c:pt>
                <c:pt idx="4805">
                  <c:v>10271.26</c:v>
                </c:pt>
                <c:pt idx="4806">
                  <c:v>65530.14</c:v>
                </c:pt>
                <c:pt idx="4807">
                  <c:v>43078.879999999997</c:v>
                </c:pt>
                <c:pt idx="4808">
                  <c:v>90333.37</c:v>
                </c:pt>
                <c:pt idx="4809">
                  <c:v>70405.91</c:v>
                </c:pt>
                <c:pt idx="4810">
                  <c:v>20503.009999999998</c:v>
                </c:pt>
                <c:pt idx="4811">
                  <c:v>80237.820000000007</c:v>
                </c:pt>
                <c:pt idx="4812">
                  <c:v>-11916.84</c:v>
                </c:pt>
                <c:pt idx="4813">
                  <c:v>61703.12</c:v>
                </c:pt>
                <c:pt idx="4814">
                  <c:v>3073.16</c:v>
                </c:pt>
                <c:pt idx="4815">
                  <c:v>132503.35</c:v>
                </c:pt>
                <c:pt idx="4816">
                  <c:v>98976.03</c:v>
                </c:pt>
                <c:pt idx="4817">
                  <c:v>99369.73</c:v>
                </c:pt>
                <c:pt idx="4818">
                  <c:v>133862.79999999999</c:v>
                </c:pt>
                <c:pt idx="4819">
                  <c:v>62161.43</c:v>
                </c:pt>
                <c:pt idx="4820">
                  <c:v>83839.399999999994</c:v>
                </c:pt>
                <c:pt idx="4821">
                  <c:v>30495.7</c:v>
                </c:pt>
                <c:pt idx="4822">
                  <c:v>88159.31</c:v>
                </c:pt>
                <c:pt idx="4823">
                  <c:v>37778.15</c:v>
                </c:pt>
                <c:pt idx="4824">
                  <c:v>37624.870000000003</c:v>
                </c:pt>
                <c:pt idx="4825">
                  <c:v>38577.550000000003</c:v>
                </c:pt>
                <c:pt idx="4826">
                  <c:v>66252.31</c:v>
                </c:pt>
                <c:pt idx="4827">
                  <c:v>111150.7</c:v>
                </c:pt>
                <c:pt idx="4828">
                  <c:v>86582.75</c:v>
                </c:pt>
                <c:pt idx="4829">
                  <c:v>97136.58</c:v>
                </c:pt>
                <c:pt idx="4830">
                  <c:v>55161.91</c:v>
                </c:pt>
                <c:pt idx="4831">
                  <c:v>65500.03</c:v>
                </c:pt>
                <c:pt idx="4832">
                  <c:v>98309.86</c:v>
                </c:pt>
                <c:pt idx="4833">
                  <c:v>39170.339999999997</c:v>
                </c:pt>
                <c:pt idx="4834">
                  <c:v>22738.77</c:v>
                </c:pt>
                <c:pt idx="4835">
                  <c:v>89425.8</c:v>
                </c:pt>
                <c:pt idx="4836">
                  <c:v>-1311.43</c:v>
                </c:pt>
                <c:pt idx="4837">
                  <c:v>61624.63</c:v>
                </c:pt>
                <c:pt idx="4838">
                  <c:v>116537.67</c:v>
                </c:pt>
                <c:pt idx="4839">
                  <c:v>135822.31</c:v>
                </c:pt>
                <c:pt idx="4840">
                  <c:v>7612.67</c:v>
                </c:pt>
                <c:pt idx="4841">
                  <c:v>71983.63</c:v>
                </c:pt>
                <c:pt idx="4842">
                  <c:v>-23044.400000000001</c:v>
                </c:pt>
                <c:pt idx="4843">
                  <c:v>62358.73</c:v>
                </c:pt>
                <c:pt idx="4844">
                  <c:v>72610.28</c:v>
                </c:pt>
                <c:pt idx="4845">
                  <c:v>71430.09</c:v>
                </c:pt>
                <c:pt idx="4846">
                  <c:v>40658.14</c:v>
                </c:pt>
                <c:pt idx="4847">
                  <c:v>52958.81</c:v>
                </c:pt>
                <c:pt idx="4848">
                  <c:v>49902.9</c:v>
                </c:pt>
                <c:pt idx="4849">
                  <c:v>59111.72</c:v>
                </c:pt>
                <c:pt idx="4850">
                  <c:v>21556.11</c:v>
                </c:pt>
                <c:pt idx="4851">
                  <c:v>99981.07</c:v>
                </c:pt>
                <c:pt idx="4852">
                  <c:v>30342.04</c:v>
                </c:pt>
                <c:pt idx="4853">
                  <c:v>37617.040000000001</c:v>
                </c:pt>
                <c:pt idx="4854">
                  <c:v>30049.73</c:v>
                </c:pt>
                <c:pt idx="4855">
                  <c:v>110600.86</c:v>
                </c:pt>
                <c:pt idx="4856">
                  <c:v>43775.13</c:v>
                </c:pt>
                <c:pt idx="4857">
                  <c:v>63414.37</c:v>
                </c:pt>
                <c:pt idx="4858">
                  <c:v>79438.240000000005</c:v>
                </c:pt>
                <c:pt idx="4859">
                  <c:v>41985.440000000002</c:v>
                </c:pt>
                <c:pt idx="4860">
                  <c:v>59144.800000000003</c:v>
                </c:pt>
                <c:pt idx="4861">
                  <c:v>100555.43</c:v>
                </c:pt>
                <c:pt idx="4862">
                  <c:v>44015.94</c:v>
                </c:pt>
                <c:pt idx="4863">
                  <c:v>110086.37</c:v>
                </c:pt>
                <c:pt idx="4864">
                  <c:v>44072.66</c:v>
                </c:pt>
                <c:pt idx="4865">
                  <c:v>58647.24</c:v>
                </c:pt>
                <c:pt idx="4866">
                  <c:v>82291.210000000006</c:v>
                </c:pt>
                <c:pt idx="4867">
                  <c:v>75975.460000000006</c:v>
                </c:pt>
                <c:pt idx="4868">
                  <c:v>75232.11</c:v>
                </c:pt>
                <c:pt idx="4869">
                  <c:v>-97.61</c:v>
                </c:pt>
                <c:pt idx="4870">
                  <c:v>27789.65</c:v>
                </c:pt>
                <c:pt idx="4871">
                  <c:v>30159.74</c:v>
                </c:pt>
                <c:pt idx="4872">
                  <c:v>74734.05</c:v>
                </c:pt>
                <c:pt idx="4873">
                  <c:v>92559.78</c:v>
                </c:pt>
                <c:pt idx="4874">
                  <c:v>89916.08</c:v>
                </c:pt>
                <c:pt idx="4875">
                  <c:v>45992.03</c:v>
                </c:pt>
                <c:pt idx="4876">
                  <c:v>90881.84</c:v>
                </c:pt>
                <c:pt idx="4877">
                  <c:v>-18642.810000000001</c:v>
                </c:pt>
                <c:pt idx="4878">
                  <c:v>70664.92</c:v>
                </c:pt>
                <c:pt idx="4879">
                  <c:v>34558.269999999997</c:v>
                </c:pt>
                <c:pt idx="4880">
                  <c:v>49060.45</c:v>
                </c:pt>
                <c:pt idx="4881">
                  <c:v>116011.41</c:v>
                </c:pt>
                <c:pt idx="4882">
                  <c:v>26337.11</c:v>
                </c:pt>
                <c:pt idx="4883">
                  <c:v>35044.959999999999</c:v>
                </c:pt>
                <c:pt idx="4884">
                  <c:v>50342.11</c:v>
                </c:pt>
                <c:pt idx="4885">
                  <c:v>92136.25</c:v>
                </c:pt>
                <c:pt idx="4886">
                  <c:v>94652.73</c:v>
                </c:pt>
                <c:pt idx="4887">
                  <c:v>83214.98</c:v>
                </c:pt>
                <c:pt idx="4888">
                  <c:v>47442.51</c:v>
                </c:pt>
                <c:pt idx="4889">
                  <c:v>105671.84</c:v>
                </c:pt>
                <c:pt idx="4890">
                  <c:v>63603.72</c:v>
                </c:pt>
                <c:pt idx="4891">
                  <c:v>29826.89</c:v>
                </c:pt>
                <c:pt idx="4892">
                  <c:v>114783.28</c:v>
                </c:pt>
                <c:pt idx="4893">
                  <c:v>88888.07</c:v>
                </c:pt>
                <c:pt idx="4894">
                  <c:v>80835.3</c:v>
                </c:pt>
                <c:pt idx="4895">
                  <c:v>25130.959999999999</c:v>
                </c:pt>
                <c:pt idx="4896">
                  <c:v>74031.820000000007</c:v>
                </c:pt>
                <c:pt idx="4897">
                  <c:v>68603.95</c:v>
                </c:pt>
                <c:pt idx="4898">
                  <c:v>100099.39</c:v>
                </c:pt>
                <c:pt idx="4899">
                  <c:v>46089.62</c:v>
                </c:pt>
                <c:pt idx="4900">
                  <c:v>91561.08</c:v>
                </c:pt>
                <c:pt idx="4901">
                  <c:v>60615.364137463599</c:v>
                </c:pt>
                <c:pt idx="4902">
                  <c:v>134843.09</c:v>
                </c:pt>
                <c:pt idx="4903">
                  <c:v>35968.29</c:v>
                </c:pt>
                <c:pt idx="4904">
                  <c:v>85808.67</c:v>
                </c:pt>
                <c:pt idx="4905">
                  <c:v>21770.76</c:v>
                </c:pt>
                <c:pt idx="4906">
                  <c:v>132580.21</c:v>
                </c:pt>
                <c:pt idx="4907">
                  <c:v>45578.77</c:v>
                </c:pt>
                <c:pt idx="4908">
                  <c:v>-21938.79</c:v>
                </c:pt>
                <c:pt idx="4909">
                  <c:v>89594.49</c:v>
                </c:pt>
                <c:pt idx="4910">
                  <c:v>26497.38</c:v>
                </c:pt>
                <c:pt idx="4911">
                  <c:v>90355.64</c:v>
                </c:pt>
                <c:pt idx="4912">
                  <c:v>23971.85</c:v>
                </c:pt>
                <c:pt idx="4913">
                  <c:v>-2388.14</c:v>
                </c:pt>
                <c:pt idx="4914">
                  <c:v>56543.32</c:v>
                </c:pt>
                <c:pt idx="4915">
                  <c:v>75854.55</c:v>
                </c:pt>
                <c:pt idx="4916">
                  <c:v>101946.85</c:v>
                </c:pt>
                <c:pt idx="4917">
                  <c:v>93877.55</c:v>
                </c:pt>
                <c:pt idx="4918">
                  <c:v>8627.07</c:v>
                </c:pt>
                <c:pt idx="4919">
                  <c:v>33170.9</c:v>
                </c:pt>
                <c:pt idx="4920">
                  <c:v>84346.52</c:v>
                </c:pt>
                <c:pt idx="4921">
                  <c:v>111410.06</c:v>
                </c:pt>
                <c:pt idx="4922">
                  <c:v>62111.38</c:v>
                </c:pt>
                <c:pt idx="4923">
                  <c:v>21527.73</c:v>
                </c:pt>
                <c:pt idx="4924">
                  <c:v>75952.73</c:v>
                </c:pt>
                <c:pt idx="4925">
                  <c:v>34201.279999999999</c:v>
                </c:pt>
                <c:pt idx="4926">
                  <c:v>24264.54</c:v>
                </c:pt>
                <c:pt idx="4927">
                  <c:v>43912.75</c:v>
                </c:pt>
                <c:pt idx="4928">
                  <c:v>119367.46</c:v>
                </c:pt>
                <c:pt idx="4929">
                  <c:v>122867.51</c:v>
                </c:pt>
                <c:pt idx="4930">
                  <c:v>61164.31</c:v>
                </c:pt>
                <c:pt idx="4931">
                  <c:v>60780.14</c:v>
                </c:pt>
                <c:pt idx="4932">
                  <c:v>93521.77</c:v>
                </c:pt>
                <c:pt idx="4933">
                  <c:v>65548.789999999994</c:v>
                </c:pt>
                <c:pt idx="4934">
                  <c:v>60615.364137463599</c:v>
                </c:pt>
                <c:pt idx="4935">
                  <c:v>69165.34</c:v>
                </c:pt>
                <c:pt idx="4936">
                  <c:v>45251.89</c:v>
                </c:pt>
                <c:pt idx="4937">
                  <c:v>11888.33</c:v>
                </c:pt>
                <c:pt idx="4938">
                  <c:v>93878.5</c:v>
                </c:pt>
                <c:pt idx="4939">
                  <c:v>47392.72</c:v>
                </c:pt>
                <c:pt idx="4940">
                  <c:v>83703.360000000001</c:v>
                </c:pt>
                <c:pt idx="4941">
                  <c:v>11908.64</c:v>
                </c:pt>
                <c:pt idx="4942">
                  <c:v>70343.83</c:v>
                </c:pt>
                <c:pt idx="4943">
                  <c:v>99372.94</c:v>
                </c:pt>
                <c:pt idx="4944">
                  <c:v>118724.14</c:v>
                </c:pt>
                <c:pt idx="4945">
                  <c:v>96003.35</c:v>
                </c:pt>
                <c:pt idx="4946">
                  <c:v>107419.71</c:v>
                </c:pt>
                <c:pt idx="4947">
                  <c:v>46385.13</c:v>
                </c:pt>
                <c:pt idx="4948">
                  <c:v>138805.63</c:v>
                </c:pt>
                <c:pt idx="4949">
                  <c:v>108959.17</c:v>
                </c:pt>
                <c:pt idx="4950">
                  <c:v>5501.2</c:v>
                </c:pt>
                <c:pt idx="4951">
                  <c:v>67549.7</c:v>
                </c:pt>
                <c:pt idx="4952">
                  <c:v>20702.240000000002</c:v>
                </c:pt>
                <c:pt idx="4953">
                  <c:v>44301.57</c:v>
                </c:pt>
                <c:pt idx="4954">
                  <c:v>17329.21</c:v>
                </c:pt>
                <c:pt idx="4955">
                  <c:v>-9867.2900000000009</c:v>
                </c:pt>
                <c:pt idx="4956">
                  <c:v>101584.12</c:v>
                </c:pt>
                <c:pt idx="4957">
                  <c:v>-10117.85</c:v>
                </c:pt>
                <c:pt idx="4958">
                  <c:v>6067.35</c:v>
                </c:pt>
                <c:pt idx="4959">
                  <c:v>50309.31</c:v>
                </c:pt>
                <c:pt idx="4960">
                  <c:v>45514.36</c:v>
                </c:pt>
                <c:pt idx="4961">
                  <c:v>39553.39</c:v>
                </c:pt>
                <c:pt idx="4962">
                  <c:v>99867.35</c:v>
                </c:pt>
                <c:pt idx="4963">
                  <c:v>58696.27</c:v>
                </c:pt>
                <c:pt idx="4964">
                  <c:v>-28.4</c:v>
                </c:pt>
                <c:pt idx="4965">
                  <c:v>108576.2</c:v>
                </c:pt>
                <c:pt idx="4966">
                  <c:v>44001.77</c:v>
                </c:pt>
                <c:pt idx="4967">
                  <c:v>69191.13</c:v>
                </c:pt>
                <c:pt idx="4968">
                  <c:v>31888.98</c:v>
                </c:pt>
                <c:pt idx="4969">
                  <c:v>117064.39</c:v>
                </c:pt>
                <c:pt idx="4970">
                  <c:v>104257.92</c:v>
                </c:pt>
                <c:pt idx="4971">
                  <c:v>18502.61</c:v>
                </c:pt>
                <c:pt idx="4972">
                  <c:v>-4553.1099999999997</c:v>
                </c:pt>
                <c:pt idx="4973">
                  <c:v>34964.81</c:v>
                </c:pt>
                <c:pt idx="4974">
                  <c:v>88186.63</c:v>
                </c:pt>
                <c:pt idx="4975">
                  <c:v>108354.99</c:v>
                </c:pt>
                <c:pt idx="4976">
                  <c:v>21653.69</c:v>
                </c:pt>
                <c:pt idx="4977">
                  <c:v>67836.75</c:v>
                </c:pt>
                <c:pt idx="4978">
                  <c:v>64423.33</c:v>
                </c:pt>
                <c:pt idx="4979">
                  <c:v>51089.38</c:v>
                </c:pt>
                <c:pt idx="4980">
                  <c:v>97656.71</c:v>
                </c:pt>
                <c:pt idx="4981">
                  <c:v>10090.469999999999</c:v>
                </c:pt>
                <c:pt idx="4982">
                  <c:v>56871.01</c:v>
                </c:pt>
                <c:pt idx="4983">
                  <c:v>25968.38</c:v>
                </c:pt>
                <c:pt idx="4984">
                  <c:v>44926.59</c:v>
                </c:pt>
                <c:pt idx="4985">
                  <c:v>39736.06</c:v>
                </c:pt>
                <c:pt idx="4986">
                  <c:v>29590.89</c:v>
                </c:pt>
                <c:pt idx="4987">
                  <c:v>43235.63</c:v>
                </c:pt>
                <c:pt idx="4988">
                  <c:v>45249.05</c:v>
                </c:pt>
                <c:pt idx="4989">
                  <c:v>125807.31</c:v>
                </c:pt>
                <c:pt idx="4990">
                  <c:v>69240.98</c:v>
                </c:pt>
                <c:pt idx="4991">
                  <c:v>100826.59</c:v>
                </c:pt>
                <c:pt idx="4992">
                  <c:v>45664.99</c:v>
                </c:pt>
                <c:pt idx="4993">
                  <c:v>36947.440000000002</c:v>
                </c:pt>
                <c:pt idx="4994">
                  <c:v>50357.9</c:v>
                </c:pt>
                <c:pt idx="4995">
                  <c:v>74791.5</c:v>
                </c:pt>
                <c:pt idx="4996">
                  <c:v>60615.364137463599</c:v>
                </c:pt>
                <c:pt idx="4997">
                  <c:v>63204.21</c:v>
                </c:pt>
                <c:pt idx="4998">
                  <c:v>940.94</c:v>
                </c:pt>
                <c:pt idx="4999">
                  <c:v>72235.66</c:v>
                </c:pt>
                <c:pt idx="5000">
                  <c:v>13866.25</c:v>
                </c:pt>
                <c:pt idx="5001">
                  <c:v>66282.33</c:v>
                </c:pt>
                <c:pt idx="5002">
                  <c:v>93185.52</c:v>
                </c:pt>
                <c:pt idx="5003">
                  <c:v>73379.97</c:v>
                </c:pt>
                <c:pt idx="5004">
                  <c:v>29015.88</c:v>
                </c:pt>
                <c:pt idx="5005">
                  <c:v>76492.92</c:v>
                </c:pt>
                <c:pt idx="5006">
                  <c:v>87335.84</c:v>
                </c:pt>
                <c:pt idx="5007">
                  <c:v>65231.33</c:v>
                </c:pt>
                <c:pt idx="5008">
                  <c:v>31942.49</c:v>
                </c:pt>
                <c:pt idx="5009">
                  <c:v>52562.559999999998</c:v>
                </c:pt>
                <c:pt idx="5010">
                  <c:v>67979.88</c:v>
                </c:pt>
                <c:pt idx="5011">
                  <c:v>92388.85</c:v>
                </c:pt>
                <c:pt idx="5012">
                  <c:v>132116.26</c:v>
                </c:pt>
                <c:pt idx="5013">
                  <c:v>26791.65</c:v>
                </c:pt>
                <c:pt idx="5014">
                  <c:v>44673.64</c:v>
                </c:pt>
                <c:pt idx="5015">
                  <c:v>17252.330000000002</c:v>
                </c:pt>
                <c:pt idx="5016">
                  <c:v>12930.21</c:v>
                </c:pt>
                <c:pt idx="5017">
                  <c:v>5373.05</c:v>
                </c:pt>
                <c:pt idx="5018">
                  <c:v>82499.73</c:v>
                </c:pt>
                <c:pt idx="5019">
                  <c:v>54297.93</c:v>
                </c:pt>
                <c:pt idx="5020">
                  <c:v>58513.9</c:v>
                </c:pt>
                <c:pt idx="5021">
                  <c:v>60530.92</c:v>
                </c:pt>
                <c:pt idx="5022">
                  <c:v>66074.52</c:v>
                </c:pt>
                <c:pt idx="5023">
                  <c:v>50897.33</c:v>
                </c:pt>
                <c:pt idx="5024">
                  <c:v>17921.490000000002</c:v>
                </c:pt>
                <c:pt idx="5025">
                  <c:v>97941.14</c:v>
                </c:pt>
                <c:pt idx="5026">
                  <c:v>48334.84</c:v>
                </c:pt>
                <c:pt idx="5027">
                  <c:v>103578.85</c:v>
                </c:pt>
                <c:pt idx="5028">
                  <c:v>36808.68</c:v>
                </c:pt>
                <c:pt idx="5029">
                  <c:v>-30478.44</c:v>
                </c:pt>
                <c:pt idx="5030">
                  <c:v>29535.19</c:v>
                </c:pt>
                <c:pt idx="5031">
                  <c:v>94910.98</c:v>
                </c:pt>
                <c:pt idx="5032">
                  <c:v>115774.09</c:v>
                </c:pt>
                <c:pt idx="5033">
                  <c:v>75574.19</c:v>
                </c:pt>
                <c:pt idx="5034">
                  <c:v>38296.29</c:v>
                </c:pt>
                <c:pt idx="5035">
                  <c:v>9961.64</c:v>
                </c:pt>
                <c:pt idx="5036">
                  <c:v>86486.75</c:v>
                </c:pt>
                <c:pt idx="5037">
                  <c:v>44892.15</c:v>
                </c:pt>
                <c:pt idx="5038">
                  <c:v>80211.42</c:v>
                </c:pt>
                <c:pt idx="5039">
                  <c:v>119503.93</c:v>
                </c:pt>
                <c:pt idx="5040">
                  <c:v>93800.99</c:v>
                </c:pt>
                <c:pt idx="5041">
                  <c:v>30256.959999999999</c:v>
                </c:pt>
                <c:pt idx="5042">
                  <c:v>127601.08</c:v>
                </c:pt>
                <c:pt idx="5043">
                  <c:v>113501.93</c:v>
                </c:pt>
                <c:pt idx="5044">
                  <c:v>50622.65</c:v>
                </c:pt>
                <c:pt idx="5045">
                  <c:v>37853.919999999998</c:v>
                </c:pt>
                <c:pt idx="5046">
                  <c:v>130807.08</c:v>
                </c:pt>
                <c:pt idx="5047">
                  <c:v>92672.639999999999</c:v>
                </c:pt>
                <c:pt idx="5048">
                  <c:v>18218.169999999998</c:v>
                </c:pt>
                <c:pt idx="5049">
                  <c:v>106489.06</c:v>
                </c:pt>
                <c:pt idx="5050">
                  <c:v>71994.179999999993</c:v>
                </c:pt>
                <c:pt idx="5051">
                  <c:v>-11393.15</c:v>
                </c:pt>
                <c:pt idx="5052">
                  <c:v>97670.5</c:v>
                </c:pt>
                <c:pt idx="5053">
                  <c:v>125514.47</c:v>
                </c:pt>
                <c:pt idx="5054">
                  <c:v>60615.364137463599</c:v>
                </c:pt>
                <c:pt idx="5055">
                  <c:v>19225.13</c:v>
                </c:pt>
                <c:pt idx="5056">
                  <c:v>124286.85</c:v>
                </c:pt>
                <c:pt idx="5057">
                  <c:v>102331.09</c:v>
                </c:pt>
                <c:pt idx="5058">
                  <c:v>81728.52</c:v>
                </c:pt>
                <c:pt idx="5059">
                  <c:v>95869.23</c:v>
                </c:pt>
                <c:pt idx="5060">
                  <c:v>-6703.38</c:v>
                </c:pt>
                <c:pt idx="5061">
                  <c:v>297.29000000000002</c:v>
                </c:pt>
                <c:pt idx="5062">
                  <c:v>60706.74</c:v>
                </c:pt>
                <c:pt idx="5063">
                  <c:v>30348.57</c:v>
                </c:pt>
                <c:pt idx="5064">
                  <c:v>94320.68</c:v>
                </c:pt>
                <c:pt idx="5065">
                  <c:v>85999.98</c:v>
                </c:pt>
                <c:pt idx="5066">
                  <c:v>83522.69</c:v>
                </c:pt>
                <c:pt idx="5067">
                  <c:v>106367.27</c:v>
                </c:pt>
                <c:pt idx="5068">
                  <c:v>57685.52</c:v>
                </c:pt>
                <c:pt idx="5069">
                  <c:v>95894.02</c:v>
                </c:pt>
                <c:pt idx="5070">
                  <c:v>61335.93</c:v>
                </c:pt>
                <c:pt idx="5071">
                  <c:v>43937.89</c:v>
                </c:pt>
                <c:pt idx="5072">
                  <c:v>102610.11</c:v>
                </c:pt>
                <c:pt idx="5073">
                  <c:v>72337.95</c:v>
                </c:pt>
                <c:pt idx="5074">
                  <c:v>99348.03</c:v>
                </c:pt>
                <c:pt idx="5075">
                  <c:v>41201.18</c:v>
                </c:pt>
                <c:pt idx="5076">
                  <c:v>46134.98</c:v>
                </c:pt>
                <c:pt idx="5077">
                  <c:v>47630.35</c:v>
                </c:pt>
                <c:pt idx="5078">
                  <c:v>46033.26</c:v>
                </c:pt>
                <c:pt idx="5079">
                  <c:v>16665.830000000002</c:v>
                </c:pt>
                <c:pt idx="5080">
                  <c:v>-1007.5</c:v>
                </c:pt>
                <c:pt idx="5081">
                  <c:v>66624.960000000006</c:v>
                </c:pt>
                <c:pt idx="5082">
                  <c:v>80378.44</c:v>
                </c:pt>
                <c:pt idx="5083">
                  <c:v>131290.54</c:v>
                </c:pt>
                <c:pt idx="5084">
                  <c:v>30090.77</c:v>
                </c:pt>
                <c:pt idx="5085">
                  <c:v>70683.11</c:v>
                </c:pt>
                <c:pt idx="5086">
                  <c:v>60635.13</c:v>
                </c:pt>
                <c:pt idx="5087">
                  <c:v>97178.28</c:v>
                </c:pt>
                <c:pt idx="5088">
                  <c:v>83137.66</c:v>
                </c:pt>
                <c:pt idx="5089">
                  <c:v>67158.399999999994</c:v>
                </c:pt>
                <c:pt idx="5090">
                  <c:v>73080.87</c:v>
                </c:pt>
                <c:pt idx="5091">
                  <c:v>46246.82</c:v>
                </c:pt>
                <c:pt idx="5092">
                  <c:v>9874.92</c:v>
                </c:pt>
                <c:pt idx="5093">
                  <c:v>26372.53</c:v>
                </c:pt>
                <c:pt idx="5094">
                  <c:v>69104.570000000007</c:v>
                </c:pt>
                <c:pt idx="5095">
                  <c:v>111299.03</c:v>
                </c:pt>
                <c:pt idx="5096">
                  <c:v>35720.03</c:v>
                </c:pt>
                <c:pt idx="5097">
                  <c:v>56047.43</c:v>
                </c:pt>
                <c:pt idx="5098">
                  <c:v>22821.58</c:v>
                </c:pt>
                <c:pt idx="5099">
                  <c:v>87942.86</c:v>
                </c:pt>
                <c:pt idx="5100">
                  <c:v>78139.27</c:v>
                </c:pt>
                <c:pt idx="5101">
                  <c:v>60615.364137463599</c:v>
                </c:pt>
                <c:pt idx="5102">
                  <c:v>34783.370000000003</c:v>
                </c:pt>
                <c:pt idx="5103">
                  <c:v>58958.54</c:v>
                </c:pt>
                <c:pt idx="5104">
                  <c:v>98473.65</c:v>
                </c:pt>
                <c:pt idx="5105">
                  <c:v>56203.43</c:v>
                </c:pt>
                <c:pt idx="5106">
                  <c:v>26245.17</c:v>
                </c:pt>
                <c:pt idx="5107">
                  <c:v>-21758.55</c:v>
                </c:pt>
                <c:pt idx="5108">
                  <c:v>46011.14</c:v>
                </c:pt>
                <c:pt idx="5109">
                  <c:v>81975.490000000005</c:v>
                </c:pt>
                <c:pt idx="5110">
                  <c:v>118888.85</c:v>
                </c:pt>
                <c:pt idx="5111">
                  <c:v>35988.47</c:v>
                </c:pt>
                <c:pt idx="5112">
                  <c:v>108465.3</c:v>
                </c:pt>
                <c:pt idx="5113">
                  <c:v>61612.37</c:v>
                </c:pt>
                <c:pt idx="5114">
                  <c:v>50372.57</c:v>
                </c:pt>
                <c:pt idx="5115">
                  <c:v>90351.87</c:v>
                </c:pt>
                <c:pt idx="5116">
                  <c:v>105921.58</c:v>
                </c:pt>
                <c:pt idx="5117">
                  <c:v>110577.69</c:v>
                </c:pt>
                <c:pt idx="5118">
                  <c:v>9983.92</c:v>
                </c:pt>
                <c:pt idx="5119">
                  <c:v>23971.33</c:v>
                </c:pt>
                <c:pt idx="5120">
                  <c:v>80691.73</c:v>
                </c:pt>
                <c:pt idx="5121">
                  <c:v>90975.24</c:v>
                </c:pt>
                <c:pt idx="5122">
                  <c:v>21454.36</c:v>
                </c:pt>
                <c:pt idx="5123">
                  <c:v>127475.54</c:v>
                </c:pt>
                <c:pt idx="5124">
                  <c:v>34324.69</c:v>
                </c:pt>
                <c:pt idx="5125">
                  <c:v>126744.09</c:v>
                </c:pt>
                <c:pt idx="5126">
                  <c:v>33120.75</c:v>
                </c:pt>
                <c:pt idx="5127">
                  <c:v>44696.17</c:v>
                </c:pt>
                <c:pt idx="5128">
                  <c:v>103731.43</c:v>
                </c:pt>
                <c:pt idx="5129">
                  <c:v>129490.28</c:v>
                </c:pt>
                <c:pt idx="5130">
                  <c:v>41332.75</c:v>
                </c:pt>
                <c:pt idx="5131">
                  <c:v>94105.32</c:v>
                </c:pt>
                <c:pt idx="5132">
                  <c:v>57159.71</c:v>
                </c:pt>
                <c:pt idx="5133">
                  <c:v>25995.9</c:v>
                </c:pt>
                <c:pt idx="5134">
                  <c:v>69472.37</c:v>
                </c:pt>
                <c:pt idx="5135">
                  <c:v>43429.01</c:v>
                </c:pt>
                <c:pt idx="5136">
                  <c:v>61882.22</c:v>
                </c:pt>
                <c:pt idx="5137">
                  <c:v>117272.65</c:v>
                </c:pt>
                <c:pt idx="5138">
                  <c:v>60615.364137463599</c:v>
                </c:pt>
                <c:pt idx="5139">
                  <c:v>3674.9</c:v>
                </c:pt>
                <c:pt idx="5140">
                  <c:v>106357.64</c:v>
                </c:pt>
                <c:pt idx="5141">
                  <c:v>85176.54</c:v>
                </c:pt>
                <c:pt idx="5142">
                  <c:v>66671.83</c:v>
                </c:pt>
                <c:pt idx="5143">
                  <c:v>137839.4</c:v>
                </c:pt>
                <c:pt idx="5144">
                  <c:v>42419.4</c:v>
                </c:pt>
                <c:pt idx="5145">
                  <c:v>48031.23</c:v>
                </c:pt>
                <c:pt idx="5146">
                  <c:v>58409.48</c:v>
                </c:pt>
                <c:pt idx="5147">
                  <c:v>18152.55</c:v>
                </c:pt>
                <c:pt idx="5148">
                  <c:v>-9071.82</c:v>
                </c:pt>
                <c:pt idx="5149">
                  <c:v>-19928.580000000002</c:v>
                </c:pt>
                <c:pt idx="5150">
                  <c:v>39918.699999999997</c:v>
                </c:pt>
                <c:pt idx="5151">
                  <c:v>50279.47</c:v>
                </c:pt>
                <c:pt idx="5152">
                  <c:v>109637.98</c:v>
                </c:pt>
                <c:pt idx="5153">
                  <c:v>69584.820000000007</c:v>
                </c:pt>
                <c:pt idx="5154">
                  <c:v>94321.23</c:v>
                </c:pt>
                <c:pt idx="5155">
                  <c:v>20378.830000000002</c:v>
                </c:pt>
                <c:pt idx="5156">
                  <c:v>52322.98</c:v>
                </c:pt>
                <c:pt idx="5157">
                  <c:v>106252.4</c:v>
                </c:pt>
                <c:pt idx="5158">
                  <c:v>43015.55</c:v>
                </c:pt>
                <c:pt idx="5159">
                  <c:v>60615.364137463599</c:v>
                </c:pt>
                <c:pt idx="5160">
                  <c:v>26534.52</c:v>
                </c:pt>
                <c:pt idx="5161">
                  <c:v>109808.22</c:v>
                </c:pt>
                <c:pt idx="5162">
                  <c:v>55350.38</c:v>
                </c:pt>
                <c:pt idx="5163">
                  <c:v>134730.85</c:v>
                </c:pt>
                <c:pt idx="5164">
                  <c:v>88418.86</c:v>
                </c:pt>
                <c:pt idx="5165">
                  <c:v>52024.94</c:v>
                </c:pt>
                <c:pt idx="5166">
                  <c:v>-5880.82</c:v>
                </c:pt>
                <c:pt idx="5167">
                  <c:v>23270.65</c:v>
                </c:pt>
                <c:pt idx="5168">
                  <c:v>62854.02</c:v>
                </c:pt>
                <c:pt idx="5169">
                  <c:v>84538.05</c:v>
                </c:pt>
                <c:pt idx="5170">
                  <c:v>71378.14</c:v>
                </c:pt>
                <c:pt idx="5171">
                  <c:v>67023.87</c:v>
                </c:pt>
                <c:pt idx="5172">
                  <c:v>60615.364137463599</c:v>
                </c:pt>
                <c:pt idx="5173">
                  <c:v>21351.19</c:v>
                </c:pt>
                <c:pt idx="5174">
                  <c:v>32499.9</c:v>
                </c:pt>
                <c:pt idx="5175">
                  <c:v>72353.740000000005</c:v>
                </c:pt>
                <c:pt idx="5176">
                  <c:v>60615.364137463599</c:v>
                </c:pt>
                <c:pt idx="5177">
                  <c:v>43691.55</c:v>
                </c:pt>
                <c:pt idx="5178">
                  <c:v>17667.97</c:v>
                </c:pt>
                <c:pt idx="5179">
                  <c:v>100074.68</c:v>
                </c:pt>
                <c:pt idx="5180">
                  <c:v>33540.49</c:v>
                </c:pt>
                <c:pt idx="5181">
                  <c:v>61836.94</c:v>
                </c:pt>
                <c:pt idx="5182">
                  <c:v>18917.97</c:v>
                </c:pt>
                <c:pt idx="5183">
                  <c:v>94313.98</c:v>
                </c:pt>
                <c:pt idx="5184">
                  <c:v>9926.4599999999991</c:v>
                </c:pt>
                <c:pt idx="5185">
                  <c:v>51538.09</c:v>
                </c:pt>
                <c:pt idx="5186">
                  <c:v>67285.960000000006</c:v>
                </c:pt>
                <c:pt idx="5187">
                  <c:v>68841.259999999995</c:v>
                </c:pt>
                <c:pt idx="5188">
                  <c:v>24514.38</c:v>
                </c:pt>
                <c:pt idx="5189">
                  <c:v>18382.87</c:v>
                </c:pt>
                <c:pt idx="5190">
                  <c:v>19681.05</c:v>
                </c:pt>
                <c:pt idx="5191">
                  <c:v>85033.67</c:v>
                </c:pt>
                <c:pt idx="5192">
                  <c:v>60133.29</c:v>
                </c:pt>
                <c:pt idx="5193">
                  <c:v>118630.1</c:v>
                </c:pt>
                <c:pt idx="5194">
                  <c:v>70933.63</c:v>
                </c:pt>
                <c:pt idx="5195">
                  <c:v>55171.37</c:v>
                </c:pt>
                <c:pt idx="5196">
                  <c:v>60615.364137463599</c:v>
                </c:pt>
                <c:pt idx="5197">
                  <c:v>46965.21</c:v>
                </c:pt>
                <c:pt idx="5198">
                  <c:v>86745.41</c:v>
                </c:pt>
                <c:pt idx="5199">
                  <c:v>60615.364137463599</c:v>
                </c:pt>
                <c:pt idx="5200">
                  <c:v>-4088.58</c:v>
                </c:pt>
                <c:pt idx="5201">
                  <c:v>41265.11</c:v>
                </c:pt>
                <c:pt idx="5202">
                  <c:v>99302.51</c:v>
                </c:pt>
                <c:pt idx="5203">
                  <c:v>73474.78</c:v>
                </c:pt>
                <c:pt idx="5204">
                  <c:v>108790.6</c:v>
                </c:pt>
                <c:pt idx="5205">
                  <c:v>24534.26</c:v>
                </c:pt>
                <c:pt idx="5206">
                  <c:v>57960.82</c:v>
                </c:pt>
                <c:pt idx="5207">
                  <c:v>80938.09</c:v>
                </c:pt>
                <c:pt idx="5208">
                  <c:v>26275.119999999999</c:v>
                </c:pt>
                <c:pt idx="5209">
                  <c:v>65718.850000000006</c:v>
                </c:pt>
                <c:pt idx="5210">
                  <c:v>118652.45</c:v>
                </c:pt>
                <c:pt idx="5211">
                  <c:v>31310.01</c:v>
                </c:pt>
                <c:pt idx="5212">
                  <c:v>81793.53</c:v>
                </c:pt>
                <c:pt idx="5213">
                  <c:v>103149.52</c:v>
                </c:pt>
                <c:pt idx="5214">
                  <c:v>78665.02</c:v>
                </c:pt>
                <c:pt idx="5215">
                  <c:v>87755.14</c:v>
                </c:pt>
                <c:pt idx="5216">
                  <c:v>46242.64</c:v>
                </c:pt>
                <c:pt idx="5217">
                  <c:v>93518.95</c:v>
                </c:pt>
                <c:pt idx="5218">
                  <c:v>68135.31</c:v>
                </c:pt>
                <c:pt idx="5219">
                  <c:v>-2139.4299999999998</c:v>
                </c:pt>
                <c:pt idx="5220">
                  <c:v>92288.24</c:v>
                </c:pt>
                <c:pt idx="5221">
                  <c:v>85878.84</c:v>
                </c:pt>
                <c:pt idx="5222">
                  <c:v>27763.29</c:v>
                </c:pt>
                <c:pt idx="5223">
                  <c:v>116808.12</c:v>
                </c:pt>
                <c:pt idx="5224">
                  <c:v>85839.05</c:v>
                </c:pt>
                <c:pt idx="5225">
                  <c:v>56063.39</c:v>
                </c:pt>
                <c:pt idx="5226">
                  <c:v>89645.05</c:v>
                </c:pt>
                <c:pt idx="5227">
                  <c:v>2226.33</c:v>
                </c:pt>
                <c:pt idx="5228">
                  <c:v>-8783.61</c:v>
                </c:pt>
                <c:pt idx="5229">
                  <c:v>20578.77</c:v>
                </c:pt>
                <c:pt idx="5230">
                  <c:v>110957.53</c:v>
                </c:pt>
                <c:pt idx="5231">
                  <c:v>77583.12</c:v>
                </c:pt>
                <c:pt idx="5232">
                  <c:v>147117.17000000001</c:v>
                </c:pt>
                <c:pt idx="5233">
                  <c:v>14375.7</c:v>
                </c:pt>
                <c:pt idx="5234">
                  <c:v>30979.53</c:v>
                </c:pt>
                <c:pt idx="5235">
                  <c:v>148801.82999999999</c:v>
                </c:pt>
                <c:pt idx="5236">
                  <c:v>126572.07</c:v>
                </c:pt>
                <c:pt idx="5237">
                  <c:v>-23902</c:v>
                </c:pt>
                <c:pt idx="5238">
                  <c:v>100704.27</c:v>
                </c:pt>
                <c:pt idx="5239">
                  <c:v>73505.86</c:v>
                </c:pt>
                <c:pt idx="5240">
                  <c:v>60383.3</c:v>
                </c:pt>
                <c:pt idx="5241">
                  <c:v>74367.28</c:v>
                </c:pt>
                <c:pt idx="5242">
                  <c:v>36695.65</c:v>
                </c:pt>
                <c:pt idx="5243">
                  <c:v>27079.69</c:v>
                </c:pt>
                <c:pt idx="5244">
                  <c:v>113361.77</c:v>
                </c:pt>
                <c:pt idx="5245">
                  <c:v>58164.56</c:v>
                </c:pt>
                <c:pt idx="5246">
                  <c:v>107613.09</c:v>
                </c:pt>
                <c:pt idx="5247">
                  <c:v>44443.14</c:v>
                </c:pt>
                <c:pt idx="5248">
                  <c:v>53020.71</c:v>
                </c:pt>
                <c:pt idx="5249">
                  <c:v>82021.69</c:v>
                </c:pt>
                <c:pt idx="5250">
                  <c:v>8977.36</c:v>
                </c:pt>
                <c:pt idx="5251">
                  <c:v>27561.42</c:v>
                </c:pt>
                <c:pt idx="5252">
                  <c:v>69787.17</c:v>
                </c:pt>
                <c:pt idx="5253">
                  <c:v>9357.36</c:v>
                </c:pt>
                <c:pt idx="5254">
                  <c:v>47284.23</c:v>
                </c:pt>
                <c:pt idx="5255">
                  <c:v>74049.42</c:v>
                </c:pt>
                <c:pt idx="5256">
                  <c:v>13342.57</c:v>
                </c:pt>
                <c:pt idx="5257">
                  <c:v>122570.37</c:v>
                </c:pt>
                <c:pt idx="5258">
                  <c:v>104436.91</c:v>
                </c:pt>
                <c:pt idx="5259">
                  <c:v>77395.42</c:v>
                </c:pt>
                <c:pt idx="5260">
                  <c:v>-4790.09</c:v>
                </c:pt>
                <c:pt idx="5261">
                  <c:v>38542.68</c:v>
                </c:pt>
                <c:pt idx="5262">
                  <c:v>87556.08</c:v>
                </c:pt>
                <c:pt idx="5263">
                  <c:v>64244.68</c:v>
                </c:pt>
                <c:pt idx="5264">
                  <c:v>54521.89</c:v>
                </c:pt>
                <c:pt idx="5265">
                  <c:v>50694.71</c:v>
                </c:pt>
                <c:pt idx="5266">
                  <c:v>102643.15</c:v>
                </c:pt>
                <c:pt idx="5267">
                  <c:v>29521.56</c:v>
                </c:pt>
                <c:pt idx="5268">
                  <c:v>106111.36</c:v>
                </c:pt>
                <c:pt idx="5269">
                  <c:v>60503.87</c:v>
                </c:pt>
                <c:pt idx="5270">
                  <c:v>56776.87</c:v>
                </c:pt>
                <c:pt idx="5271">
                  <c:v>12170.15</c:v>
                </c:pt>
                <c:pt idx="5272">
                  <c:v>15155.35</c:v>
                </c:pt>
                <c:pt idx="5273">
                  <c:v>109446.03</c:v>
                </c:pt>
                <c:pt idx="5274">
                  <c:v>93858.58</c:v>
                </c:pt>
                <c:pt idx="5275">
                  <c:v>39193.46</c:v>
                </c:pt>
                <c:pt idx="5276">
                  <c:v>20261.599999999999</c:v>
                </c:pt>
                <c:pt idx="5277">
                  <c:v>30367.4</c:v>
                </c:pt>
                <c:pt idx="5278">
                  <c:v>118690.75</c:v>
                </c:pt>
                <c:pt idx="5279">
                  <c:v>27338.07</c:v>
                </c:pt>
                <c:pt idx="5280">
                  <c:v>2388.84</c:v>
                </c:pt>
                <c:pt idx="5281">
                  <c:v>35674.480000000003</c:v>
                </c:pt>
                <c:pt idx="5282">
                  <c:v>88171.41</c:v>
                </c:pt>
                <c:pt idx="5283">
                  <c:v>21204.78</c:v>
                </c:pt>
                <c:pt idx="5284">
                  <c:v>23473.93</c:v>
                </c:pt>
                <c:pt idx="5285">
                  <c:v>55568.19</c:v>
                </c:pt>
                <c:pt idx="5286">
                  <c:v>90146.22</c:v>
                </c:pt>
                <c:pt idx="5287">
                  <c:v>-13956.65</c:v>
                </c:pt>
                <c:pt idx="5288">
                  <c:v>65617.17</c:v>
                </c:pt>
                <c:pt idx="5289">
                  <c:v>100951.52</c:v>
                </c:pt>
                <c:pt idx="5290">
                  <c:v>60615.364137463599</c:v>
                </c:pt>
                <c:pt idx="5291">
                  <c:v>36404.75</c:v>
                </c:pt>
                <c:pt idx="5292">
                  <c:v>45636.34</c:v>
                </c:pt>
                <c:pt idx="5293">
                  <c:v>14754.33</c:v>
                </c:pt>
                <c:pt idx="5294">
                  <c:v>103292.14</c:v>
                </c:pt>
                <c:pt idx="5295">
                  <c:v>108195.75</c:v>
                </c:pt>
                <c:pt idx="5296">
                  <c:v>74256.13</c:v>
                </c:pt>
                <c:pt idx="5297">
                  <c:v>81965.69</c:v>
                </c:pt>
                <c:pt idx="5298">
                  <c:v>81135.69</c:v>
                </c:pt>
                <c:pt idx="5299">
                  <c:v>-29616.99</c:v>
                </c:pt>
                <c:pt idx="5300">
                  <c:v>108764.63</c:v>
                </c:pt>
                <c:pt idx="5301">
                  <c:v>87465.03</c:v>
                </c:pt>
                <c:pt idx="5302">
                  <c:v>62947.65</c:v>
                </c:pt>
                <c:pt idx="5303">
                  <c:v>69345.95</c:v>
                </c:pt>
                <c:pt idx="5304">
                  <c:v>36895.39</c:v>
                </c:pt>
                <c:pt idx="5305">
                  <c:v>80369.490000000005</c:v>
                </c:pt>
                <c:pt idx="5306">
                  <c:v>57087.31</c:v>
                </c:pt>
                <c:pt idx="5307">
                  <c:v>40786.639999999999</c:v>
                </c:pt>
                <c:pt idx="5308">
                  <c:v>-9264.93</c:v>
                </c:pt>
                <c:pt idx="5309">
                  <c:v>60615.364137463599</c:v>
                </c:pt>
                <c:pt idx="5310">
                  <c:v>32231.43</c:v>
                </c:pt>
                <c:pt idx="5311">
                  <c:v>33777.94</c:v>
                </c:pt>
                <c:pt idx="5312">
                  <c:v>66298.320000000007</c:v>
                </c:pt>
                <c:pt idx="5313">
                  <c:v>97143.039999999994</c:v>
                </c:pt>
                <c:pt idx="5314">
                  <c:v>41875.620000000003</c:v>
                </c:pt>
                <c:pt idx="5315">
                  <c:v>92462.6</c:v>
                </c:pt>
                <c:pt idx="5316">
                  <c:v>80919.7</c:v>
                </c:pt>
                <c:pt idx="5317">
                  <c:v>16503.52</c:v>
                </c:pt>
                <c:pt idx="5318">
                  <c:v>66387.009999999995</c:v>
                </c:pt>
                <c:pt idx="5319">
                  <c:v>2479.96</c:v>
                </c:pt>
                <c:pt idx="5320">
                  <c:v>60615.364137463599</c:v>
                </c:pt>
                <c:pt idx="5321">
                  <c:v>67146.73</c:v>
                </c:pt>
                <c:pt idx="5322">
                  <c:v>23640.35</c:v>
                </c:pt>
                <c:pt idx="5323">
                  <c:v>16503.77</c:v>
                </c:pt>
                <c:pt idx="5324">
                  <c:v>79612.460000000006</c:v>
                </c:pt>
                <c:pt idx="5325">
                  <c:v>136472.06</c:v>
                </c:pt>
                <c:pt idx="5326">
                  <c:v>60615.364137463599</c:v>
                </c:pt>
                <c:pt idx="5327">
                  <c:v>64423.91</c:v>
                </c:pt>
                <c:pt idx="5328">
                  <c:v>95187.83</c:v>
                </c:pt>
                <c:pt idx="5329">
                  <c:v>91692.26</c:v>
                </c:pt>
                <c:pt idx="5330">
                  <c:v>92459.96</c:v>
                </c:pt>
                <c:pt idx="5331">
                  <c:v>106321.36</c:v>
                </c:pt>
                <c:pt idx="5332">
                  <c:v>108794.07</c:v>
                </c:pt>
                <c:pt idx="5333">
                  <c:v>39550.400000000001</c:v>
                </c:pt>
                <c:pt idx="5334">
                  <c:v>60615.364137463599</c:v>
                </c:pt>
                <c:pt idx="5335">
                  <c:v>66818.58</c:v>
                </c:pt>
                <c:pt idx="5336">
                  <c:v>-2973.98</c:v>
                </c:pt>
                <c:pt idx="5337">
                  <c:v>15953.89</c:v>
                </c:pt>
                <c:pt idx="5338">
                  <c:v>141480.09</c:v>
                </c:pt>
                <c:pt idx="5339">
                  <c:v>28620.73</c:v>
                </c:pt>
                <c:pt idx="5340">
                  <c:v>133284.04999999999</c:v>
                </c:pt>
                <c:pt idx="5341">
                  <c:v>125150.48</c:v>
                </c:pt>
                <c:pt idx="5342">
                  <c:v>141625.79</c:v>
                </c:pt>
                <c:pt idx="5343">
                  <c:v>70252.19</c:v>
                </c:pt>
                <c:pt idx="5344">
                  <c:v>103054.74</c:v>
                </c:pt>
                <c:pt idx="5345">
                  <c:v>82859.69</c:v>
                </c:pt>
                <c:pt idx="5346">
                  <c:v>62917.32</c:v>
                </c:pt>
                <c:pt idx="5347">
                  <c:v>67398.350000000006</c:v>
                </c:pt>
                <c:pt idx="5348">
                  <c:v>49884.33</c:v>
                </c:pt>
                <c:pt idx="5349">
                  <c:v>92600.87</c:v>
                </c:pt>
                <c:pt idx="5350">
                  <c:v>-21627.19</c:v>
                </c:pt>
                <c:pt idx="5351">
                  <c:v>72008.42</c:v>
                </c:pt>
                <c:pt idx="5352">
                  <c:v>-3583.87</c:v>
                </c:pt>
                <c:pt idx="5353">
                  <c:v>31724.57</c:v>
                </c:pt>
                <c:pt idx="5354">
                  <c:v>73799.649999999994</c:v>
                </c:pt>
                <c:pt idx="5355">
                  <c:v>49435</c:v>
                </c:pt>
                <c:pt idx="5356">
                  <c:v>87752.53</c:v>
                </c:pt>
                <c:pt idx="5357">
                  <c:v>80892.42</c:v>
                </c:pt>
                <c:pt idx="5358">
                  <c:v>84218.75</c:v>
                </c:pt>
                <c:pt idx="5359">
                  <c:v>80733.3</c:v>
                </c:pt>
                <c:pt idx="5360">
                  <c:v>121932.49</c:v>
                </c:pt>
                <c:pt idx="5361">
                  <c:v>76024.53</c:v>
                </c:pt>
                <c:pt idx="5362">
                  <c:v>60615.364137463599</c:v>
                </c:pt>
                <c:pt idx="5363">
                  <c:v>60615.364137463599</c:v>
                </c:pt>
                <c:pt idx="5364">
                  <c:v>15578.54</c:v>
                </c:pt>
                <c:pt idx="5365">
                  <c:v>43371.44</c:v>
                </c:pt>
                <c:pt idx="5366">
                  <c:v>38120.550000000003</c:v>
                </c:pt>
                <c:pt idx="5367">
                  <c:v>81479.990000000005</c:v>
                </c:pt>
                <c:pt idx="5368">
                  <c:v>109159.53</c:v>
                </c:pt>
                <c:pt idx="5369">
                  <c:v>85438.18</c:v>
                </c:pt>
                <c:pt idx="5370">
                  <c:v>53813.55</c:v>
                </c:pt>
                <c:pt idx="5371">
                  <c:v>116786.88</c:v>
                </c:pt>
                <c:pt idx="5372">
                  <c:v>70985.929999999993</c:v>
                </c:pt>
                <c:pt idx="5373">
                  <c:v>4078.42</c:v>
                </c:pt>
                <c:pt idx="5374">
                  <c:v>138691.38</c:v>
                </c:pt>
                <c:pt idx="5375">
                  <c:v>98659.14</c:v>
                </c:pt>
                <c:pt idx="5376">
                  <c:v>12001.01</c:v>
                </c:pt>
                <c:pt idx="5377">
                  <c:v>48250.12</c:v>
                </c:pt>
                <c:pt idx="5378">
                  <c:v>103463.79</c:v>
                </c:pt>
                <c:pt idx="5379">
                  <c:v>55115.53</c:v>
                </c:pt>
                <c:pt idx="5380">
                  <c:v>57056.41</c:v>
                </c:pt>
                <c:pt idx="5381">
                  <c:v>8752.07</c:v>
                </c:pt>
                <c:pt idx="5382">
                  <c:v>79909.39</c:v>
                </c:pt>
                <c:pt idx="5383">
                  <c:v>79765.070000000007</c:v>
                </c:pt>
                <c:pt idx="5384">
                  <c:v>60615.364137463599</c:v>
                </c:pt>
                <c:pt idx="5385">
                  <c:v>83057.919999999998</c:v>
                </c:pt>
                <c:pt idx="5386">
                  <c:v>113347.97</c:v>
                </c:pt>
                <c:pt idx="5387">
                  <c:v>80192.66</c:v>
                </c:pt>
                <c:pt idx="5388">
                  <c:v>45860.5</c:v>
                </c:pt>
                <c:pt idx="5389">
                  <c:v>104620.57</c:v>
                </c:pt>
                <c:pt idx="5390">
                  <c:v>82734.080000000002</c:v>
                </c:pt>
                <c:pt idx="5391">
                  <c:v>11444.14</c:v>
                </c:pt>
                <c:pt idx="5392">
                  <c:v>53154.46</c:v>
                </c:pt>
                <c:pt idx="5393">
                  <c:v>33288.29</c:v>
                </c:pt>
                <c:pt idx="5394">
                  <c:v>142428.19</c:v>
                </c:pt>
                <c:pt idx="5395">
                  <c:v>84614.73</c:v>
                </c:pt>
                <c:pt idx="5396">
                  <c:v>-18359.25</c:v>
                </c:pt>
                <c:pt idx="5397">
                  <c:v>18064.05</c:v>
                </c:pt>
                <c:pt idx="5398">
                  <c:v>60615.364137463599</c:v>
                </c:pt>
                <c:pt idx="5399">
                  <c:v>122570.94</c:v>
                </c:pt>
                <c:pt idx="5400">
                  <c:v>15992.81</c:v>
                </c:pt>
                <c:pt idx="5401">
                  <c:v>119050.35</c:v>
                </c:pt>
                <c:pt idx="5402">
                  <c:v>97764.85</c:v>
                </c:pt>
                <c:pt idx="5403">
                  <c:v>53104.97</c:v>
                </c:pt>
                <c:pt idx="5404">
                  <c:v>28638.53</c:v>
                </c:pt>
                <c:pt idx="5405">
                  <c:v>80466.73</c:v>
                </c:pt>
                <c:pt idx="5406">
                  <c:v>65889.240000000005</c:v>
                </c:pt>
                <c:pt idx="5407">
                  <c:v>28927.33</c:v>
                </c:pt>
                <c:pt idx="5408">
                  <c:v>83009.52</c:v>
                </c:pt>
                <c:pt idx="5409">
                  <c:v>38442.76</c:v>
                </c:pt>
                <c:pt idx="5410">
                  <c:v>99982.15</c:v>
                </c:pt>
                <c:pt idx="5411">
                  <c:v>-2533.2399999999998</c:v>
                </c:pt>
                <c:pt idx="5412">
                  <c:v>-2083.21</c:v>
                </c:pt>
                <c:pt idx="5413">
                  <c:v>29008.83</c:v>
                </c:pt>
                <c:pt idx="5414">
                  <c:v>90605.9</c:v>
                </c:pt>
                <c:pt idx="5415">
                  <c:v>40301.97</c:v>
                </c:pt>
                <c:pt idx="5416">
                  <c:v>37599.199999999997</c:v>
                </c:pt>
                <c:pt idx="5417">
                  <c:v>98381.56</c:v>
                </c:pt>
                <c:pt idx="5418">
                  <c:v>9344.3799999999992</c:v>
                </c:pt>
                <c:pt idx="5419">
                  <c:v>70857.919999999998</c:v>
                </c:pt>
                <c:pt idx="5420">
                  <c:v>7362.45</c:v>
                </c:pt>
                <c:pt idx="5421">
                  <c:v>92126.29</c:v>
                </c:pt>
                <c:pt idx="5422">
                  <c:v>46124.69</c:v>
                </c:pt>
                <c:pt idx="5423">
                  <c:v>71214</c:v>
                </c:pt>
                <c:pt idx="5424">
                  <c:v>118735.24</c:v>
                </c:pt>
                <c:pt idx="5425">
                  <c:v>60615.364137463599</c:v>
                </c:pt>
                <c:pt idx="5426">
                  <c:v>97093.84</c:v>
                </c:pt>
                <c:pt idx="5427">
                  <c:v>-2668.57</c:v>
                </c:pt>
                <c:pt idx="5428">
                  <c:v>61944.639999999999</c:v>
                </c:pt>
                <c:pt idx="5429">
                  <c:v>60615.364137463599</c:v>
                </c:pt>
                <c:pt idx="5430">
                  <c:v>67495.509999999995</c:v>
                </c:pt>
                <c:pt idx="5431">
                  <c:v>88477.27</c:v>
                </c:pt>
                <c:pt idx="5432">
                  <c:v>47056.74</c:v>
                </c:pt>
                <c:pt idx="5433">
                  <c:v>123580.56</c:v>
                </c:pt>
                <c:pt idx="5434">
                  <c:v>60615.364137463599</c:v>
                </c:pt>
                <c:pt idx="5435">
                  <c:v>101935.69</c:v>
                </c:pt>
                <c:pt idx="5436">
                  <c:v>72064.53</c:v>
                </c:pt>
                <c:pt idx="5437">
                  <c:v>42872.04</c:v>
                </c:pt>
                <c:pt idx="5438">
                  <c:v>58444.08</c:v>
                </c:pt>
                <c:pt idx="5439">
                  <c:v>64325.62</c:v>
                </c:pt>
                <c:pt idx="5440">
                  <c:v>59230.76</c:v>
                </c:pt>
                <c:pt idx="5441">
                  <c:v>13111.26</c:v>
                </c:pt>
                <c:pt idx="5442">
                  <c:v>17283.3</c:v>
                </c:pt>
                <c:pt idx="5443">
                  <c:v>96239.87</c:v>
                </c:pt>
                <c:pt idx="5444">
                  <c:v>-9703.65</c:v>
                </c:pt>
                <c:pt idx="5445">
                  <c:v>92896.14</c:v>
                </c:pt>
                <c:pt idx="5446">
                  <c:v>1130.73</c:v>
                </c:pt>
                <c:pt idx="5447">
                  <c:v>56000.66</c:v>
                </c:pt>
                <c:pt idx="5448">
                  <c:v>98209.55</c:v>
                </c:pt>
                <c:pt idx="5449">
                  <c:v>15426.7</c:v>
                </c:pt>
                <c:pt idx="5450">
                  <c:v>90677.55</c:v>
                </c:pt>
                <c:pt idx="5451">
                  <c:v>76264.320000000007</c:v>
                </c:pt>
                <c:pt idx="5452">
                  <c:v>147.03</c:v>
                </c:pt>
                <c:pt idx="5453">
                  <c:v>44386.26</c:v>
                </c:pt>
                <c:pt idx="5454">
                  <c:v>53212.12</c:v>
                </c:pt>
                <c:pt idx="5455">
                  <c:v>69772.36</c:v>
                </c:pt>
                <c:pt idx="5456">
                  <c:v>92009.68</c:v>
                </c:pt>
                <c:pt idx="5457">
                  <c:v>60122.41</c:v>
                </c:pt>
                <c:pt idx="5458">
                  <c:v>64971.34</c:v>
                </c:pt>
                <c:pt idx="5459">
                  <c:v>-14784.6</c:v>
                </c:pt>
                <c:pt idx="5460">
                  <c:v>116025.32</c:v>
                </c:pt>
                <c:pt idx="5461">
                  <c:v>50805.59</c:v>
                </c:pt>
                <c:pt idx="5462">
                  <c:v>110289.43</c:v>
                </c:pt>
                <c:pt idx="5463">
                  <c:v>31033.86</c:v>
                </c:pt>
                <c:pt idx="5464">
                  <c:v>88827.72</c:v>
                </c:pt>
                <c:pt idx="5465">
                  <c:v>139623.45000000001</c:v>
                </c:pt>
                <c:pt idx="5466">
                  <c:v>93824.15</c:v>
                </c:pt>
                <c:pt idx="5467">
                  <c:v>122969.15</c:v>
                </c:pt>
                <c:pt idx="5468">
                  <c:v>60615.364137463599</c:v>
                </c:pt>
                <c:pt idx="5469">
                  <c:v>73670.28</c:v>
                </c:pt>
                <c:pt idx="5470">
                  <c:v>67759.820000000007</c:v>
                </c:pt>
                <c:pt idx="5471">
                  <c:v>114833.72</c:v>
                </c:pt>
                <c:pt idx="5472">
                  <c:v>3278.8</c:v>
                </c:pt>
                <c:pt idx="5473">
                  <c:v>4769.03</c:v>
                </c:pt>
                <c:pt idx="5474">
                  <c:v>77539.64</c:v>
                </c:pt>
                <c:pt idx="5475">
                  <c:v>89080.38</c:v>
                </c:pt>
                <c:pt idx="5476">
                  <c:v>94033.48</c:v>
                </c:pt>
                <c:pt idx="5477">
                  <c:v>77300.34</c:v>
                </c:pt>
                <c:pt idx="5478">
                  <c:v>-9831.7900000000009</c:v>
                </c:pt>
                <c:pt idx="5479">
                  <c:v>52767.61</c:v>
                </c:pt>
                <c:pt idx="5480">
                  <c:v>53328.76</c:v>
                </c:pt>
                <c:pt idx="5481">
                  <c:v>29280.47</c:v>
                </c:pt>
                <c:pt idx="5482">
                  <c:v>60615.364137463599</c:v>
                </c:pt>
                <c:pt idx="5483">
                  <c:v>3635.11</c:v>
                </c:pt>
                <c:pt idx="5484">
                  <c:v>1583.52</c:v>
                </c:pt>
                <c:pt idx="5485">
                  <c:v>16575.689999999999</c:v>
                </c:pt>
                <c:pt idx="5486">
                  <c:v>37339.21</c:v>
                </c:pt>
                <c:pt idx="5487">
                  <c:v>75016.179999999993</c:v>
                </c:pt>
                <c:pt idx="5488">
                  <c:v>77345.05</c:v>
                </c:pt>
                <c:pt idx="5489">
                  <c:v>90008.91</c:v>
                </c:pt>
                <c:pt idx="5490">
                  <c:v>102104.79</c:v>
                </c:pt>
                <c:pt idx="5491">
                  <c:v>22846.06</c:v>
                </c:pt>
                <c:pt idx="5492">
                  <c:v>12088</c:v>
                </c:pt>
                <c:pt idx="5493">
                  <c:v>69549.2</c:v>
                </c:pt>
                <c:pt idx="5494">
                  <c:v>75811.63</c:v>
                </c:pt>
                <c:pt idx="5495">
                  <c:v>60615.364137463599</c:v>
                </c:pt>
                <c:pt idx="5496">
                  <c:v>72406.59</c:v>
                </c:pt>
                <c:pt idx="5497">
                  <c:v>39647.74</c:v>
                </c:pt>
              </c:numCache>
            </c:numRef>
          </c:val>
          <c:extLst xmlns:c16r2="http://schemas.microsoft.com/office/drawing/2015/06/chart">
            <c:ext xmlns:c16="http://schemas.microsoft.com/office/drawing/2014/chart" uri="{C3380CC4-5D6E-409C-BE32-E72D297353CC}">
              <c16:uniqueId val="{00000002-B38F-44F7-A99E-91A24AFD1911}"/>
            </c:ext>
          </c:extLst>
        </c:ser>
        <c:dLbls>
          <c:showLegendKey val="0"/>
          <c:showVal val="0"/>
          <c:showCatName val="0"/>
          <c:showSerName val="0"/>
          <c:showPercent val="0"/>
          <c:showBubbleSize val="0"/>
        </c:dLbls>
        <c:gapWidth val="50"/>
        <c:overlap val="100"/>
        <c:axId val="373528416"/>
        <c:axId val="521304512"/>
      </c:barChart>
      <c:catAx>
        <c:axId val="373528416"/>
        <c:scaling>
          <c:orientation val="minMax"/>
        </c:scaling>
        <c:delete val="0"/>
        <c:axPos val="l"/>
        <c:numFmt formatCode="General" sourceLinked="1"/>
        <c:majorTickMark val="none"/>
        <c:minorTickMark val="none"/>
        <c:tickLblPos val="nextTo"/>
        <c:spPr>
          <a:noFill/>
          <a:ln w="9525" cap="flat" cmpd="sng" algn="ctr">
            <a:solidFill>
              <a:schemeClr val="tx1">
                <a:lumMod val="25000"/>
                <a:lumOff val="75000"/>
              </a:schemeClr>
            </a:solidFill>
            <a:round/>
            <a:headEnd type="none" w="sm" len="sm"/>
            <a:tailEnd type="none" w="sm" len="sm"/>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21304512"/>
        <c:crosses val="autoZero"/>
        <c:auto val="1"/>
        <c:lblAlgn val="ctr"/>
        <c:lblOffset val="100"/>
        <c:noMultiLvlLbl val="0"/>
      </c:catAx>
      <c:valAx>
        <c:axId val="521304512"/>
        <c:scaling>
          <c:orientation val="minMax"/>
        </c:scaling>
        <c:delete val="0"/>
        <c:axPos val="b"/>
        <c:majorGridlines>
          <c:spPr>
            <a:ln w="9525" cap="flat" cmpd="sng" algn="ctr">
              <a:gradFill>
                <a:gsLst>
                  <a:gs pos="0">
                    <a:schemeClr val="tx1">
                      <a:lumMod val="5000"/>
                      <a:lumOff val="95000"/>
                    </a:schemeClr>
                  </a:gs>
                  <a:gs pos="100000">
                    <a:schemeClr val="tx1">
                      <a:lumMod val="15000"/>
                      <a:lumOff val="85000"/>
                    </a:schemeClr>
                  </a:gs>
                </a:gsLst>
                <a:lin ang="5400000" scaled="0"/>
              </a:gra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73528416"/>
        <c:crosses val="autoZero"/>
        <c:crossBetween val="between"/>
      </c:valAx>
      <c:spPr>
        <a:noFill/>
        <a:ln>
          <a:noFill/>
        </a:ln>
        <a:effectLst/>
      </c:spPr>
    </c:plotArea>
    <c:legend>
      <c:legendPos val="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xmlns:c16r2="http://schemas.microsoft.com/office/drawing/2015/06/chart">
    <c:ext xmlns:c14="http://schemas.microsoft.com/office/drawing/2007/8/2/chart" uri="{781A3756-C4B2-4CAC-9D66-4F8BD8637D16}">
      <c14:pivotOptions>
        <c14:dropZoneFilter val="1"/>
        <c14:dropZonesVisible val="1"/>
      </c14:pivotOptions>
    </c:ext>
  </c:extLst>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erospace_Cost_Management.xlsx]Vendor-wise Actual Cost!PivotTable3</c:name>
    <c:fmtId val="0"/>
  </c:pivotSource>
  <c:chart>
    <c:autoTitleDeleted val="1"/>
    <c:pivotFmts>
      <c:pivotFmt>
        <c:idx val="0"/>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n-US"/>
            </a:p>
          </c:txPr>
          <c:dLblPos val="outEnd"/>
          <c:showLegendKey val="0"/>
          <c:showVal val="0"/>
          <c:showCatName val="1"/>
          <c:showSerName val="0"/>
          <c:showPercent val="0"/>
          <c:showBubbleSize val="0"/>
          <c:extLst xmlns:c16r2="http://schemas.microsoft.com/office/drawing/2015/06/chart">
            <c:ext xmlns:c15="http://schemas.microsoft.com/office/drawing/2012/chart" uri="{CE6537A1-D6FC-4f65-9D91-7224C49458BB}"/>
          </c:extLst>
        </c:dLbl>
      </c:pivotFmt>
      <c:pivotFmt>
        <c:idx val="1"/>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2"/>
                  </a:solidFill>
                  <a:latin typeface="+mn-lt"/>
                  <a:ea typeface="+mn-ea"/>
                  <a:cs typeface="+mn-cs"/>
                </a:defRPr>
              </a:pPr>
              <a:endParaRPr lang="en-US"/>
            </a:p>
          </c:txPr>
          <c:dLblPos val="outEnd"/>
          <c:showLegendKey val="0"/>
          <c:showVal val="0"/>
          <c:showCatName val="1"/>
          <c:showSerName val="0"/>
          <c:showPercent val="0"/>
          <c:showBubbleSize val="0"/>
          <c:extLst xmlns:c16r2="http://schemas.microsoft.com/office/drawing/2015/06/chart">
            <c:ext xmlns:c15="http://schemas.microsoft.com/office/drawing/2012/chart" uri="{CE6537A1-D6FC-4f65-9D91-7224C49458BB}"/>
          </c:extLst>
        </c:dLbl>
      </c:pivotFmt>
      <c:pivotFmt>
        <c:idx val="2"/>
        <c:spPr>
          <a:solidFill>
            <a:schemeClr val="accent1"/>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pivotFmt>
      <c:pivotFmt>
        <c:idx val="3"/>
        <c:spPr>
          <a:solidFill>
            <a:schemeClr val="accent2"/>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pivotFmt>
      <c:pivotFmt>
        <c:idx val="4"/>
        <c:spPr>
          <a:solidFill>
            <a:schemeClr val="accent3"/>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pivotFmt>
      <c:pivotFmt>
        <c:idx val="5"/>
        <c:spPr>
          <a:solidFill>
            <a:schemeClr val="accent4"/>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pivotFmt>
      <c:pivotFmt>
        <c:idx val="6"/>
        <c:spPr>
          <a:solidFill>
            <a:schemeClr val="accent5"/>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pivotFmt>
      <c:pivotFmt>
        <c:idx val="7"/>
        <c:spPr>
          <a:solidFill>
            <a:schemeClr val="accent6"/>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pivotFmt>
      <c:pivotFmt>
        <c:idx val="8"/>
        <c:spPr>
          <a:solidFill>
            <a:schemeClr val="accent1"/>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pivotFmt>
      <c:pivotFmt>
        <c:idx val="9"/>
        <c:spPr>
          <a:solidFill>
            <a:schemeClr val="accent2">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pivotFmt>
      <c:pivotFmt>
        <c:idx val="10"/>
        <c:spPr>
          <a:solidFill>
            <a:schemeClr val="accent3">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pivotFmt>
      <c:pivotFmt>
        <c:idx val="11"/>
        <c:spPr>
          <a:solidFill>
            <a:schemeClr val="accent4">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pivotFmt>
      <c:pivotFmt>
        <c:idx val="12"/>
        <c:spPr>
          <a:solidFill>
            <a:schemeClr val="accent5">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pivotFmt>
      <c:pivotFmt>
        <c:idx val="13"/>
        <c:spPr>
          <a:solidFill>
            <a:schemeClr val="accent6">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pivotFmt>
      <c:pivotFmt>
        <c:idx val="14"/>
        <c:spPr>
          <a:solidFill>
            <a:schemeClr val="accent1">
              <a:lumMod val="80000"/>
              <a:lumOff val="2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pivotFmt>
      <c:pivotFmt>
        <c:idx val="15"/>
        <c:spPr>
          <a:solidFill>
            <a:schemeClr val="accent2">
              <a:lumMod val="80000"/>
              <a:lumOff val="2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pivotFmt>
      <c:pivotFmt>
        <c:idx val="16"/>
        <c:spPr>
          <a:solidFill>
            <a:schemeClr val="accent3">
              <a:lumMod val="80000"/>
              <a:lumOff val="2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pivotFmt>
      <c:pivotFmt>
        <c:idx val="17"/>
        <c:spPr>
          <a:solidFill>
            <a:schemeClr val="accent4">
              <a:lumMod val="80000"/>
              <a:lumOff val="2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pivotFmt>
      <c:pivotFmt>
        <c:idx val="18"/>
        <c:spPr>
          <a:solidFill>
            <a:schemeClr val="accent5">
              <a:lumMod val="80000"/>
              <a:lumOff val="2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pivotFmt>
      <c:pivotFmt>
        <c:idx val="19"/>
        <c:spPr>
          <a:solidFill>
            <a:schemeClr val="accent6">
              <a:lumMod val="80000"/>
              <a:lumOff val="2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pivotFmt>
      <c:pivotFmt>
        <c:idx val="20"/>
        <c:spPr>
          <a:solidFill>
            <a:schemeClr val="accent1">
              <a:lumMod val="8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pivotFmt>
      <c:pivotFmt>
        <c:idx val="21"/>
        <c:spPr>
          <a:solidFill>
            <a:schemeClr val="accent2">
              <a:lumMod val="8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pivotFmt>
      <c:pivotFmt>
        <c:idx val="22"/>
        <c:spPr>
          <a:solidFill>
            <a:schemeClr val="accent1"/>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pivotFmt>
      <c:pivotFmt>
        <c:idx val="23"/>
        <c:spPr>
          <a:solidFill>
            <a:schemeClr val="accent2"/>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pivotFmt>
      <c:pivotFmt>
        <c:idx val="24"/>
        <c:spPr>
          <a:solidFill>
            <a:schemeClr val="accent3"/>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pivotFmt>
      <c:pivotFmt>
        <c:idx val="25"/>
        <c:spPr>
          <a:solidFill>
            <a:schemeClr val="accent4"/>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pivotFmt>
      <c:pivotFmt>
        <c:idx val="26"/>
        <c:spPr>
          <a:solidFill>
            <a:schemeClr val="accent5"/>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pivotFmt>
      <c:pivotFmt>
        <c:idx val="27"/>
        <c:spPr>
          <a:solidFill>
            <a:schemeClr val="accent6"/>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pivotFmt>
      <c:pivotFmt>
        <c:idx val="28"/>
        <c:spPr>
          <a:solidFill>
            <a:schemeClr val="accent1"/>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pivotFmt>
      <c:pivotFmt>
        <c:idx val="29"/>
        <c:spPr>
          <a:solidFill>
            <a:schemeClr val="accent2">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pivotFmt>
      <c:pivotFmt>
        <c:idx val="30"/>
        <c:spPr>
          <a:solidFill>
            <a:schemeClr val="accent3">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pivotFmt>
      <c:pivotFmt>
        <c:idx val="31"/>
        <c:spPr>
          <a:solidFill>
            <a:schemeClr val="accent4">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pivotFmt>
      <c:pivotFmt>
        <c:idx val="32"/>
        <c:spPr>
          <a:solidFill>
            <a:schemeClr val="accent5">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pivotFmt>
      <c:pivotFmt>
        <c:idx val="33"/>
        <c:spPr>
          <a:solidFill>
            <a:schemeClr val="accent6">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pivotFmt>
      <c:pivotFmt>
        <c:idx val="34"/>
        <c:spPr>
          <a:solidFill>
            <a:schemeClr val="accent1">
              <a:lumMod val="80000"/>
              <a:lumOff val="2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pivotFmt>
      <c:pivotFmt>
        <c:idx val="35"/>
        <c:spPr>
          <a:solidFill>
            <a:schemeClr val="accent2">
              <a:lumMod val="80000"/>
              <a:lumOff val="2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pivotFmt>
      <c:pivotFmt>
        <c:idx val="36"/>
        <c:spPr>
          <a:solidFill>
            <a:schemeClr val="accent3">
              <a:lumMod val="80000"/>
              <a:lumOff val="2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pivotFmt>
      <c:pivotFmt>
        <c:idx val="37"/>
        <c:spPr>
          <a:solidFill>
            <a:schemeClr val="accent4">
              <a:lumMod val="80000"/>
              <a:lumOff val="2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pivotFmt>
      <c:pivotFmt>
        <c:idx val="38"/>
        <c:spPr>
          <a:solidFill>
            <a:schemeClr val="accent5">
              <a:lumMod val="80000"/>
              <a:lumOff val="2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pivotFmt>
      <c:pivotFmt>
        <c:idx val="39"/>
        <c:spPr>
          <a:solidFill>
            <a:schemeClr val="accent6">
              <a:lumMod val="80000"/>
              <a:lumOff val="2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pivotFmt>
      <c:pivotFmt>
        <c:idx val="40"/>
        <c:spPr>
          <a:solidFill>
            <a:schemeClr val="accent1">
              <a:lumMod val="8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pivotFmt>
      <c:pivotFmt>
        <c:idx val="41"/>
        <c:spPr>
          <a:solidFill>
            <a:schemeClr val="accent2">
              <a:lumMod val="8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pivotFmt>
    </c:pivotFmts>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Vendor-wise Actual Cost'!$B$3</c:f>
              <c:strCache>
                <c:ptCount val="1"/>
                <c:pt idx="0">
                  <c:v>Sum of Actual Cost</c:v>
                </c:pt>
              </c:strCache>
            </c:strRef>
          </c:tx>
          <c:dPt>
            <c:idx val="0"/>
            <c:bubble3D val="0"/>
            <c:spPr>
              <a:solidFill>
                <a:schemeClr val="accent1"/>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xmlns:c16r2="http://schemas.microsoft.com/office/drawing/2015/06/chart">
              <c:ext xmlns:c16="http://schemas.microsoft.com/office/drawing/2014/chart" uri="{C3380CC4-5D6E-409C-BE32-E72D297353CC}">
                <c16:uniqueId val="{00000001-60F7-4C65-A4DC-A9FC2469C1F4}"/>
              </c:ext>
            </c:extLst>
          </c:dPt>
          <c:dPt>
            <c:idx val="1"/>
            <c:bubble3D val="0"/>
            <c:spPr>
              <a:solidFill>
                <a:schemeClr val="accent2"/>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xmlns:c16r2="http://schemas.microsoft.com/office/drawing/2015/06/chart">
              <c:ext xmlns:c16="http://schemas.microsoft.com/office/drawing/2014/chart" uri="{C3380CC4-5D6E-409C-BE32-E72D297353CC}">
                <c16:uniqueId val="{00000003-60F7-4C65-A4DC-A9FC2469C1F4}"/>
              </c:ext>
            </c:extLst>
          </c:dPt>
          <c:dPt>
            <c:idx val="2"/>
            <c:bubble3D val="0"/>
            <c:spPr>
              <a:solidFill>
                <a:schemeClr val="accent3"/>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xmlns:c16r2="http://schemas.microsoft.com/office/drawing/2015/06/chart">
              <c:ext xmlns:c16="http://schemas.microsoft.com/office/drawing/2014/chart" uri="{C3380CC4-5D6E-409C-BE32-E72D297353CC}">
                <c16:uniqueId val="{00000005-60F7-4C65-A4DC-A9FC2469C1F4}"/>
              </c:ext>
            </c:extLst>
          </c:dPt>
          <c:dPt>
            <c:idx val="3"/>
            <c:bubble3D val="0"/>
            <c:spPr>
              <a:solidFill>
                <a:schemeClr val="accent4"/>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xmlns:c16r2="http://schemas.microsoft.com/office/drawing/2015/06/chart">
              <c:ext xmlns:c16="http://schemas.microsoft.com/office/drawing/2014/chart" uri="{C3380CC4-5D6E-409C-BE32-E72D297353CC}">
                <c16:uniqueId val="{00000007-60F7-4C65-A4DC-A9FC2469C1F4}"/>
              </c:ext>
            </c:extLst>
          </c:dPt>
          <c:dPt>
            <c:idx val="4"/>
            <c:bubble3D val="0"/>
            <c:spPr>
              <a:solidFill>
                <a:schemeClr val="accent5"/>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xmlns:c16r2="http://schemas.microsoft.com/office/drawing/2015/06/chart">
              <c:ext xmlns:c16="http://schemas.microsoft.com/office/drawing/2014/chart" uri="{C3380CC4-5D6E-409C-BE32-E72D297353CC}">
                <c16:uniqueId val="{00000009-60F7-4C65-A4DC-A9FC2469C1F4}"/>
              </c:ext>
            </c:extLst>
          </c:dPt>
          <c:dPt>
            <c:idx val="5"/>
            <c:bubble3D val="0"/>
            <c:spPr>
              <a:solidFill>
                <a:schemeClr val="accent6"/>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xmlns:c16r2="http://schemas.microsoft.com/office/drawing/2015/06/chart">
              <c:ext xmlns:c16="http://schemas.microsoft.com/office/drawing/2014/chart" uri="{C3380CC4-5D6E-409C-BE32-E72D297353CC}">
                <c16:uniqueId val="{0000000B-60F7-4C65-A4DC-A9FC2469C1F4}"/>
              </c:ext>
            </c:extLst>
          </c:dPt>
          <c:dPt>
            <c:idx val="6"/>
            <c:bubble3D val="0"/>
            <c:spPr>
              <a:solidFill>
                <a:schemeClr val="accent1"/>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xmlns:c16r2="http://schemas.microsoft.com/office/drawing/2015/06/chart">
              <c:ext xmlns:c16="http://schemas.microsoft.com/office/drawing/2014/chart" uri="{C3380CC4-5D6E-409C-BE32-E72D297353CC}">
                <c16:uniqueId val="{0000000D-60F7-4C65-A4DC-A9FC2469C1F4}"/>
              </c:ext>
            </c:extLst>
          </c:dPt>
          <c:dPt>
            <c:idx val="7"/>
            <c:bubble3D val="0"/>
            <c:spPr>
              <a:solidFill>
                <a:schemeClr val="accent2">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xmlns:c16r2="http://schemas.microsoft.com/office/drawing/2015/06/chart">
              <c:ext xmlns:c16="http://schemas.microsoft.com/office/drawing/2014/chart" uri="{C3380CC4-5D6E-409C-BE32-E72D297353CC}">
                <c16:uniqueId val="{0000000F-60F7-4C65-A4DC-A9FC2469C1F4}"/>
              </c:ext>
            </c:extLst>
          </c:dPt>
          <c:dPt>
            <c:idx val="8"/>
            <c:bubble3D val="0"/>
            <c:spPr>
              <a:solidFill>
                <a:schemeClr val="accent3">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xmlns:c16r2="http://schemas.microsoft.com/office/drawing/2015/06/chart">
              <c:ext xmlns:c16="http://schemas.microsoft.com/office/drawing/2014/chart" uri="{C3380CC4-5D6E-409C-BE32-E72D297353CC}">
                <c16:uniqueId val="{00000011-60F7-4C65-A4DC-A9FC2469C1F4}"/>
              </c:ext>
            </c:extLst>
          </c:dPt>
          <c:dPt>
            <c:idx val="9"/>
            <c:bubble3D val="0"/>
            <c:spPr>
              <a:solidFill>
                <a:schemeClr val="accent4">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xmlns:c16r2="http://schemas.microsoft.com/office/drawing/2015/06/chart">
              <c:ext xmlns:c16="http://schemas.microsoft.com/office/drawing/2014/chart" uri="{C3380CC4-5D6E-409C-BE32-E72D297353CC}">
                <c16:uniqueId val="{00000013-60F7-4C65-A4DC-A9FC2469C1F4}"/>
              </c:ext>
            </c:extLst>
          </c:dPt>
          <c:dPt>
            <c:idx val="10"/>
            <c:bubble3D val="0"/>
            <c:spPr>
              <a:solidFill>
                <a:schemeClr val="accent5">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xmlns:c16r2="http://schemas.microsoft.com/office/drawing/2015/06/chart">
              <c:ext xmlns:c16="http://schemas.microsoft.com/office/drawing/2014/chart" uri="{C3380CC4-5D6E-409C-BE32-E72D297353CC}">
                <c16:uniqueId val="{00000015-60F7-4C65-A4DC-A9FC2469C1F4}"/>
              </c:ext>
            </c:extLst>
          </c:dPt>
          <c:dPt>
            <c:idx val="11"/>
            <c:bubble3D val="0"/>
            <c:spPr>
              <a:solidFill>
                <a:schemeClr val="accent6">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xmlns:c16r2="http://schemas.microsoft.com/office/drawing/2015/06/chart">
              <c:ext xmlns:c16="http://schemas.microsoft.com/office/drawing/2014/chart" uri="{C3380CC4-5D6E-409C-BE32-E72D297353CC}">
                <c16:uniqueId val="{00000017-60F7-4C65-A4DC-A9FC2469C1F4}"/>
              </c:ext>
            </c:extLst>
          </c:dPt>
          <c:dPt>
            <c:idx val="12"/>
            <c:bubble3D val="0"/>
            <c:spPr>
              <a:solidFill>
                <a:schemeClr val="accent1">
                  <a:lumMod val="80000"/>
                  <a:lumOff val="2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xmlns:c16r2="http://schemas.microsoft.com/office/drawing/2015/06/chart">
              <c:ext xmlns:c16="http://schemas.microsoft.com/office/drawing/2014/chart" uri="{C3380CC4-5D6E-409C-BE32-E72D297353CC}">
                <c16:uniqueId val="{00000019-60F7-4C65-A4DC-A9FC2469C1F4}"/>
              </c:ext>
            </c:extLst>
          </c:dPt>
          <c:dPt>
            <c:idx val="13"/>
            <c:bubble3D val="0"/>
            <c:spPr>
              <a:solidFill>
                <a:schemeClr val="accent2">
                  <a:lumMod val="80000"/>
                  <a:lumOff val="2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xmlns:c16r2="http://schemas.microsoft.com/office/drawing/2015/06/chart">
              <c:ext xmlns:c16="http://schemas.microsoft.com/office/drawing/2014/chart" uri="{C3380CC4-5D6E-409C-BE32-E72D297353CC}">
                <c16:uniqueId val="{0000001B-60F7-4C65-A4DC-A9FC2469C1F4}"/>
              </c:ext>
            </c:extLst>
          </c:dPt>
          <c:dPt>
            <c:idx val="14"/>
            <c:bubble3D val="0"/>
            <c:spPr>
              <a:solidFill>
                <a:schemeClr val="accent3">
                  <a:lumMod val="80000"/>
                  <a:lumOff val="2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xmlns:c16r2="http://schemas.microsoft.com/office/drawing/2015/06/chart">
              <c:ext xmlns:c16="http://schemas.microsoft.com/office/drawing/2014/chart" uri="{C3380CC4-5D6E-409C-BE32-E72D297353CC}">
                <c16:uniqueId val="{0000001D-60F7-4C65-A4DC-A9FC2469C1F4}"/>
              </c:ext>
            </c:extLst>
          </c:dPt>
          <c:dPt>
            <c:idx val="15"/>
            <c:bubble3D val="0"/>
            <c:spPr>
              <a:solidFill>
                <a:schemeClr val="accent4">
                  <a:lumMod val="80000"/>
                  <a:lumOff val="2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xmlns:c16r2="http://schemas.microsoft.com/office/drawing/2015/06/chart">
              <c:ext xmlns:c16="http://schemas.microsoft.com/office/drawing/2014/chart" uri="{C3380CC4-5D6E-409C-BE32-E72D297353CC}">
                <c16:uniqueId val="{0000001F-60F7-4C65-A4DC-A9FC2469C1F4}"/>
              </c:ext>
            </c:extLst>
          </c:dPt>
          <c:dPt>
            <c:idx val="16"/>
            <c:bubble3D val="0"/>
            <c:spPr>
              <a:solidFill>
                <a:schemeClr val="accent5">
                  <a:lumMod val="80000"/>
                  <a:lumOff val="2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xmlns:c16r2="http://schemas.microsoft.com/office/drawing/2015/06/chart">
              <c:ext xmlns:c16="http://schemas.microsoft.com/office/drawing/2014/chart" uri="{C3380CC4-5D6E-409C-BE32-E72D297353CC}">
                <c16:uniqueId val="{00000021-60F7-4C65-A4DC-A9FC2469C1F4}"/>
              </c:ext>
            </c:extLst>
          </c:dPt>
          <c:dPt>
            <c:idx val="17"/>
            <c:bubble3D val="0"/>
            <c:spPr>
              <a:solidFill>
                <a:schemeClr val="accent6">
                  <a:lumMod val="80000"/>
                  <a:lumOff val="2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xmlns:c16r2="http://schemas.microsoft.com/office/drawing/2015/06/chart">
              <c:ext xmlns:c16="http://schemas.microsoft.com/office/drawing/2014/chart" uri="{C3380CC4-5D6E-409C-BE32-E72D297353CC}">
                <c16:uniqueId val="{00000023-60F7-4C65-A4DC-A9FC2469C1F4}"/>
              </c:ext>
            </c:extLst>
          </c:dPt>
          <c:dPt>
            <c:idx val="18"/>
            <c:bubble3D val="0"/>
            <c:spPr>
              <a:solidFill>
                <a:schemeClr val="accent1">
                  <a:lumMod val="8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xmlns:c16r2="http://schemas.microsoft.com/office/drawing/2015/06/chart">
              <c:ext xmlns:c16="http://schemas.microsoft.com/office/drawing/2014/chart" uri="{C3380CC4-5D6E-409C-BE32-E72D297353CC}">
                <c16:uniqueId val="{00000025-60F7-4C65-A4DC-A9FC2469C1F4}"/>
              </c:ext>
            </c:extLst>
          </c:dPt>
          <c:dPt>
            <c:idx val="19"/>
            <c:bubble3D val="0"/>
            <c:spPr>
              <a:solidFill>
                <a:schemeClr val="accent2">
                  <a:lumMod val="8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xmlns:c16r2="http://schemas.microsoft.com/office/drawing/2015/06/chart">
              <c:ext xmlns:c16="http://schemas.microsoft.com/office/drawing/2014/chart" uri="{C3380CC4-5D6E-409C-BE32-E72D297353CC}">
                <c16:uniqueId val="{00000027-60F7-4C65-A4DC-A9FC2469C1F4}"/>
              </c:ext>
            </c:extLst>
          </c:dPt>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n-US"/>
              </a:p>
            </c:txPr>
            <c:dLblPos val="outEnd"/>
            <c:showLegendKey val="0"/>
            <c:showVal val="0"/>
            <c:showCatName val="1"/>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Vendor-wise Actual Cost'!$A$4:$A$24</c:f>
              <c:strCache>
                <c:ptCount val="20"/>
                <c:pt idx="0">
                  <c:v>Vendor_1</c:v>
                </c:pt>
                <c:pt idx="1">
                  <c:v>Vendor_10</c:v>
                </c:pt>
                <c:pt idx="2">
                  <c:v>Vendor_11</c:v>
                </c:pt>
                <c:pt idx="3">
                  <c:v>Vendor_12</c:v>
                </c:pt>
                <c:pt idx="4">
                  <c:v>Vendor_13</c:v>
                </c:pt>
                <c:pt idx="5">
                  <c:v>Vendor_14</c:v>
                </c:pt>
                <c:pt idx="6">
                  <c:v>Vendor_15</c:v>
                </c:pt>
                <c:pt idx="7">
                  <c:v>Vendor_16</c:v>
                </c:pt>
                <c:pt idx="8">
                  <c:v>Vendor_17</c:v>
                </c:pt>
                <c:pt idx="9">
                  <c:v>Vendor_18</c:v>
                </c:pt>
                <c:pt idx="10">
                  <c:v>Vendor_19</c:v>
                </c:pt>
                <c:pt idx="11">
                  <c:v>Vendor_2</c:v>
                </c:pt>
                <c:pt idx="12">
                  <c:v>Vendor_20</c:v>
                </c:pt>
                <c:pt idx="13">
                  <c:v>Vendor_3</c:v>
                </c:pt>
                <c:pt idx="14">
                  <c:v>Vendor_4</c:v>
                </c:pt>
                <c:pt idx="15">
                  <c:v>Vendor_5</c:v>
                </c:pt>
                <c:pt idx="16">
                  <c:v>Vendor_6</c:v>
                </c:pt>
                <c:pt idx="17">
                  <c:v>Vendor_7</c:v>
                </c:pt>
                <c:pt idx="18">
                  <c:v>Vendor_8</c:v>
                </c:pt>
                <c:pt idx="19">
                  <c:v>Vendor_9</c:v>
                </c:pt>
              </c:strCache>
            </c:strRef>
          </c:cat>
          <c:val>
            <c:numRef>
              <c:f>'Vendor-wise Actual Cost'!$B$4:$B$24</c:f>
              <c:numCache>
                <c:formatCode>General</c:formatCode>
                <c:ptCount val="20"/>
                <c:pt idx="0">
                  <c:v>17236787.229999993</c:v>
                </c:pt>
                <c:pt idx="1">
                  <c:v>16197094.880000003</c:v>
                </c:pt>
                <c:pt idx="2">
                  <c:v>16709492.790000003</c:v>
                </c:pt>
                <c:pt idx="3">
                  <c:v>15827723.370000007</c:v>
                </c:pt>
                <c:pt idx="4">
                  <c:v>15788479.629999999</c:v>
                </c:pt>
                <c:pt idx="5">
                  <c:v>19831347.430000011</c:v>
                </c:pt>
                <c:pt idx="6">
                  <c:v>17265619.049999997</c:v>
                </c:pt>
                <c:pt idx="7">
                  <c:v>14844166.440000009</c:v>
                </c:pt>
                <c:pt idx="8">
                  <c:v>17183987.200000003</c:v>
                </c:pt>
                <c:pt idx="9">
                  <c:v>16196426.359999999</c:v>
                </c:pt>
                <c:pt idx="10">
                  <c:v>17335234.059999991</c:v>
                </c:pt>
                <c:pt idx="11">
                  <c:v>15624158.5</c:v>
                </c:pt>
                <c:pt idx="12">
                  <c:v>15767432.769999992</c:v>
                </c:pt>
                <c:pt idx="13">
                  <c:v>18126237.770000003</c:v>
                </c:pt>
                <c:pt idx="14">
                  <c:v>16376250.29999999</c:v>
                </c:pt>
                <c:pt idx="15">
                  <c:v>15923496.740000002</c:v>
                </c:pt>
                <c:pt idx="16">
                  <c:v>18234780.57</c:v>
                </c:pt>
                <c:pt idx="17">
                  <c:v>17119686.379999995</c:v>
                </c:pt>
                <c:pt idx="18">
                  <c:v>17526633.260000002</c:v>
                </c:pt>
                <c:pt idx="19">
                  <c:v>14956423.939999998</c:v>
                </c:pt>
              </c:numCache>
            </c:numRef>
          </c:val>
          <c:extLst xmlns:c16r2="http://schemas.microsoft.com/office/drawing/2015/06/chart">
            <c:ext xmlns:c16="http://schemas.microsoft.com/office/drawing/2014/chart" uri="{C3380CC4-5D6E-409C-BE32-E72D297353CC}">
              <c16:uniqueId val="{00000028-60F7-4C65-A4DC-A9FC2469C1F4}"/>
            </c:ext>
          </c:extLst>
        </c:ser>
        <c:ser>
          <c:idx val="1"/>
          <c:order val="1"/>
          <c:tx>
            <c:strRef>
              <c:f>'Vendor-wise Actual Cost'!$C$3</c:f>
              <c:strCache>
                <c:ptCount val="1"/>
                <c:pt idx="0">
                  <c:v>Sum of Forecasted Cost</c:v>
                </c:pt>
              </c:strCache>
            </c:strRef>
          </c:tx>
          <c:dPt>
            <c:idx val="0"/>
            <c:bubble3D val="0"/>
            <c:spPr>
              <a:solidFill>
                <a:schemeClr val="accent1"/>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xmlns:c16r2="http://schemas.microsoft.com/office/drawing/2015/06/chart">
              <c:ext xmlns:c16="http://schemas.microsoft.com/office/drawing/2014/chart" uri="{C3380CC4-5D6E-409C-BE32-E72D297353CC}">
                <c16:uniqueId val="{0000002A-60F7-4C65-A4DC-A9FC2469C1F4}"/>
              </c:ext>
            </c:extLst>
          </c:dPt>
          <c:dPt>
            <c:idx val="1"/>
            <c:bubble3D val="0"/>
            <c:spPr>
              <a:solidFill>
                <a:schemeClr val="accent2"/>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xmlns:c16r2="http://schemas.microsoft.com/office/drawing/2015/06/chart">
              <c:ext xmlns:c16="http://schemas.microsoft.com/office/drawing/2014/chart" uri="{C3380CC4-5D6E-409C-BE32-E72D297353CC}">
                <c16:uniqueId val="{0000002C-60F7-4C65-A4DC-A9FC2469C1F4}"/>
              </c:ext>
            </c:extLst>
          </c:dPt>
          <c:dPt>
            <c:idx val="2"/>
            <c:bubble3D val="0"/>
            <c:spPr>
              <a:solidFill>
                <a:schemeClr val="accent3"/>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xmlns:c16r2="http://schemas.microsoft.com/office/drawing/2015/06/chart">
              <c:ext xmlns:c16="http://schemas.microsoft.com/office/drawing/2014/chart" uri="{C3380CC4-5D6E-409C-BE32-E72D297353CC}">
                <c16:uniqueId val="{0000002E-60F7-4C65-A4DC-A9FC2469C1F4}"/>
              </c:ext>
            </c:extLst>
          </c:dPt>
          <c:dPt>
            <c:idx val="3"/>
            <c:bubble3D val="0"/>
            <c:spPr>
              <a:solidFill>
                <a:schemeClr val="accent4"/>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xmlns:c16r2="http://schemas.microsoft.com/office/drawing/2015/06/chart">
              <c:ext xmlns:c16="http://schemas.microsoft.com/office/drawing/2014/chart" uri="{C3380CC4-5D6E-409C-BE32-E72D297353CC}">
                <c16:uniqueId val="{00000030-60F7-4C65-A4DC-A9FC2469C1F4}"/>
              </c:ext>
            </c:extLst>
          </c:dPt>
          <c:dPt>
            <c:idx val="4"/>
            <c:bubble3D val="0"/>
            <c:spPr>
              <a:solidFill>
                <a:schemeClr val="accent5"/>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xmlns:c16r2="http://schemas.microsoft.com/office/drawing/2015/06/chart">
              <c:ext xmlns:c16="http://schemas.microsoft.com/office/drawing/2014/chart" uri="{C3380CC4-5D6E-409C-BE32-E72D297353CC}">
                <c16:uniqueId val="{00000032-60F7-4C65-A4DC-A9FC2469C1F4}"/>
              </c:ext>
            </c:extLst>
          </c:dPt>
          <c:dPt>
            <c:idx val="5"/>
            <c:bubble3D val="0"/>
            <c:spPr>
              <a:solidFill>
                <a:schemeClr val="accent6"/>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xmlns:c16r2="http://schemas.microsoft.com/office/drawing/2015/06/chart">
              <c:ext xmlns:c16="http://schemas.microsoft.com/office/drawing/2014/chart" uri="{C3380CC4-5D6E-409C-BE32-E72D297353CC}">
                <c16:uniqueId val="{00000034-60F7-4C65-A4DC-A9FC2469C1F4}"/>
              </c:ext>
            </c:extLst>
          </c:dPt>
          <c:dPt>
            <c:idx val="6"/>
            <c:bubble3D val="0"/>
            <c:spPr>
              <a:solidFill>
                <a:schemeClr val="accent1"/>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xmlns:c16r2="http://schemas.microsoft.com/office/drawing/2015/06/chart">
              <c:ext xmlns:c16="http://schemas.microsoft.com/office/drawing/2014/chart" uri="{C3380CC4-5D6E-409C-BE32-E72D297353CC}">
                <c16:uniqueId val="{00000036-60F7-4C65-A4DC-A9FC2469C1F4}"/>
              </c:ext>
            </c:extLst>
          </c:dPt>
          <c:dPt>
            <c:idx val="7"/>
            <c:bubble3D val="0"/>
            <c:spPr>
              <a:solidFill>
                <a:schemeClr val="accent2">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xmlns:c16r2="http://schemas.microsoft.com/office/drawing/2015/06/chart">
              <c:ext xmlns:c16="http://schemas.microsoft.com/office/drawing/2014/chart" uri="{C3380CC4-5D6E-409C-BE32-E72D297353CC}">
                <c16:uniqueId val="{00000038-60F7-4C65-A4DC-A9FC2469C1F4}"/>
              </c:ext>
            </c:extLst>
          </c:dPt>
          <c:dPt>
            <c:idx val="8"/>
            <c:bubble3D val="0"/>
            <c:spPr>
              <a:solidFill>
                <a:schemeClr val="accent3">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xmlns:c16r2="http://schemas.microsoft.com/office/drawing/2015/06/chart">
              <c:ext xmlns:c16="http://schemas.microsoft.com/office/drawing/2014/chart" uri="{C3380CC4-5D6E-409C-BE32-E72D297353CC}">
                <c16:uniqueId val="{0000003A-60F7-4C65-A4DC-A9FC2469C1F4}"/>
              </c:ext>
            </c:extLst>
          </c:dPt>
          <c:dPt>
            <c:idx val="9"/>
            <c:bubble3D val="0"/>
            <c:spPr>
              <a:solidFill>
                <a:schemeClr val="accent4">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xmlns:c16r2="http://schemas.microsoft.com/office/drawing/2015/06/chart">
              <c:ext xmlns:c16="http://schemas.microsoft.com/office/drawing/2014/chart" uri="{C3380CC4-5D6E-409C-BE32-E72D297353CC}">
                <c16:uniqueId val="{0000003C-60F7-4C65-A4DC-A9FC2469C1F4}"/>
              </c:ext>
            </c:extLst>
          </c:dPt>
          <c:dPt>
            <c:idx val="10"/>
            <c:bubble3D val="0"/>
            <c:spPr>
              <a:solidFill>
                <a:schemeClr val="accent5">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xmlns:c16r2="http://schemas.microsoft.com/office/drawing/2015/06/chart">
              <c:ext xmlns:c16="http://schemas.microsoft.com/office/drawing/2014/chart" uri="{C3380CC4-5D6E-409C-BE32-E72D297353CC}">
                <c16:uniqueId val="{0000003E-60F7-4C65-A4DC-A9FC2469C1F4}"/>
              </c:ext>
            </c:extLst>
          </c:dPt>
          <c:dPt>
            <c:idx val="11"/>
            <c:bubble3D val="0"/>
            <c:spPr>
              <a:solidFill>
                <a:schemeClr val="accent6">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xmlns:c16r2="http://schemas.microsoft.com/office/drawing/2015/06/chart">
              <c:ext xmlns:c16="http://schemas.microsoft.com/office/drawing/2014/chart" uri="{C3380CC4-5D6E-409C-BE32-E72D297353CC}">
                <c16:uniqueId val="{00000040-60F7-4C65-A4DC-A9FC2469C1F4}"/>
              </c:ext>
            </c:extLst>
          </c:dPt>
          <c:dPt>
            <c:idx val="12"/>
            <c:bubble3D val="0"/>
            <c:spPr>
              <a:solidFill>
                <a:schemeClr val="accent1">
                  <a:lumMod val="80000"/>
                  <a:lumOff val="2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xmlns:c16r2="http://schemas.microsoft.com/office/drawing/2015/06/chart">
              <c:ext xmlns:c16="http://schemas.microsoft.com/office/drawing/2014/chart" uri="{C3380CC4-5D6E-409C-BE32-E72D297353CC}">
                <c16:uniqueId val="{00000042-60F7-4C65-A4DC-A9FC2469C1F4}"/>
              </c:ext>
            </c:extLst>
          </c:dPt>
          <c:dPt>
            <c:idx val="13"/>
            <c:bubble3D val="0"/>
            <c:spPr>
              <a:solidFill>
                <a:schemeClr val="accent2">
                  <a:lumMod val="80000"/>
                  <a:lumOff val="2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xmlns:c16r2="http://schemas.microsoft.com/office/drawing/2015/06/chart">
              <c:ext xmlns:c16="http://schemas.microsoft.com/office/drawing/2014/chart" uri="{C3380CC4-5D6E-409C-BE32-E72D297353CC}">
                <c16:uniqueId val="{00000044-60F7-4C65-A4DC-A9FC2469C1F4}"/>
              </c:ext>
            </c:extLst>
          </c:dPt>
          <c:dPt>
            <c:idx val="14"/>
            <c:bubble3D val="0"/>
            <c:spPr>
              <a:solidFill>
                <a:schemeClr val="accent3">
                  <a:lumMod val="80000"/>
                  <a:lumOff val="2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xmlns:c16r2="http://schemas.microsoft.com/office/drawing/2015/06/chart">
              <c:ext xmlns:c16="http://schemas.microsoft.com/office/drawing/2014/chart" uri="{C3380CC4-5D6E-409C-BE32-E72D297353CC}">
                <c16:uniqueId val="{00000046-60F7-4C65-A4DC-A9FC2469C1F4}"/>
              </c:ext>
            </c:extLst>
          </c:dPt>
          <c:dPt>
            <c:idx val="15"/>
            <c:bubble3D val="0"/>
            <c:spPr>
              <a:solidFill>
                <a:schemeClr val="accent4">
                  <a:lumMod val="80000"/>
                  <a:lumOff val="2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xmlns:c16r2="http://schemas.microsoft.com/office/drawing/2015/06/chart">
              <c:ext xmlns:c16="http://schemas.microsoft.com/office/drawing/2014/chart" uri="{C3380CC4-5D6E-409C-BE32-E72D297353CC}">
                <c16:uniqueId val="{00000048-60F7-4C65-A4DC-A9FC2469C1F4}"/>
              </c:ext>
            </c:extLst>
          </c:dPt>
          <c:dPt>
            <c:idx val="16"/>
            <c:bubble3D val="0"/>
            <c:spPr>
              <a:solidFill>
                <a:schemeClr val="accent5">
                  <a:lumMod val="80000"/>
                  <a:lumOff val="2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xmlns:c16r2="http://schemas.microsoft.com/office/drawing/2015/06/chart">
              <c:ext xmlns:c16="http://schemas.microsoft.com/office/drawing/2014/chart" uri="{C3380CC4-5D6E-409C-BE32-E72D297353CC}">
                <c16:uniqueId val="{0000004A-60F7-4C65-A4DC-A9FC2469C1F4}"/>
              </c:ext>
            </c:extLst>
          </c:dPt>
          <c:dPt>
            <c:idx val="17"/>
            <c:bubble3D val="0"/>
            <c:spPr>
              <a:solidFill>
                <a:schemeClr val="accent6">
                  <a:lumMod val="80000"/>
                  <a:lumOff val="2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xmlns:c16r2="http://schemas.microsoft.com/office/drawing/2015/06/chart">
              <c:ext xmlns:c16="http://schemas.microsoft.com/office/drawing/2014/chart" uri="{C3380CC4-5D6E-409C-BE32-E72D297353CC}">
                <c16:uniqueId val="{0000004C-60F7-4C65-A4DC-A9FC2469C1F4}"/>
              </c:ext>
            </c:extLst>
          </c:dPt>
          <c:dPt>
            <c:idx val="18"/>
            <c:bubble3D val="0"/>
            <c:spPr>
              <a:solidFill>
                <a:schemeClr val="accent1">
                  <a:lumMod val="8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xmlns:c16r2="http://schemas.microsoft.com/office/drawing/2015/06/chart">
              <c:ext xmlns:c16="http://schemas.microsoft.com/office/drawing/2014/chart" uri="{C3380CC4-5D6E-409C-BE32-E72D297353CC}">
                <c16:uniqueId val="{0000004E-60F7-4C65-A4DC-A9FC2469C1F4}"/>
              </c:ext>
            </c:extLst>
          </c:dPt>
          <c:dPt>
            <c:idx val="19"/>
            <c:bubble3D val="0"/>
            <c:spPr>
              <a:solidFill>
                <a:schemeClr val="accent2">
                  <a:lumMod val="8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xmlns:c16r2="http://schemas.microsoft.com/office/drawing/2015/06/chart">
              <c:ext xmlns:c16="http://schemas.microsoft.com/office/drawing/2014/chart" uri="{C3380CC4-5D6E-409C-BE32-E72D297353CC}">
                <c16:uniqueId val="{00000050-60F7-4C65-A4DC-A9FC2469C1F4}"/>
              </c:ext>
            </c:extLst>
          </c:dPt>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2"/>
                    </a:solidFill>
                    <a:latin typeface="+mn-lt"/>
                    <a:ea typeface="+mn-ea"/>
                    <a:cs typeface="+mn-cs"/>
                  </a:defRPr>
                </a:pPr>
                <a:endParaRPr lang="en-US"/>
              </a:p>
            </c:txPr>
            <c:dLblPos val="outEnd"/>
            <c:showLegendKey val="0"/>
            <c:showVal val="0"/>
            <c:showCatName val="1"/>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Vendor-wise Actual Cost'!$A$4:$A$24</c:f>
              <c:strCache>
                <c:ptCount val="20"/>
                <c:pt idx="0">
                  <c:v>Vendor_1</c:v>
                </c:pt>
                <c:pt idx="1">
                  <c:v>Vendor_10</c:v>
                </c:pt>
                <c:pt idx="2">
                  <c:v>Vendor_11</c:v>
                </c:pt>
                <c:pt idx="3">
                  <c:v>Vendor_12</c:v>
                </c:pt>
                <c:pt idx="4">
                  <c:v>Vendor_13</c:v>
                </c:pt>
                <c:pt idx="5">
                  <c:v>Vendor_14</c:v>
                </c:pt>
                <c:pt idx="6">
                  <c:v>Vendor_15</c:v>
                </c:pt>
                <c:pt idx="7">
                  <c:v>Vendor_16</c:v>
                </c:pt>
                <c:pt idx="8">
                  <c:v>Vendor_17</c:v>
                </c:pt>
                <c:pt idx="9">
                  <c:v>Vendor_18</c:v>
                </c:pt>
                <c:pt idx="10">
                  <c:v>Vendor_19</c:v>
                </c:pt>
                <c:pt idx="11">
                  <c:v>Vendor_2</c:v>
                </c:pt>
                <c:pt idx="12">
                  <c:v>Vendor_20</c:v>
                </c:pt>
                <c:pt idx="13">
                  <c:v>Vendor_3</c:v>
                </c:pt>
                <c:pt idx="14">
                  <c:v>Vendor_4</c:v>
                </c:pt>
                <c:pt idx="15">
                  <c:v>Vendor_5</c:v>
                </c:pt>
                <c:pt idx="16">
                  <c:v>Vendor_6</c:v>
                </c:pt>
                <c:pt idx="17">
                  <c:v>Vendor_7</c:v>
                </c:pt>
                <c:pt idx="18">
                  <c:v>Vendor_8</c:v>
                </c:pt>
                <c:pt idx="19">
                  <c:v>Vendor_9</c:v>
                </c:pt>
              </c:strCache>
            </c:strRef>
          </c:cat>
          <c:val>
            <c:numRef>
              <c:f>'Vendor-wise Actual Cost'!$C$4:$C$24</c:f>
              <c:numCache>
                <c:formatCode>General</c:formatCode>
                <c:ptCount val="20"/>
                <c:pt idx="0">
                  <c:v>17505656.268611822</c:v>
                </c:pt>
                <c:pt idx="1">
                  <c:v>16290980.449299123</c:v>
                </c:pt>
                <c:pt idx="2">
                  <c:v>16615707.297924491</c:v>
                </c:pt>
                <c:pt idx="3">
                  <c:v>15501229.933099711</c:v>
                </c:pt>
                <c:pt idx="4">
                  <c:v>15933926.258611802</c:v>
                </c:pt>
                <c:pt idx="5">
                  <c:v>19718018.599649571</c:v>
                </c:pt>
                <c:pt idx="6">
                  <c:v>17252026.237237174</c:v>
                </c:pt>
                <c:pt idx="7">
                  <c:v>14753760.336199395</c:v>
                </c:pt>
                <c:pt idx="8">
                  <c:v>17292354.850336865</c:v>
                </c:pt>
                <c:pt idx="9">
                  <c:v>16135261.076199403</c:v>
                </c:pt>
                <c:pt idx="10">
                  <c:v>17116231.04929911</c:v>
                </c:pt>
                <c:pt idx="11">
                  <c:v>15779430.507924479</c:v>
                </c:pt>
                <c:pt idx="12">
                  <c:v>15615622.040336881</c:v>
                </c:pt>
                <c:pt idx="13">
                  <c:v>18324557.611024201</c:v>
                </c:pt>
                <c:pt idx="14">
                  <c:v>16293976.232061962</c:v>
                </c:pt>
                <c:pt idx="15">
                  <c:v>15902479.424474346</c:v>
                </c:pt>
                <c:pt idx="16">
                  <c:v>17815293.845161658</c:v>
                </c:pt>
                <c:pt idx="17">
                  <c:v>17164818.930336874</c:v>
                </c:pt>
                <c:pt idx="18">
                  <c:v>17476844.784474339</c:v>
                </c:pt>
                <c:pt idx="19">
                  <c:v>15166788.422061956</c:v>
                </c:pt>
              </c:numCache>
            </c:numRef>
          </c:val>
          <c:extLst xmlns:c16r2="http://schemas.microsoft.com/office/drawing/2015/06/chart">
            <c:ext xmlns:c16="http://schemas.microsoft.com/office/drawing/2014/chart" uri="{C3380CC4-5D6E-409C-BE32-E72D297353CC}">
              <c16:uniqueId val="{00000051-60F7-4C65-A4DC-A9FC2469C1F4}"/>
            </c:ext>
          </c:extLst>
        </c:ser>
        <c:dLbls>
          <c:dLblPos val="outEnd"/>
          <c:showLegendKey val="0"/>
          <c:showVal val="0"/>
          <c:showCatName val="1"/>
          <c:showSerName val="0"/>
          <c:showPercent val="0"/>
          <c:showBubbleSize val="0"/>
          <c:showLeaderLines val="1"/>
        </c:dLbls>
      </c:pie3DChart>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xmlns:c16r2="http://schemas.microsoft.com/office/drawing/2015/06/chart">
    <c:ext xmlns:c14="http://schemas.microsoft.com/office/drawing/2007/8/2/chart" uri="{781A3756-C4B2-4CAC-9D66-4F8BD8637D16}">
      <c14:pivotOptions>
        <c14:dropZoneFilter val="1"/>
        <c14:dropZonesVisible val="1"/>
      </c14:pivotOptions>
    </c:ext>
  </c:extLst>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erospace_Cost_Management.xlsx]CER by Project Phase!PivotTable4</c:name>
    <c:fmtId val="0"/>
  </c:pivotSource>
  <c:chart>
    <c:autoTitleDeleted val="1"/>
    <c:pivotFmts>
      <c:pivotFmt>
        <c:idx val="0"/>
        <c:spPr>
          <a:ln w="34925" cap="rnd">
            <a:solidFill>
              <a:schemeClr val="lt1"/>
            </a:solidFill>
            <a:round/>
          </a:ln>
          <a:effectLst>
            <a:outerShdw dist="25400" dir="2700000" algn="tl" rotWithShape="0">
              <a:schemeClr val="accent1"/>
            </a:outerShdw>
          </a:effectLst>
        </c:spPr>
        <c:marker>
          <c:symbol val="circle"/>
          <c:size val="5"/>
          <c:spPr>
            <a:solidFill>
              <a:schemeClr val="accent1"/>
            </a:solidFill>
            <a:ln w="22225">
              <a:solidFill>
                <a:schemeClr val="lt1"/>
              </a:solidFill>
              <a:round/>
            </a:ln>
            <a:effectLst/>
          </c:spPr>
        </c:marker>
      </c:pivotFmt>
    </c:pivotFmts>
    <c:plotArea>
      <c:layout/>
      <c:lineChart>
        <c:grouping val="standard"/>
        <c:varyColors val="0"/>
        <c:ser>
          <c:idx val="0"/>
          <c:order val="0"/>
          <c:tx>
            <c:strRef>
              <c:f>'CER by Project Phase'!$B$3</c:f>
              <c:strCache>
                <c:ptCount val="1"/>
                <c:pt idx="0">
                  <c:v>Total</c:v>
                </c:pt>
              </c:strCache>
            </c:strRef>
          </c:tx>
          <c:spPr>
            <a:ln w="34925" cap="rnd">
              <a:solidFill>
                <a:schemeClr val="lt1"/>
              </a:solidFill>
              <a:round/>
            </a:ln>
            <a:effectLst>
              <a:outerShdw dist="25400" dir="2700000" algn="tl" rotWithShape="0">
                <a:schemeClr val="accent1"/>
              </a:outerShdw>
            </a:effectLst>
          </c:spPr>
          <c:marker>
            <c:symbol val="circle"/>
            <c:size val="5"/>
            <c:spPr>
              <a:solidFill>
                <a:schemeClr val="accent1"/>
              </a:solidFill>
              <a:ln w="22225">
                <a:solidFill>
                  <a:schemeClr val="lt1"/>
                </a:solidFill>
                <a:round/>
              </a:ln>
              <a:effectLst/>
            </c:spPr>
          </c:marker>
          <c:trendline>
            <c:spPr>
              <a:ln w="28575" cap="rnd">
                <a:solidFill>
                  <a:schemeClr val="lt1">
                    <a:alpha val="50000"/>
                  </a:schemeClr>
                </a:solidFill>
                <a:round/>
              </a:ln>
              <a:effectLst/>
            </c:spPr>
            <c:trendlineType val="linear"/>
            <c:dispRSqr val="0"/>
            <c:dispEq val="0"/>
          </c:trendline>
          <c:cat>
            <c:strRef>
              <c:f>'CER by Project Phase'!$A$4:$A$8</c:f>
              <c:strCache>
                <c:ptCount val="4"/>
                <c:pt idx="0">
                  <c:v>Concept</c:v>
                </c:pt>
                <c:pt idx="1">
                  <c:v>Deployment</c:v>
                </c:pt>
                <c:pt idx="2">
                  <c:v>Design</c:v>
                </c:pt>
                <c:pt idx="3">
                  <c:v>Testing</c:v>
                </c:pt>
              </c:strCache>
            </c:strRef>
          </c:cat>
          <c:val>
            <c:numRef>
              <c:f>'CER by Project Phase'!$B$4:$B$8</c:f>
              <c:numCache>
                <c:formatCode>General</c:formatCode>
                <c:ptCount val="4"/>
                <c:pt idx="0">
                  <c:v>0.86582042705542173</c:v>
                </c:pt>
                <c:pt idx="1">
                  <c:v>0.85928425576655265</c:v>
                </c:pt>
                <c:pt idx="2">
                  <c:v>1.2516387453483235</c:v>
                </c:pt>
                <c:pt idx="3">
                  <c:v>0.40310413199757739</c:v>
                </c:pt>
              </c:numCache>
            </c:numRef>
          </c:val>
          <c:smooth val="0"/>
          <c:extLst xmlns:c16r2="http://schemas.microsoft.com/office/drawing/2015/06/chart">
            <c:ext xmlns:c16="http://schemas.microsoft.com/office/drawing/2014/chart" uri="{C3380CC4-5D6E-409C-BE32-E72D297353CC}">
              <c16:uniqueId val="{00000001-E270-4F5D-BC46-1AE84816DB27}"/>
            </c:ext>
          </c:extLst>
        </c:ser>
        <c:dLbls>
          <c:showLegendKey val="0"/>
          <c:showVal val="0"/>
          <c:showCatName val="0"/>
          <c:showSerName val="0"/>
          <c:showPercent val="0"/>
          <c:showBubbleSize val="0"/>
        </c:dLbls>
        <c:dropLines>
          <c:spPr>
            <a:ln w="9525" cap="flat" cmpd="sng" algn="ctr">
              <a:gradFill>
                <a:gsLst>
                  <a:gs pos="0">
                    <a:schemeClr val="lt1"/>
                  </a:gs>
                  <a:gs pos="100000">
                    <a:schemeClr val="lt1">
                      <a:alpha val="0"/>
                    </a:schemeClr>
                  </a:gs>
                </a:gsLst>
                <a:lin ang="5400000" scaled="0"/>
              </a:gradFill>
              <a:round/>
            </a:ln>
            <a:effectLst/>
          </c:spPr>
        </c:dropLines>
        <c:marker val="1"/>
        <c:smooth val="0"/>
        <c:axId val="521300984"/>
        <c:axId val="521307648"/>
      </c:lineChart>
      <c:catAx>
        <c:axId val="521300984"/>
        <c:scaling>
          <c:orientation val="minMax"/>
        </c:scaling>
        <c:delete val="0"/>
        <c:axPos val="b"/>
        <c:numFmt formatCode="General" sourceLinked="1"/>
        <c:majorTickMark val="none"/>
        <c:minorTickMark val="none"/>
        <c:tickLblPos val="nextTo"/>
        <c:spPr>
          <a:noFill/>
          <a:ln w="12700" cap="flat" cmpd="sng" algn="ctr">
            <a:solidFill>
              <a:schemeClr val="lt1"/>
            </a:solidFill>
            <a:round/>
          </a:ln>
          <a:effectLst/>
        </c:spPr>
        <c:txPr>
          <a:bodyPr rot="-60000000" spcFirstLastPara="1" vertOverflow="ellipsis" vert="horz" wrap="square" anchor="ctr" anchorCtr="1"/>
          <a:lstStyle/>
          <a:p>
            <a:pPr>
              <a:defRPr sz="900" b="0" i="0" u="none" strike="noStrike" kern="1200" spc="100" baseline="0">
                <a:solidFill>
                  <a:schemeClr val="lt1"/>
                </a:solidFill>
                <a:latin typeface="+mn-lt"/>
                <a:ea typeface="+mn-ea"/>
                <a:cs typeface="+mn-cs"/>
              </a:defRPr>
            </a:pPr>
            <a:endParaRPr lang="en-US"/>
          </a:p>
        </c:txPr>
        <c:crossAx val="521307648"/>
        <c:crosses val="autoZero"/>
        <c:auto val="1"/>
        <c:lblAlgn val="ctr"/>
        <c:lblOffset val="100"/>
        <c:noMultiLvlLbl val="0"/>
      </c:catAx>
      <c:valAx>
        <c:axId val="521307648"/>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solidFill>
                <a:latin typeface="+mn-lt"/>
                <a:ea typeface="+mn-ea"/>
                <a:cs typeface="+mn-cs"/>
              </a:defRPr>
            </a:pPr>
            <a:endParaRPr lang="en-US"/>
          </a:p>
        </c:txPr>
        <c:crossAx val="521300984"/>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lt1"/>
              </a:solidFill>
              <a:latin typeface="+mn-lt"/>
              <a:ea typeface="+mn-ea"/>
              <a:cs typeface="+mn-cs"/>
            </a:defRPr>
          </a:pPr>
          <a:endParaRPr lang="en-US"/>
        </a:p>
      </c:txPr>
    </c:legend>
    <c:plotVisOnly val="1"/>
    <c:dispBlanksAs val="gap"/>
    <c:showDLblsOverMax val="0"/>
  </c:chart>
  <c:spPr>
    <a:solidFill>
      <a:schemeClr val="accent1"/>
    </a:solidFill>
    <a:ln w="9525" cap="flat" cmpd="sng" algn="ctr">
      <a:solidFill>
        <a:schemeClr val="accent1"/>
      </a:solidFill>
      <a:round/>
    </a:ln>
    <a:effectLst/>
  </c:spPr>
  <c:txPr>
    <a:bodyPr/>
    <a:lstStyle/>
    <a:p>
      <a:pPr>
        <a:defRPr/>
      </a:pPr>
      <a:endParaRPr lang="en-US"/>
    </a:p>
  </c:txPr>
  <c:printSettings>
    <c:headerFooter/>
    <c:pageMargins b="0.75" l="0.7" r="0.7" t="0.75" header="0.3" footer="0.3"/>
    <c:pageSetup/>
  </c:printSettings>
  <c:extLst xmlns:c16r2="http://schemas.microsoft.com/office/drawing/2015/06/chart">
    <c:ext xmlns:c14="http://schemas.microsoft.com/office/drawing/2007/8/2/chart" uri="{781A3756-C4B2-4CAC-9D66-4F8BD8637D16}">
      <c14:pivotOptions>
        <c14:dropZoneFilter val="1"/>
        <c14:dropZoneSeries val="1"/>
        <c14:dropZonesVisible val="1"/>
      </c14:pivotOptions>
    </c:ext>
  </c:extLst>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erospace_Cost_Management.xlsx]Actual Cost by Department!PivotTable4</c:name>
    <c:fmtId val="0"/>
  </c:pivotSource>
  <c:chart>
    <c:autoTitleDeleted val="1"/>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15:layout/>
            </c:ext>
          </c:extLst>
        </c:dLbl>
      </c:pivotFmt>
    </c:pivotFmts>
    <c:plotArea>
      <c:layout/>
      <c:barChart>
        <c:barDir val="col"/>
        <c:grouping val="clustered"/>
        <c:varyColors val="0"/>
        <c:ser>
          <c:idx val="0"/>
          <c:order val="0"/>
          <c:tx>
            <c:strRef>
              <c:f>'Actual Cost by Department'!$B$4</c:f>
              <c:strCache>
                <c:ptCount val="1"/>
                <c:pt idx="0">
                  <c:v>Total</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a:solidFill>
                        <a:schemeClr val="lt1">
                          <a:lumMod val="95000"/>
                          <a:alpha val="54000"/>
                        </a:schemeClr>
                      </a:solidFill>
                    </a:ln>
                    <a:effectLst/>
                  </c:spPr>
                </c15:leaderLines>
              </c:ext>
            </c:extLst>
          </c:dLbls>
          <c:cat>
            <c:strRef>
              <c:f>'Actual Cost by Department'!$A$5:$A$9</c:f>
              <c:strCache>
                <c:ptCount val="4"/>
                <c:pt idx="0">
                  <c:v>Logistics</c:v>
                </c:pt>
                <c:pt idx="1">
                  <c:v>Production</c:v>
                </c:pt>
                <c:pt idx="2">
                  <c:v>Quality</c:v>
                </c:pt>
                <c:pt idx="3">
                  <c:v>R&amp;D</c:v>
                </c:pt>
              </c:strCache>
            </c:strRef>
          </c:cat>
          <c:val>
            <c:numRef>
              <c:f>'Actual Cost by Department'!$B$5:$B$9</c:f>
              <c:numCache>
                <c:formatCode>General</c:formatCode>
                <c:ptCount val="4"/>
                <c:pt idx="0">
                  <c:v>84072225.349999949</c:v>
                </c:pt>
                <c:pt idx="1">
                  <c:v>83249594.710000098</c:v>
                </c:pt>
                <c:pt idx="2">
                  <c:v>85111837.570000008</c:v>
                </c:pt>
                <c:pt idx="3">
                  <c:v>81637801.039999992</c:v>
                </c:pt>
              </c:numCache>
            </c:numRef>
          </c:val>
        </c:ser>
        <c:dLbls>
          <c:dLblPos val="inEnd"/>
          <c:showLegendKey val="0"/>
          <c:showVal val="1"/>
          <c:showCatName val="0"/>
          <c:showSerName val="0"/>
          <c:showPercent val="0"/>
          <c:showBubbleSize val="0"/>
        </c:dLbls>
        <c:gapWidth val="100"/>
        <c:overlap val="-24"/>
        <c:axId val="521299808"/>
        <c:axId val="521298240"/>
      </c:barChart>
      <c:catAx>
        <c:axId val="521299808"/>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521298240"/>
        <c:crosses val="autoZero"/>
        <c:auto val="1"/>
        <c:lblAlgn val="ctr"/>
        <c:lblOffset val="100"/>
        <c:noMultiLvlLbl val="0"/>
      </c:catAx>
      <c:valAx>
        <c:axId val="521298240"/>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521299808"/>
        <c:crosses val="autoZero"/>
        <c:crossBetween val="between"/>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sVisible val="1"/>
      </c14:pivotOptions>
    </c:ext>
  </c:extLst>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erospace_Cost_Management.xlsx]Actual Cost by Category!PivotTable6</c:name>
    <c:fmtId val="0"/>
  </c:pivotSource>
  <c:chart>
    <c:autoTitleDeleted val="1"/>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15:layout/>
            </c:ext>
          </c:extLst>
        </c:dLbl>
      </c:pivotFmt>
    </c:pivotFmts>
    <c:plotArea>
      <c:layout/>
      <c:barChart>
        <c:barDir val="bar"/>
        <c:grouping val="clustered"/>
        <c:varyColors val="0"/>
        <c:ser>
          <c:idx val="0"/>
          <c:order val="0"/>
          <c:tx>
            <c:strRef>
              <c:f>'Actual Cost by Category'!$B$3</c:f>
              <c:strCache>
                <c:ptCount val="1"/>
                <c:pt idx="0">
                  <c:v>Total</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a:solidFill>
                        <a:schemeClr val="lt1">
                          <a:lumMod val="95000"/>
                          <a:alpha val="54000"/>
                        </a:schemeClr>
                      </a:solidFill>
                    </a:ln>
                    <a:effectLst/>
                  </c:spPr>
                </c15:leaderLines>
              </c:ext>
            </c:extLst>
          </c:dLbls>
          <c:cat>
            <c:strRef>
              <c:f>'Actual Cost by Category'!$A$4:$A$7</c:f>
              <c:strCache>
                <c:ptCount val="3"/>
                <c:pt idx="0">
                  <c:v>Capital</c:v>
                </c:pt>
                <c:pt idx="1">
                  <c:v>Contingency</c:v>
                </c:pt>
                <c:pt idx="2">
                  <c:v>Operational</c:v>
                </c:pt>
              </c:strCache>
            </c:strRef>
          </c:cat>
          <c:val>
            <c:numRef>
              <c:f>'Actual Cost by Category'!$B$4:$B$7</c:f>
              <c:numCache>
                <c:formatCode>General</c:formatCode>
                <c:ptCount val="3"/>
                <c:pt idx="0">
                  <c:v>111822074.09</c:v>
                </c:pt>
                <c:pt idx="1">
                  <c:v>113033386.93000008</c:v>
                </c:pt>
                <c:pt idx="2">
                  <c:v>109215997.65000008</c:v>
                </c:pt>
              </c:numCache>
            </c:numRef>
          </c:val>
        </c:ser>
        <c:dLbls>
          <c:dLblPos val="inEnd"/>
          <c:showLegendKey val="0"/>
          <c:showVal val="1"/>
          <c:showCatName val="0"/>
          <c:showSerName val="0"/>
          <c:showPercent val="0"/>
          <c:showBubbleSize val="0"/>
        </c:dLbls>
        <c:gapWidth val="115"/>
        <c:overlap val="-20"/>
        <c:axId val="521298632"/>
        <c:axId val="521309608"/>
      </c:barChart>
      <c:catAx>
        <c:axId val="521298632"/>
        <c:scaling>
          <c:orientation val="minMax"/>
        </c:scaling>
        <c:delete val="0"/>
        <c:axPos val="l"/>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521309608"/>
        <c:crosses val="autoZero"/>
        <c:auto val="1"/>
        <c:lblAlgn val="ctr"/>
        <c:lblOffset val="100"/>
        <c:noMultiLvlLbl val="0"/>
      </c:catAx>
      <c:valAx>
        <c:axId val="521309608"/>
        <c:scaling>
          <c:orientation val="minMax"/>
        </c:scaling>
        <c:delete val="0"/>
        <c:axPos val="b"/>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521298632"/>
        <c:crosses val="autoZero"/>
        <c:crossBetween val="between"/>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sVisible val="1"/>
      </c14:pivotOptions>
    </c:ext>
  </c:extLst>
</c:chartSpace>
</file>

<file path=xl/charts/chart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Cost forecasting'!$B$3</c:f>
              <c:strCache>
                <c:ptCount val="1"/>
                <c:pt idx="0">
                  <c:v>Values</c:v>
                </c:pt>
              </c:strCache>
            </c:strRef>
          </c:tx>
          <c:spPr>
            <a:ln w="28575" cap="rnd">
              <a:solidFill>
                <a:schemeClr val="accent1"/>
              </a:solidFill>
              <a:round/>
            </a:ln>
            <a:effectLst/>
          </c:spPr>
          <c:marker>
            <c:symbol val="none"/>
          </c:marker>
          <c:val>
            <c:numRef>
              <c:f>'Cost forecasting'!$B$4:$B$918</c:f>
              <c:numCache>
                <c:formatCode>0.00</c:formatCode>
                <c:ptCount val="915"/>
                <c:pt idx="0">
                  <c:v>24592.624864390888</c:v>
                </c:pt>
                <c:pt idx="1">
                  <c:v>51682.388455466753</c:v>
                </c:pt>
                <c:pt idx="2">
                  <c:v>37371.370738661572</c:v>
                </c:pt>
                <c:pt idx="3">
                  <c:v>86815.482724484842</c:v>
                </c:pt>
                <c:pt idx="4">
                  <c:v>39623.058907885803</c:v>
                </c:pt>
                <c:pt idx="5">
                  <c:v>85729.365142500581</c:v>
                </c:pt>
                <c:pt idx="6">
                  <c:v>71540.887816118862</c:v>
                </c:pt>
                <c:pt idx="7">
                  <c:v>47875.961320288145</c:v>
                </c:pt>
                <c:pt idx="8">
                  <c:v>83913.805930654955</c:v>
                </c:pt>
                <c:pt idx="9">
                  <c:v>61535.852059203702</c:v>
                </c:pt>
                <c:pt idx="10">
                  <c:v>74777.849344847593</c:v>
                </c:pt>
                <c:pt idx="11">
                  <c:v>77471.366090631956</c:v>
                </c:pt>
                <c:pt idx="12">
                  <c:v>60333.428668565299</c:v>
                </c:pt>
                <c:pt idx="13">
                  <c:v>67331.809509414379</c:v>
                </c:pt>
                <c:pt idx="14">
                  <c:v>69767.532390593813</c:v>
                </c:pt>
                <c:pt idx="15">
                  <c:v>70009.934280611924</c:v>
                </c:pt>
                <c:pt idx="16">
                  <c:v>67299.522367944897</c:v>
                </c:pt>
                <c:pt idx="17">
                  <c:v>55734.649223635977</c:v>
                </c:pt>
                <c:pt idx="18">
                  <c:v>48204.555048255701</c:v>
                </c:pt>
                <c:pt idx="19">
                  <c:v>64732.252503349053</c:v>
                </c:pt>
                <c:pt idx="20">
                  <c:v>54309.258568010751</c:v>
                </c:pt>
                <c:pt idx="21">
                  <c:v>77843.306382395764</c:v>
                </c:pt>
                <c:pt idx="22">
                  <c:v>39687.081031965638</c:v>
                </c:pt>
                <c:pt idx="23">
                  <c:v>53289.850297258199</c:v>
                </c:pt>
                <c:pt idx="24">
                  <c:v>50566.295102817247</c:v>
                </c:pt>
                <c:pt idx="25">
                  <c:v>66550.776714576816</c:v>
                </c:pt>
                <c:pt idx="26">
                  <c:v>38149.666671757084</c:v>
                </c:pt>
                <c:pt idx="27">
                  <c:v>60684.858560307228</c:v>
                </c:pt>
                <c:pt idx="28">
                  <c:v>49952.450819590136</c:v>
                </c:pt>
                <c:pt idx="29">
                  <c:v>54608.503095480693</c:v>
                </c:pt>
                <c:pt idx="30">
                  <c:v>50150.339012235512</c:v>
                </c:pt>
                <c:pt idx="31">
                  <c:v>69199.358781984192</c:v>
                </c:pt>
                <c:pt idx="32">
                  <c:v>35086.028531825563</c:v>
                </c:pt>
                <c:pt idx="33">
                  <c:v>38770.816350659872</c:v>
                </c:pt>
                <c:pt idx="34">
                  <c:v>45885.504155393341</c:v>
                </c:pt>
                <c:pt idx="35">
                  <c:v>59381.335607854133</c:v>
                </c:pt>
                <c:pt idx="36">
                  <c:v>50382.599143972351</c:v>
                </c:pt>
                <c:pt idx="37">
                  <c:v>47167.646645847155</c:v>
                </c:pt>
                <c:pt idx="38">
                  <c:v>70829.341933569885</c:v>
                </c:pt>
                <c:pt idx="39">
                  <c:v>72193.339315385194</c:v>
                </c:pt>
                <c:pt idx="40">
                  <c:v>58301.554465307374</c:v>
                </c:pt>
                <c:pt idx="41">
                  <c:v>73000.1577994814</c:v>
                </c:pt>
                <c:pt idx="42">
                  <c:v>67814.884870510461</c:v>
                </c:pt>
                <c:pt idx="43">
                  <c:v>86912.198353197993</c:v>
                </c:pt>
                <c:pt idx="44">
                  <c:v>53295.445536457621</c:v>
                </c:pt>
                <c:pt idx="45">
                  <c:v>64661.443031551717</c:v>
                </c:pt>
                <c:pt idx="46">
                  <c:v>46257.849343140777</c:v>
                </c:pt>
                <c:pt idx="47">
                  <c:v>59595.910222120336</c:v>
                </c:pt>
                <c:pt idx="48">
                  <c:v>47808.659231834674</c:v>
                </c:pt>
                <c:pt idx="49">
                  <c:v>63608.99030644801</c:v>
                </c:pt>
                <c:pt idx="50">
                  <c:v>71774.806964882431</c:v>
                </c:pt>
                <c:pt idx="51">
                  <c:v>51112.850060197023</c:v>
                </c:pt>
                <c:pt idx="52">
                  <c:v>59715.914914060151</c:v>
                </c:pt>
                <c:pt idx="53">
                  <c:v>66856.470262817253</c:v>
                </c:pt>
                <c:pt idx="54">
                  <c:v>55396.782150235573</c:v>
                </c:pt>
                <c:pt idx="55">
                  <c:v>56596.905076034447</c:v>
                </c:pt>
                <c:pt idx="56">
                  <c:v>79183.668283007471</c:v>
                </c:pt>
                <c:pt idx="57">
                  <c:v>90747.939844598615</c:v>
                </c:pt>
                <c:pt idx="58">
                  <c:v>64792.572006675371</c:v>
                </c:pt>
                <c:pt idx="59">
                  <c:v>61303.731180856972</c:v>
                </c:pt>
                <c:pt idx="60">
                  <c:v>47540.843023604823</c:v>
                </c:pt>
                <c:pt idx="61">
                  <c:v>47884.515250173921</c:v>
                </c:pt>
                <c:pt idx="62">
                  <c:v>45285.449079371145</c:v>
                </c:pt>
                <c:pt idx="63">
                  <c:v>49607.363891213798</c:v>
                </c:pt>
                <c:pt idx="64">
                  <c:v>60728.301953649447</c:v>
                </c:pt>
                <c:pt idx="65">
                  <c:v>93593.865309884481</c:v>
                </c:pt>
                <c:pt idx="66">
                  <c:v>56322.724003233299</c:v>
                </c:pt>
                <c:pt idx="67">
                  <c:v>46652.420443297575</c:v>
                </c:pt>
                <c:pt idx="68">
                  <c:v>51191.611863530794</c:v>
                </c:pt>
                <c:pt idx="69">
                  <c:v>52959.845662001877</c:v>
                </c:pt>
                <c:pt idx="70">
                  <c:v>43810.690232572619</c:v>
                </c:pt>
                <c:pt idx="71">
                  <c:v>75243.663428617583</c:v>
                </c:pt>
                <c:pt idx="72">
                  <c:v>54673.639881575538</c:v>
                </c:pt>
                <c:pt idx="73">
                  <c:v>59206.840300547075</c:v>
                </c:pt>
                <c:pt idx="74">
                  <c:v>75706.486591421228</c:v>
                </c:pt>
                <c:pt idx="75">
                  <c:v>72065.224490224675</c:v>
                </c:pt>
                <c:pt idx="76">
                  <c:v>43338.653084435144</c:v>
                </c:pt>
                <c:pt idx="77">
                  <c:v>57879.477426687699</c:v>
                </c:pt>
                <c:pt idx="78">
                  <c:v>51073.1886898792</c:v>
                </c:pt>
                <c:pt idx="79">
                  <c:v>81090.458280612191</c:v>
                </c:pt>
                <c:pt idx="80">
                  <c:v>64776.244848753202</c:v>
                </c:pt>
                <c:pt idx="81">
                  <c:v>37267.412836990712</c:v>
                </c:pt>
                <c:pt idx="82">
                  <c:v>67172.407479428017</c:v>
                </c:pt>
                <c:pt idx="83">
                  <c:v>71266.511043462873</c:v>
                </c:pt>
                <c:pt idx="84">
                  <c:v>63038.613744115806</c:v>
                </c:pt>
                <c:pt idx="85">
                  <c:v>108389.37020269124</c:v>
                </c:pt>
                <c:pt idx="86">
                  <c:v>62044.635572938671</c:v>
                </c:pt>
                <c:pt idx="87">
                  <c:v>80889.347489338819</c:v>
                </c:pt>
                <c:pt idx="88">
                  <c:v>36461.332140035403</c:v>
                </c:pt>
                <c:pt idx="89">
                  <c:v>58031.46065033754</c:v>
                </c:pt>
                <c:pt idx="90">
                  <c:v>74032.922936442948</c:v>
                </c:pt>
                <c:pt idx="91">
                  <c:v>46128.170003321567</c:v>
                </c:pt>
                <c:pt idx="92">
                  <c:v>53849.364645982081</c:v>
                </c:pt>
                <c:pt idx="93">
                  <c:v>69741.70801977771</c:v>
                </c:pt>
                <c:pt idx="94">
                  <c:v>60690.44069706602</c:v>
                </c:pt>
                <c:pt idx="95">
                  <c:v>51719.686398732432</c:v>
                </c:pt>
                <c:pt idx="96">
                  <c:v>50680.628331659806</c:v>
                </c:pt>
                <c:pt idx="97">
                  <c:v>79722.048614953514</c:v>
                </c:pt>
                <c:pt idx="98">
                  <c:v>67484.055001046057</c:v>
                </c:pt>
                <c:pt idx="99">
                  <c:v>56027.20784317908</c:v>
                </c:pt>
                <c:pt idx="100">
                  <c:v>62281.813272991167</c:v>
                </c:pt>
                <c:pt idx="101">
                  <c:v>59854.965941489419</c:v>
                </c:pt>
                <c:pt idx="102">
                  <c:v>57903.610106691995</c:v>
                </c:pt>
                <c:pt idx="103">
                  <c:v>59692.61187326115</c:v>
                </c:pt>
                <c:pt idx="104">
                  <c:v>72351.021305360526</c:v>
                </c:pt>
                <c:pt idx="105">
                  <c:v>69449.88393249306</c:v>
                </c:pt>
                <c:pt idx="106">
                  <c:v>56658.859176217709</c:v>
                </c:pt>
                <c:pt idx="107">
                  <c:v>56519.282357998782</c:v>
                </c:pt>
                <c:pt idx="108">
                  <c:v>62382.002324992653</c:v>
                </c:pt>
                <c:pt idx="109">
                  <c:v>63654.174079829114</c:v>
                </c:pt>
                <c:pt idx="110">
                  <c:v>49007.598642255129</c:v>
                </c:pt>
                <c:pt idx="111">
                  <c:v>40518.497021970674</c:v>
                </c:pt>
                <c:pt idx="112">
                  <c:v>56637.437020671161</c:v>
                </c:pt>
                <c:pt idx="113">
                  <c:v>93922.017633978656</c:v>
                </c:pt>
                <c:pt idx="114">
                  <c:v>81064.199840377492</c:v>
                </c:pt>
                <c:pt idx="115">
                  <c:v>44761.835013561016</c:v>
                </c:pt>
                <c:pt idx="116">
                  <c:v>57471.994752740153</c:v>
                </c:pt>
                <c:pt idx="117">
                  <c:v>66423.654075928571</c:v>
                </c:pt>
                <c:pt idx="118">
                  <c:v>76313.695763491327</c:v>
                </c:pt>
                <c:pt idx="119">
                  <c:v>80865.833273315307</c:v>
                </c:pt>
                <c:pt idx="120">
                  <c:v>58138.604785067953</c:v>
                </c:pt>
                <c:pt idx="121">
                  <c:v>70914.417832284744</c:v>
                </c:pt>
                <c:pt idx="122">
                  <c:v>67995.486653150088</c:v>
                </c:pt>
                <c:pt idx="123">
                  <c:v>44944.896054130921</c:v>
                </c:pt>
                <c:pt idx="124">
                  <c:v>53448.666152199985</c:v>
                </c:pt>
                <c:pt idx="125">
                  <c:v>70822.753608606043</c:v>
                </c:pt>
                <c:pt idx="126">
                  <c:v>45974.567818040618</c:v>
                </c:pt>
                <c:pt idx="127">
                  <c:v>35861.150625252892</c:v>
                </c:pt>
                <c:pt idx="128">
                  <c:v>66830.604427886225</c:v>
                </c:pt>
                <c:pt idx="129">
                  <c:v>45095.831410711071</c:v>
                </c:pt>
                <c:pt idx="130">
                  <c:v>59358.084305194505</c:v>
                </c:pt>
                <c:pt idx="131">
                  <c:v>79611.481411922228</c:v>
                </c:pt>
                <c:pt idx="132">
                  <c:v>65563.132601363963</c:v>
                </c:pt>
                <c:pt idx="133">
                  <c:v>47911.241418755126</c:v>
                </c:pt>
                <c:pt idx="134">
                  <c:v>39857.184667961475</c:v>
                </c:pt>
                <c:pt idx="135">
                  <c:v>62483.631022485322</c:v>
                </c:pt>
                <c:pt idx="136">
                  <c:v>89006.930929729933</c:v>
                </c:pt>
                <c:pt idx="137">
                  <c:v>52396.115498813087</c:v>
                </c:pt>
                <c:pt idx="138">
                  <c:v>58416.18252502173</c:v>
                </c:pt>
                <c:pt idx="139">
                  <c:v>51889.173001594972</c:v>
                </c:pt>
                <c:pt idx="140">
                  <c:v>58852.818170090744</c:v>
                </c:pt>
                <c:pt idx="141">
                  <c:v>61895.652298433306</c:v>
                </c:pt>
                <c:pt idx="142">
                  <c:v>55830.690407863171</c:v>
                </c:pt>
                <c:pt idx="143">
                  <c:v>70871.736367361358</c:v>
                </c:pt>
                <c:pt idx="144">
                  <c:v>67857.299072139343</c:v>
                </c:pt>
                <c:pt idx="145">
                  <c:v>87462.188703860345</c:v>
                </c:pt>
                <c:pt idx="146">
                  <c:v>80098.471503266046</c:v>
                </c:pt>
                <c:pt idx="147">
                  <c:v>42659.843164286773</c:v>
                </c:pt>
                <c:pt idx="148">
                  <c:v>69315.370018731352</c:v>
                </c:pt>
                <c:pt idx="149">
                  <c:v>62922.378381762406</c:v>
                </c:pt>
                <c:pt idx="150">
                  <c:v>56360.514010313986</c:v>
                </c:pt>
                <c:pt idx="151">
                  <c:v>77918.428722829107</c:v>
                </c:pt>
                <c:pt idx="152">
                  <c:v>63272.395117300781</c:v>
                </c:pt>
                <c:pt idx="153">
                  <c:v>78587.594588563297</c:v>
                </c:pt>
                <c:pt idx="154">
                  <c:v>57994.454939454328</c:v>
                </c:pt>
                <c:pt idx="155">
                  <c:v>56022.539860134268</c:v>
                </c:pt>
                <c:pt idx="156">
                  <c:v>55322.329610490393</c:v>
                </c:pt>
                <c:pt idx="157">
                  <c:v>74109.799652710324</c:v>
                </c:pt>
                <c:pt idx="158">
                  <c:v>59293.378273856499</c:v>
                </c:pt>
                <c:pt idx="159">
                  <c:v>60462.790212134976</c:v>
                </c:pt>
                <c:pt idx="160">
                  <c:v>46481.949999370474</c:v>
                </c:pt>
                <c:pt idx="161">
                  <c:v>75844.441291846611</c:v>
                </c:pt>
                <c:pt idx="162">
                  <c:v>61551.40082640302</c:v>
                </c:pt>
                <c:pt idx="163">
                  <c:v>46802.369407761405</c:v>
                </c:pt>
                <c:pt idx="164">
                  <c:v>68101.267281609165</c:v>
                </c:pt>
                <c:pt idx="165">
                  <c:v>50555.384753674196</c:v>
                </c:pt>
                <c:pt idx="166">
                  <c:v>61165.315766055479</c:v>
                </c:pt>
                <c:pt idx="167">
                  <c:v>55830.624084209376</c:v>
                </c:pt>
                <c:pt idx="168">
                  <c:v>66447.340085638745</c:v>
                </c:pt>
                <c:pt idx="169">
                  <c:v>48031.551302620035</c:v>
                </c:pt>
                <c:pt idx="170">
                  <c:v>60683.657849272211</c:v>
                </c:pt>
                <c:pt idx="171">
                  <c:v>59489.313911273566</c:v>
                </c:pt>
                <c:pt idx="172">
                  <c:v>45357.391565549631</c:v>
                </c:pt>
                <c:pt idx="173">
                  <c:v>68094.374664019662</c:v>
                </c:pt>
                <c:pt idx="174">
                  <c:v>54696.976420815212</c:v>
                </c:pt>
                <c:pt idx="175">
                  <c:v>53552.82765773774</c:v>
                </c:pt>
                <c:pt idx="176">
                  <c:v>54530.693739368209</c:v>
                </c:pt>
                <c:pt idx="177">
                  <c:v>101328.59146416957</c:v>
                </c:pt>
                <c:pt idx="178">
                  <c:v>56536.969788879709</c:v>
                </c:pt>
                <c:pt idx="179">
                  <c:v>30757.520393147104</c:v>
                </c:pt>
                <c:pt idx="180">
                  <c:v>86984.835347880202</c:v>
                </c:pt>
                <c:pt idx="181">
                  <c:v>53775.071840813485</c:v>
                </c:pt>
                <c:pt idx="182">
                  <c:v>70620.959092285222</c:v>
                </c:pt>
                <c:pt idx="183">
                  <c:v>76213.167689142501</c:v>
                </c:pt>
                <c:pt idx="184">
                  <c:v>91476.908799479672</c:v>
                </c:pt>
                <c:pt idx="185">
                  <c:v>78764.521992303402</c:v>
                </c:pt>
                <c:pt idx="186">
                  <c:v>56280.451931912386</c:v>
                </c:pt>
                <c:pt idx="187">
                  <c:v>49416.494403649413</c:v>
                </c:pt>
                <c:pt idx="188">
                  <c:v>63463.425974031372</c:v>
                </c:pt>
                <c:pt idx="189">
                  <c:v>59506.939764900279</c:v>
                </c:pt>
                <c:pt idx="190">
                  <c:v>62710.404457367156</c:v>
                </c:pt>
                <c:pt idx="191">
                  <c:v>69075.690862654534</c:v>
                </c:pt>
                <c:pt idx="192">
                  <c:v>31560.771869562559</c:v>
                </c:pt>
                <c:pt idx="193">
                  <c:v>57294.68238902466</c:v>
                </c:pt>
                <c:pt idx="194">
                  <c:v>73652.703507939455</c:v>
                </c:pt>
                <c:pt idx="195">
                  <c:v>40732.484426125309</c:v>
                </c:pt>
                <c:pt idx="196">
                  <c:v>64846.035326146957</c:v>
                </c:pt>
                <c:pt idx="197">
                  <c:v>61791.278543678563</c:v>
                </c:pt>
                <c:pt idx="198">
                  <c:v>42035.159673448572</c:v>
                </c:pt>
                <c:pt idx="199">
                  <c:v>78590.682717860196</c:v>
                </c:pt>
                <c:pt idx="200">
                  <c:v>61104.031806426276</c:v>
                </c:pt>
                <c:pt idx="201">
                  <c:v>62792.387478020617</c:v>
                </c:pt>
                <c:pt idx="202">
                  <c:v>66189.337813596838</c:v>
                </c:pt>
                <c:pt idx="203">
                  <c:v>53931.338078075576</c:v>
                </c:pt>
                <c:pt idx="204">
                  <c:v>48497.747493405157</c:v>
                </c:pt>
                <c:pt idx="205">
                  <c:v>62006.234290252018</c:v>
                </c:pt>
                <c:pt idx="206">
                  <c:v>58417.696291499022</c:v>
                </c:pt>
                <c:pt idx="207">
                  <c:v>61055.397868521119</c:v>
                </c:pt>
                <c:pt idx="208">
                  <c:v>80232.239052577439</c:v>
                </c:pt>
                <c:pt idx="209">
                  <c:v>58278.389228285174</c:v>
                </c:pt>
                <c:pt idx="210">
                  <c:v>63244.34459832318</c:v>
                </c:pt>
                <c:pt idx="211">
                  <c:v>65414.237303402697</c:v>
                </c:pt>
                <c:pt idx="212">
                  <c:v>50246.679102237169</c:v>
                </c:pt>
                <c:pt idx="213">
                  <c:v>72867.701614949212</c:v>
                </c:pt>
                <c:pt idx="214">
                  <c:v>55697.710244691873</c:v>
                </c:pt>
                <c:pt idx="215">
                  <c:v>48672.433563129169</c:v>
                </c:pt>
                <c:pt idx="216">
                  <c:v>49435.684917721293</c:v>
                </c:pt>
                <c:pt idx="217">
                  <c:v>51611.116129276386</c:v>
                </c:pt>
                <c:pt idx="218">
                  <c:v>63033.410494938558</c:v>
                </c:pt>
                <c:pt idx="219">
                  <c:v>61918.913942253763</c:v>
                </c:pt>
                <c:pt idx="220">
                  <c:v>57098.514588342368</c:v>
                </c:pt>
                <c:pt idx="221">
                  <c:v>80430.57285118234</c:v>
                </c:pt>
                <c:pt idx="222">
                  <c:v>56147.978797880409</c:v>
                </c:pt>
                <c:pt idx="223">
                  <c:v>61851.718472715736</c:v>
                </c:pt>
                <c:pt idx="224">
                  <c:v>51421.196721101129</c:v>
                </c:pt>
                <c:pt idx="225">
                  <c:v>48396.680891073702</c:v>
                </c:pt>
                <c:pt idx="226">
                  <c:v>80475.256376722289</c:v>
                </c:pt>
                <c:pt idx="227">
                  <c:v>59594.336152720614</c:v>
                </c:pt>
                <c:pt idx="228">
                  <c:v>61849.053277124352</c:v>
                </c:pt>
                <c:pt idx="229">
                  <c:v>77487.580111423988</c:v>
                </c:pt>
                <c:pt idx="230">
                  <c:v>68962.115216856386</c:v>
                </c:pt>
                <c:pt idx="231">
                  <c:v>46570.688481157806</c:v>
                </c:pt>
                <c:pt idx="232">
                  <c:v>48303.000974060982</c:v>
                </c:pt>
                <c:pt idx="233">
                  <c:v>92953.798012508516</c:v>
                </c:pt>
                <c:pt idx="234">
                  <c:v>64824.085000305771</c:v>
                </c:pt>
                <c:pt idx="235">
                  <c:v>52219.407944001163</c:v>
                </c:pt>
                <c:pt idx="236">
                  <c:v>62344.524019903576</c:v>
                </c:pt>
                <c:pt idx="237">
                  <c:v>57562.123062791987</c:v>
                </c:pt>
                <c:pt idx="238">
                  <c:v>67843.77266096833</c:v>
                </c:pt>
                <c:pt idx="239">
                  <c:v>72192.428132761997</c:v>
                </c:pt>
                <c:pt idx="240">
                  <c:v>47831.472262993171</c:v>
                </c:pt>
                <c:pt idx="241">
                  <c:v>57728.160424139394</c:v>
                </c:pt>
                <c:pt idx="242">
                  <c:v>90819.951784729623</c:v>
                </c:pt>
                <c:pt idx="243">
                  <c:v>62824.398331912729</c:v>
                </c:pt>
                <c:pt idx="244">
                  <c:v>37626.282682103643</c:v>
                </c:pt>
                <c:pt idx="245">
                  <c:v>78864.364123684252</c:v>
                </c:pt>
                <c:pt idx="246">
                  <c:v>40760.959107095216</c:v>
                </c:pt>
                <c:pt idx="247">
                  <c:v>28260.181181038293</c:v>
                </c:pt>
                <c:pt idx="248">
                  <c:v>73196.342064598299</c:v>
                </c:pt>
                <c:pt idx="249">
                  <c:v>89856.266006574122</c:v>
                </c:pt>
                <c:pt idx="250">
                  <c:v>80696.299376272698</c:v>
                </c:pt>
                <c:pt idx="251">
                  <c:v>74160.314307990571</c:v>
                </c:pt>
                <c:pt idx="252">
                  <c:v>77461.595346020607</c:v>
                </c:pt>
                <c:pt idx="253">
                  <c:v>36765.154596643071</c:v>
                </c:pt>
                <c:pt idx="254">
                  <c:v>98287.020302127785</c:v>
                </c:pt>
                <c:pt idx="255">
                  <c:v>93074.323535191535</c:v>
                </c:pt>
                <c:pt idx="256">
                  <c:v>54899.955184634324</c:v>
                </c:pt>
                <c:pt idx="257">
                  <c:v>46193.600658160518</c:v>
                </c:pt>
                <c:pt idx="258">
                  <c:v>63770.78765621889</c:v>
                </c:pt>
                <c:pt idx="259">
                  <c:v>28598.058175371167</c:v>
                </c:pt>
                <c:pt idx="260">
                  <c:v>58166.815270427833</c:v>
                </c:pt>
                <c:pt idx="261">
                  <c:v>89770.663056448</c:v>
                </c:pt>
                <c:pt idx="262">
                  <c:v>29199.325694360665</c:v>
                </c:pt>
                <c:pt idx="263">
                  <c:v>51162.48781363319</c:v>
                </c:pt>
                <c:pt idx="264">
                  <c:v>52885.81755098376</c:v>
                </c:pt>
                <c:pt idx="265">
                  <c:v>42335.299067304419</c:v>
                </c:pt>
                <c:pt idx="266">
                  <c:v>37868.73797296761</c:v>
                </c:pt>
                <c:pt idx="267">
                  <c:v>61973.24035484159</c:v>
                </c:pt>
                <c:pt idx="268">
                  <c:v>58783.207237651972</c:v>
                </c:pt>
                <c:pt idx="269">
                  <c:v>42825.251827200234</c:v>
                </c:pt>
                <c:pt idx="270">
                  <c:v>33585.443235261904</c:v>
                </c:pt>
                <c:pt idx="271">
                  <c:v>74472.89403930679</c:v>
                </c:pt>
                <c:pt idx="272">
                  <c:v>68730.299415661008</c:v>
                </c:pt>
                <c:pt idx="273">
                  <c:v>69568.002461016571</c:v>
                </c:pt>
                <c:pt idx="274">
                  <c:v>62484.598621415149</c:v>
                </c:pt>
                <c:pt idx="275">
                  <c:v>64366.374254157417</c:v>
                </c:pt>
                <c:pt idx="276">
                  <c:v>63957.025946996</c:v>
                </c:pt>
                <c:pt idx="277">
                  <c:v>76898.491511337954</c:v>
                </c:pt>
                <c:pt idx="278">
                  <c:v>65909.507435519001</c:v>
                </c:pt>
                <c:pt idx="279">
                  <c:v>68717.644393417708</c:v>
                </c:pt>
                <c:pt idx="280">
                  <c:v>68691.71438706138</c:v>
                </c:pt>
                <c:pt idx="281">
                  <c:v>89839.642142970828</c:v>
                </c:pt>
                <c:pt idx="282">
                  <c:v>66128.896187459002</c:v>
                </c:pt>
                <c:pt idx="283">
                  <c:v>92644.256888289179</c:v>
                </c:pt>
                <c:pt idx="284">
                  <c:v>61308.66278805957</c:v>
                </c:pt>
                <c:pt idx="285">
                  <c:v>43528.41007920292</c:v>
                </c:pt>
                <c:pt idx="286">
                  <c:v>65178.833373105903</c:v>
                </c:pt>
                <c:pt idx="287">
                  <c:v>52879.148957964018</c:v>
                </c:pt>
                <c:pt idx="288">
                  <c:v>62719.582902421593</c:v>
                </c:pt>
                <c:pt idx="289">
                  <c:v>78000.181727576099</c:v>
                </c:pt>
                <c:pt idx="290">
                  <c:v>70084.244870845578</c:v>
                </c:pt>
                <c:pt idx="291">
                  <c:v>68918.165378031117</c:v>
                </c:pt>
                <c:pt idx="292">
                  <c:v>51507.961752949443</c:v>
                </c:pt>
                <c:pt idx="293">
                  <c:v>51215.386472399347</c:v>
                </c:pt>
                <c:pt idx="294">
                  <c:v>55554.978117299208</c:v>
                </c:pt>
                <c:pt idx="295">
                  <c:v>48915.096535770375</c:v>
                </c:pt>
                <c:pt idx="296">
                  <c:v>52203.461104903254</c:v>
                </c:pt>
                <c:pt idx="297">
                  <c:v>47288.415343387787</c:v>
                </c:pt>
                <c:pt idx="298">
                  <c:v>42236.632068302155</c:v>
                </c:pt>
                <c:pt idx="299">
                  <c:v>63867.867872769013</c:v>
                </c:pt>
                <c:pt idx="300">
                  <c:v>38429.071098612032</c:v>
                </c:pt>
                <c:pt idx="301">
                  <c:v>65579.71473592805</c:v>
                </c:pt>
                <c:pt idx="302">
                  <c:v>59171.35384999754</c:v>
                </c:pt>
                <c:pt idx="303">
                  <c:v>55667.711267696672</c:v>
                </c:pt>
                <c:pt idx="304">
                  <c:v>40518.26727776153</c:v>
                </c:pt>
                <c:pt idx="305">
                  <c:v>53191.097143432482</c:v>
                </c:pt>
                <c:pt idx="306">
                  <c:v>65846.83103941608</c:v>
                </c:pt>
                <c:pt idx="307">
                  <c:v>48184.984262546677</c:v>
                </c:pt>
                <c:pt idx="308">
                  <c:v>59922.429294519206</c:v>
                </c:pt>
                <c:pt idx="309">
                  <c:v>76059.339640832957</c:v>
                </c:pt>
                <c:pt idx="310">
                  <c:v>79294.916562531798</c:v>
                </c:pt>
                <c:pt idx="311">
                  <c:v>57899.422105426434</c:v>
                </c:pt>
                <c:pt idx="312">
                  <c:v>72119.695045176079</c:v>
                </c:pt>
                <c:pt idx="313">
                  <c:v>59121.596602774094</c:v>
                </c:pt>
                <c:pt idx="314">
                  <c:v>41155.508618654138</c:v>
                </c:pt>
                <c:pt idx="315">
                  <c:v>52076.035868042993</c:v>
                </c:pt>
                <c:pt idx="316">
                  <c:v>61632.548757129458</c:v>
                </c:pt>
                <c:pt idx="317">
                  <c:v>122434.2507802381</c:v>
                </c:pt>
                <c:pt idx="318">
                  <c:v>66090.051858404986</c:v>
                </c:pt>
                <c:pt idx="319">
                  <c:v>62862.160605623139</c:v>
                </c:pt>
                <c:pt idx="320">
                  <c:v>10943.432706139834</c:v>
                </c:pt>
                <c:pt idx="321">
                  <c:v>47316.40485810901</c:v>
                </c:pt>
                <c:pt idx="322">
                  <c:v>60837.406263211757</c:v>
                </c:pt>
                <c:pt idx="323">
                  <c:v>51103.429915129927</c:v>
                </c:pt>
                <c:pt idx="324">
                  <c:v>91071.858777370449</c:v>
                </c:pt>
                <c:pt idx="325">
                  <c:v>69869.763485393996</c:v>
                </c:pt>
                <c:pt idx="326">
                  <c:v>83665.696251627422</c:v>
                </c:pt>
                <c:pt idx="327">
                  <c:v>65456.821140843531</c:v>
                </c:pt>
                <c:pt idx="328">
                  <c:v>54760.793563984473</c:v>
                </c:pt>
                <c:pt idx="329">
                  <c:v>88060.615232187978</c:v>
                </c:pt>
                <c:pt idx="330">
                  <c:v>64020.461602532283</c:v>
                </c:pt>
                <c:pt idx="331">
                  <c:v>63063.743292202955</c:v>
                </c:pt>
                <c:pt idx="332">
                  <c:v>41858.261788257398</c:v>
                </c:pt>
                <c:pt idx="333">
                  <c:v>79923.944303231008</c:v>
                </c:pt>
                <c:pt idx="334">
                  <c:v>55430.957952917612</c:v>
                </c:pt>
                <c:pt idx="335">
                  <c:v>29721.886811338245</c:v>
                </c:pt>
                <c:pt idx="336">
                  <c:v>89109.624934184685</c:v>
                </c:pt>
                <c:pt idx="337">
                  <c:v>72068.203067101844</c:v>
                </c:pt>
                <c:pt idx="338">
                  <c:v>43974.769926047062</c:v>
                </c:pt>
                <c:pt idx="339">
                  <c:v>86576.641514892253</c:v>
                </c:pt>
                <c:pt idx="340">
                  <c:v>78624.794897902437</c:v>
                </c:pt>
                <c:pt idx="341">
                  <c:v>63075.100304619671</c:v>
                </c:pt>
                <c:pt idx="342">
                  <c:v>56283.365089335413</c:v>
                </c:pt>
                <c:pt idx="343">
                  <c:v>69799.844285517145</c:v>
                </c:pt>
                <c:pt idx="344">
                  <c:v>45702.394598146449</c:v>
                </c:pt>
                <c:pt idx="345">
                  <c:v>41194.202731485115</c:v>
                </c:pt>
                <c:pt idx="346">
                  <c:v>50380.603073781909</c:v>
                </c:pt>
                <c:pt idx="347">
                  <c:v>61362.533685580223</c:v>
                </c:pt>
                <c:pt idx="348">
                  <c:v>74110.170633471032</c:v>
                </c:pt>
                <c:pt idx="349">
                  <c:v>67130.155900548431</c:v>
                </c:pt>
                <c:pt idx="350">
                  <c:v>57020.793032361478</c:v>
                </c:pt>
                <c:pt idx="351">
                  <c:v>73152.913240985246</c:v>
                </c:pt>
                <c:pt idx="352">
                  <c:v>55045.555320611915</c:v>
                </c:pt>
                <c:pt idx="353">
                  <c:v>65453.142059207392</c:v>
                </c:pt>
                <c:pt idx="354">
                  <c:v>54707.831606250002</c:v>
                </c:pt>
                <c:pt idx="355">
                  <c:v>39808.061242998941</c:v>
                </c:pt>
                <c:pt idx="356">
                  <c:v>68295.019734017216</c:v>
                </c:pt>
                <c:pt idx="357">
                  <c:v>56177.829313394628</c:v>
                </c:pt>
                <c:pt idx="358">
                  <c:v>61179.163470342442</c:v>
                </c:pt>
                <c:pt idx="359">
                  <c:v>71142.262697340746</c:v>
                </c:pt>
                <c:pt idx="360">
                  <c:v>54759.157209566991</c:v>
                </c:pt>
                <c:pt idx="361">
                  <c:v>45705.45003638482</c:v>
                </c:pt>
                <c:pt idx="362">
                  <c:v>77050.731717089919</c:v>
                </c:pt>
                <c:pt idx="363">
                  <c:v>77861.322658039324</c:v>
                </c:pt>
                <c:pt idx="364">
                  <c:v>71712.043771259356</c:v>
                </c:pt>
                <c:pt idx="365">
                  <c:v>75310.823693448314</c:v>
                </c:pt>
                <c:pt idx="366">
                  <c:v>99495.051005274188</c:v>
                </c:pt>
                <c:pt idx="367">
                  <c:v>56933.464161890144</c:v>
                </c:pt>
                <c:pt idx="368">
                  <c:v>60011.422997150577</c:v>
                </c:pt>
                <c:pt idx="369">
                  <c:v>62413.642419150579</c:v>
                </c:pt>
                <c:pt idx="370">
                  <c:v>61845.132405495206</c:v>
                </c:pt>
                <c:pt idx="371">
                  <c:v>65814.318069278248</c:v>
                </c:pt>
                <c:pt idx="372">
                  <c:v>22986.019784153254</c:v>
                </c:pt>
                <c:pt idx="373">
                  <c:v>49211.108447115039</c:v>
                </c:pt>
                <c:pt idx="374">
                  <c:v>74229.0497400944</c:v>
                </c:pt>
                <c:pt idx="375">
                  <c:v>61320.666889126296</c:v>
                </c:pt>
                <c:pt idx="376">
                  <c:v>60488.123423546014</c:v>
                </c:pt>
                <c:pt idx="377">
                  <c:v>51686.630362012751</c:v>
                </c:pt>
                <c:pt idx="378">
                  <c:v>41357.517664887033</c:v>
                </c:pt>
                <c:pt idx="379">
                  <c:v>80362.147530998234</c:v>
                </c:pt>
                <c:pt idx="380">
                  <c:v>48037.390861795131</c:v>
                </c:pt>
                <c:pt idx="381">
                  <c:v>73007.223694442073</c:v>
                </c:pt>
                <c:pt idx="382">
                  <c:v>56209.203138606637</c:v>
                </c:pt>
                <c:pt idx="383">
                  <c:v>72437.126307659055</c:v>
                </c:pt>
                <c:pt idx="384">
                  <c:v>64471.767975807656</c:v>
                </c:pt>
                <c:pt idx="385">
                  <c:v>38617.068194463238</c:v>
                </c:pt>
                <c:pt idx="386">
                  <c:v>58236.825132270686</c:v>
                </c:pt>
                <c:pt idx="387">
                  <c:v>67422.674322919498</c:v>
                </c:pt>
                <c:pt idx="388">
                  <c:v>37025.991501162593</c:v>
                </c:pt>
                <c:pt idx="389">
                  <c:v>53389.014348250283</c:v>
                </c:pt>
                <c:pt idx="390">
                  <c:v>66499.697678484867</c:v>
                </c:pt>
                <c:pt idx="391">
                  <c:v>68032.16882531291</c:v>
                </c:pt>
                <c:pt idx="392">
                  <c:v>57980.24048830165</c:v>
                </c:pt>
                <c:pt idx="393">
                  <c:v>77094.048089641437</c:v>
                </c:pt>
                <c:pt idx="394">
                  <c:v>68728.715102820715</c:v>
                </c:pt>
                <c:pt idx="395">
                  <c:v>62890.299715855122</c:v>
                </c:pt>
                <c:pt idx="396">
                  <c:v>81258.760848470876</c:v>
                </c:pt>
                <c:pt idx="397">
                  <c:v>31330.925307222547</c:v>
                </c:pt>
                <c:pt idx="398">
                  <c:v>45339.95857314852</c:v>
                </c:pt>
                <c:pt idx="399">
                  <c:v>54853.741474248993</c:v>
                </c:pt>
                <c:pt idx="400">
                  <c:v>60315.8584427022</c:v>
                </c:pt>
                <c:pt idx="401">
                  <c:v>71104.938934028061</c:v>
                </c:pt>
                <c:pt idx="402">
                  <c:v>51825.421622776659</c:v>
                </c:pt>
                <c:pt idx="403">
                  <c:v>73561.982416090454</c:v>
                </c:pt>
                <c:pt idx="404">
                  <c:v>98904.109627588288</c:v>
                </c:pt>
                <c:pt idx="405">
                  <c:v>57721.57108498241</c:v>
                </c:pt>
                <c:pt idx="406">
                  <c:v>52216.971458648994</c:v>
                </c:pt>
                <c:pt idx="407">
                  <c:v>45697.974905014693</c:v>
                </c:pt>
                <c:pt idx="408">
                  <c:v>60062.44500639625</c:v>
                </c:pt>
                <c:pt idx="409">
                  <c:v>51746.027212844681</c:v>
                </c:pt>
                <c:pt idx="410">
                  <c:v>59432.045874366333</c:v>
                </c:pt>
                <c:pt idx="411">
                  <c:v>56124.077150718396</c:v>
                </c:pt>
                <c:pt idx="412">
                  <c:v>60613.850927319596</c:v>
                </c:pt>
                <c:pt idx="413">
                  <c:v>51093.713658342691</c:v>
                </c:pt>
                <c:pt idx="414">
                  <c:v>53282.74824109974</c:v>
                </c:pt>
                <c:pt idx="415">
                  <c:v>47654.930596194019</c:v>
                </c:pt>
                <c:pt idx="416">
                  <c:v>45830.125618115722</c:v>
                </c:pt>
                <c:pt idx="417">
                  <c:v>67312.258247102931</c:v>
                </c:pt>
                <c:pt idx="418">
                  <c:v>54580.628311087974</c:v>
                </c:pt>
                <c:pt idx="419">
                  <c:v>57947.403104198638</c:v>
                </c:pt>
                <c:pt idx="420">
                  <c:v>69316.045236362814</c:v>
                </c:pt>
                <c:pt idx="421">
                  <c:v>61145.902659502775</c:v>
                </c:pt>
                <c:pt idx="422">
                  <c:v>44239.712611574236</c:v>
                </c:pt>
                <c:pt idx="423">
                  <c:v>33261.352292316507</c:v>
                </c:pt>
                <c:pt idx="424">
                  <c:v>68278.617227397277</c:v>
                </c:pt>
                <c:pt idx="425">
                  <c:v>55655.048565516794</c:v>
                </c:pt>
                <c:pt idx="426">
                  <c:v>99293.726325868542</c:v>
                </c:pt>
                <c:pt idx="427">
                  <c:v>64435.7153427706</c:v>
                </c:pt>
                <c:pt idx="428">
                  <c:v>56689.372973102851</c:v>
                </c:pt>
                <c:pt idx="429">
                  <c:v>57173.59957947232</c:v>
                </c:pt>
                <c:pt idx="430">
                  <c:v>68237.045807146322</c:v>
                </c:pt>
                <c:pt idx="431">
                  <c:v>69653.369052356691</c:v>
                </c:pt>
                <c:pt idx="432">
                  <c:v>47841.982425092378</c:v>
                </c:pt>
                <c:pt idx="433">
                  <c:v>50312.231490838385</c:v>
                </c:pt>
                <c:pt idx="434">
                  <c:v>73808.804405921765</c:v>
                </c:pt>
                <c:pt idx="435">
                  <c:v>62501.75512879921</c:v>
                </c:pt>
                <c:pt idx="436">
                  <c:v>78672.444539416509</c:v>
                </c:pt>
                <c:pt idx="437">
                  <c:v>39998.461890294071</c:v>
                </c:pt>
                <c:pt idx="438">
                  <c:v>74076.986959559028</c:v>
                </c:pt>
                <c:pt idx="439">
                  <c:v>68831.005235074103</c:v>
                </c:pt>
                <c:pt idx="440">
                  <c:v>57025.888457178742</c:v>
                </c:pt>
                <c:pt idx="441">
                  <c:v>70672.334114755082</c:v>
                </c:pt>
                <c:pt idx="442">
                  <c:v>71158.56485012456</c:v>
                </c:pt>
                <c:pt idx="443">
                  <c:v>58000.123280603431</c:v>
                </c:pt>
                <c:pt idx="444">
                  <c:v>61237.857791685616</c:v>
                </c:pt>
                <c:pt idx="445">
                  <c:v>59558.08070040882</c:v>
                </c:pt>
                <c:pt idx="446">
                  <c:v>73201.724115085395</c:v>
                </c:pt>
                <c:pt idx="447">
                  <c:v>90047.94100968969</c:v>
                </c:pt>
                <c:pt idx="448">
                  <c:v>50405.164577136558</c:v>
                </c:pt>
                <c:pt idx="449">
                  <c:v>66700.113903285572</c:v>
                </c:pt>
                <c:pt idx="450">
                  <c:v>42712.544892315316</c:v>
                </c:pt>
                <c:pt idx="451">
                  <c:v>81908.610632440177</c:v>
                </c:pt>
                <c:pt idx="452">
                  <c:v>55798.876431371536</c:v>
                </c:pt>
                <c:pt idx="453">
                  <c:v>49078.14549015605</c:v>
                </c:pt>
                <c:pt idx="454">
                  <c:v>58122.613535267767</c:v>
                </c:pt>
                <c:pt idx="455">
                  <c:v>42245.245959127154</c:v>
                </c:pt>
                <c:pt idx="456">
                  <c:v>68247.920748963545</c:v>
                </c:pt>
                <c:pt idx="457">
                  <c:v>69496.781035775537</c:v>
                </c:pt>
                <c:pt idx="458">
                  <c:v>42183.868310257312</c:v>
                </c:pt>
                <c:pt idx="459">
                  <c:v>53800.318086093212</c:v>
                </c:pt>
                <c:pt idx="460">
                  <c:v>40516.983742162956</c:v>
                </c:pt>
                <c:pt idx="461">
                  <c:v>42374.126458442355</c:v>
                </c:pt>
                <c:pt idx="462">
                  <c:v>49366.867155078318</c:v>
                </c:pt>
                <c:pt idx="463">
                  <c:v>76172.931864413316</c:v>
                </c:pt>
                <c:pt idx="464">
                  <c:v>67209.542658290986</c:v>
                </c:pt>
                <c:pt idx="465">
                  <c:v>79942.227641877238</c:v>
                </c:pt>
                <c:pt idx="466">
                  <c:v>89921.760251546322</c:v>
                </c:pt>
                <c:pt idx="467">
                  <c:v>63306.484121611844</c:v>
                </c:pt>
                <c:pt idx="468">
                  <c:v>81956.915151645429</c:v>
                </c:pt>
                <c:pt idx="469">
                  <c:v>72765.466551681937</c:v>
                </c:pt>
                <c:pt idx="470">
                  <c:v>57709.735865323128</c:v>
                </c:pt>
                <c:pt idx="471">
                  <c:v>45312.493251767461</c:v>
                </c:pt>
                <c:pt idx="472">
                  <c:v>45065.963582794036</c:v>
                </c:pt>
                <c:pt idx="473">
                  <c:v>27587.834531952161</c:v>
                </c:pt>
                <c:pt idx="474">
                  <c:v>78933.727518177941</c:v>
                </c:pt>
                <c:pt idx="475">
                  <c:v>33704.428520894355</c:v>
                </c:pt>
                <c:pt idx="476">
                  <c:v>64724.109580161821</c:v>
                </c:pt>
                <c:pt idx="477">
                  <c:v>63509.715835459996</c:v>
                </c:pt>
                <c:pt idx="478">
                  <c:v>87681.803912748379</c:v>
                </c:pt>
                <c:pt idx="479">
                  <c:v>45529.689171659236</c:v>
                </c:pt>
                <c:pt idx="480">
                  <c:v>79484.288746674807</c:v>
                </c:pt>
                <c:pt idx="481">
                  <c:v>59508.466052677119</c:v>
                </c:pt>
                <c:pt idx="482">
                  <c:v>42913.309323978006</c:v>
                </c:pt>
                <c:pt idx="483">
                  <c:v>41346.021144810838</c:v>
                </c:pt>
                <c:pt idx="484">
                  <c:v>74209.278072784553</c:v>
                </c:pt>
                <c:pt idx="485">
                  <c:v>72022.026975847853</c:v>
                </c:pt>
                <c:pt idx="486">
                  <c:v>55590.853586218647</c:v>
                </c:pt>
                <c:pt idx="487">
                  <c:v>35070.179878103874</c:v>
                </c:pt>
                <c:pt idx="488">
                  <c:v>37033.110425385632</c:v>
                </c:pt>
                <c:pt idx="489">
                  <c:v>51500.586145833746</c:v>
                </c:pt>
                <c:pt idx="490">
                  <c:v>48234.011747158496</c:v>
                </c:pt>
                <c:pt idx="491">
                  <c:v>82973.596176106963</c:v>
                </c:pt>
                <c:pt idx="492">
                  <c:v>54252.618762418111</c:v>
                </c:pt>
                <c:pt idx="493">
                  <c:v>44053.234310822787</c:v>
                </c:pt>
                <c:pt idx="494">
                  <c:v>60893.561681916239</c:v>
                </c:pt>
                <c:pt idx="495">
                  <c:v>71495.921595217718</c:v>
                </c:pt>
                <c:pt idx="496">
                  <c:v>39264.691299687351</c:v>
                </c:pt>
                <c:pt idx="497">
                  <c:v>60548.083952568588</c:v>
                </c:pt>
                <c:pt idx="498">
                  <c:v>87618.616606329466</c:v>
                </c:pt>
                <c:pt idx="499">
                  <c:v>70644.002871777659</c:v>
                </c:pt>
                <c:pt idx="500">
                  <c:v>51067.072087849607</c:v>
                </c:pt>
                <c:pt idx="501">
                  <c:v>74874.754226251622</c:v>
                </c:pt>
                <c:pt idx="502">
                  <c:v>68938.27650340063</c:v>
                </c:pt>
                <c:pt idx="503">
                  <c:v>80845.024474204736</c:v>
                </c:pt>
                <c:pt idx="504">
                  <c:v>67230.026209872856</c:v>
                </c:pt>
                <c:pt idx="505">
                  <c:v>34193.707774423092</c:v>
                </c:pt>
                <c:pt idx="506">
                  <c:v>49645.631219363866</c:v>
                </c:pt>
                <c:pt idx="507">
                  <c:v>60396.611453558151</c:v>
                </c:pt>
                <c:pt idx="508">
                  <c:v>67357.951242954761</c:v>
                </c:pt>
                <c:pt idx="509">
                  <c:v>54628.34446930141</c:v>
                </c:pt>
                <c:pt idx="510">
                  <c:v>50413.381909049167</c:v>
                </c:pt>
                <c:pt idx="511">
                  <c:v>55022.165952551826</c:v>
                </c:pt>
                <c:pt idx="512">
                  <c:v>29917.702904550533</c:v>
                </c:pt>
                <c:pt idx="513">
                  <c:v>85338.709218111791</c:v>
                </c:pt>
                <c:pt idx="514">
                  <c:v>59506.833887773268</c:v>
                </c:pt>
                <c:pt idx="515">
                  <c:v>51111.424776651482</c:v>
                </c:pt>
                <c:pt idx="516">
                  <c:v>63933.043354560949</c:v>
                </c:pt>
                <c:pt idx="517">
                  <c:v>71418.859024669582</c:v>
                </c:pt>
                <c:pt idx="518">
                  <c:v>59267.279766791849</c:v>
                </c:pt>
                <c:pt idx="519">
                  <c:v>37953.149996456355</c:v>
                </c:pt>
                <c:pt idx="520">
                  <c:v>67124.582989952221</c:v>
                </c:pt>
                <c:pt idx="521">
                  <c:v>65658.309559333269</c:v>
                </c:pt>
                <c:pt idx="522">
                  <c:v>62994.153223497757</c:v>
                </c:pt>
                <c:pt idx="523">
                  <c:v>47106.064427362435</c:v>
                </c:pt>
                <c:pt idx="524">
                  <c:v>59522.451942089065</c:v>
                </c:pt>
                <c:pt idx="525">
                  <c:v>36305.998340055223</c:v>
                </c:pt>
                <c:pt idx="526">
                  <c:v>51794.145665503376</c:v>
                </c:pt>
                <c:pt idx="527">
                  <c:v>40261.183397999215</c:v>
                </c:pt>
                <c:pt idx="528">
                  <c:v>38900.641572356246</c:v>
                </c:pt>
                <c:pt idx="529">
                  <c:v>76086.301382760517</c:v>
                </c:pt>
                <c:pt idx="530">
                  <c:v>64351.200676172142</c:v>
                </c:pt>
                <c:pt idx="531">
                  <c:v>84918.698308715117</c:v>
                </c:pt>
                <c:pt idx="532">
                  <c:v>77621.01297323202</c:v>
                </c:pt>
                <c:pt idx="533">
                  <c:v>78311.147655079374</c:v>
                </c:pt>
                <c:pt idx="534">
                  <c:v>63077.80846810728</c:v>
                </c:pt>
                <c:pt idx="535">
                  <c:v>60228.519444509438</c:v>
                </c:pt>
                <c:pt idx="536">
                  <c:v>47187.256596572573</c:v>
                </c:pt>
                <c:pt idx="537">
                  <c:v>42283.882229595867</c:v>
                </c:pt>
                <c:pt idx="538">
                  <c:v>82178.275467109983</c:v>
                </c:pt>
                <c:pt idx="539">
                  <c:v>57338.088339917158</c:v>
                </c:pt>
                <c:pt idx="540">
                  <c:v>65941.441832556302</c:v>
                </c:pt>
                <c:pt idx="541">
                  <c:v>58588.082171608665</c:v>
                </c:pt>
                <c:pt idx="542">
                  <c:v>76187.677189813461</c:v>
                </c:pt>
                <c:pt idx="543">
                  <c:v>65329.596865856307</c:v>
                </c:pt>
                <c:pt idx="544">
                  <c:v>85911.494872442156</c:v>
                </c:pt>
                <c:pt idx="545">
                  <c:v>73314.972459799188</c:v>
                </c:pt>
                <c:pt idx="546">
                  <c:v>32772.617123858952</c:v>
                </c:pt>
                <c:pt idx="547">
                  <c:v>62931.123132492496</c:v>
                </c:pt>
                <c:pt idx="548">
                  <c:v>30192.963396712123</c:v>
                </c:pt>
                <c:pt idx="549">
                  <c:v>78985.482353836487</c:v>
                </c:pt>
                <c:pt idx="550">
                  <c:v>97456.65498396827</c:v>
                </c:pt>
                <c:pt idx="551">
                  <c:v>49311.428797651788</c:v>
                </c:pt>
                <c:pt idx="552">
                  <c:v>69869.412994799321</c:v>
                </c:pt>
                <c:pt idx="553">
                  <c:v>57112.906678890111</c:v>
                </c:pt>
                <c:pt idx="554">
                  <c:v>42503.878525286622</c:v>
                </c:pt>
                <c:pt idx="555">
                  <c:v>52462.642185155797</c:v>
                </c:pt>
                <c:pt idx="556">
                  <c:v>75953.527750191162</c:v>
                </c:pt>
                <c:pt idx="557">
                  <c:v>56562.317820503507</c:v>
                </c:pt>
                <c:pt idx="558">
                  <c:v>59699.274556795215</c:v>
                </c:pt>
                <c:pt idx="559">
                  <c:v>53875.462404312813</c:v>
                </c:pt>
                <c:pt idx="560">
                  <c:v>59919.767419695876</c:v>
                </c:pt>
                <c:pt idx="561">
                  <c:v>79140.473503436689</c:v>
                </c:pt>
                <c:pt idx="562">
                  <c:v>62964.320638601486</c:v>
                </c:pt>
                <c:pt idx="563">
                  <c:v>67211.518029903236</c:v>
                </c:pt>
                <c:pt idx="564">
                  <c:v>55565.611972391504</c:v>
                </c:pt>
                <c:pt idx="565">
                  <c:v>55837.627865772913</c:v>
                </c:pt>
                <c:pt idx="566">
                  <c:v>65939.764788747852</c:v>
                </c:pt>
                <c:pt idx="567">
                  <c:v>62444.121292066055</c:v>
                </c:pt>
                <c:pt idx="568">
                  <c:v>83943.994697692455</c:v>
                </c:pt>
                <c:pt idx="569">
                  <c:v>50546.827604778089</c:v>
                </c:pt>
                <c:pt idx="570">
                  <c:v>57578.634535902493</c:v>
                </c:pt>
                <c:pt idx="571">
                  <c:v>61844.777240888296</c:v>
                </c:pt>
                <c:pt idx="572">
                  <c:v>47205.717124149582</c:v>
                </c:pt>
                <c:pt idx="573">
                  <c:v>66699.037175383637</c:v>
                </c:pt>
                <c:pt idx="574">
                  <c:v>77025.080188172898</c:v>
                </c:pt>
                <c:pt idx="575">
                  <c:v>61349.596547115478</c:v>
                </c:pt>
                <c:pt idx="576">
                  <c:v>96141.078234239976</c:v>
                </c:pt>
                <c:pt idx="577">
                  <c:v>41767.62591487958</c:v>
                </c:pt>
                <c:pt idx="578">
                  <c:v>101476.83115063312</c:v>
                </c:pt>
                <c:pt idx="579">
                  <c:v>47723.09622468437</c:v>
                </c:pt>
                <c:pt idx="580">
                  <c:v>55480.345929351257</c:v>
                </c:pt>
                <c:pt idx="581">
                  <c:v>49156.803924372449</c:v>
                </c:pt>
                <c:pt idx="582">
                  <c:v>55904.79824608277</c:v>
                </c:pt>
                <c:pt idx="583">
                  <c:v>68535.200411442522</c:v>
                </c:pt>
                <c:pt idx="584">
                  <c:v>75660.414443036687</c:v>
                </c:pt>
                <c:pt idx="585">
                  <c:v>62744.046187626729</c:v>
                </c:pt>
                <c:pt idx="586">
                  <c:v>55492.553863403125</c:v>
                </c:pt>
                <c:pt idx="587">
                  <c:v>50653.041382710748</c:v>
                </c:pt>
                <c:pt idx="588">
                  <c:v>63158.685154682142</c:v>
                </c:pt>
                <c:pt idx="589">
                  <c:v>79813.974486032996</c:v>
                </c:pt>
                <c:pt idx="590">
                  <c:v>63672.060491969154</c:v>
                </c:pt>
                <c:pt idx="591">
                  <c:v>55022.303387952772</c:v>
                </c:pt>
                <c:pt idx="592">
                  <c:v>76446.490559980855</c:v>
                </c:pt>
                <c:pt idx="593">
                  <c:v>79216.964963228136</c:v>
                </c:pt>
                <c:pt idx="594">
                  <c:v>73851.794099076113</c:v>
                </c:pt>
                <c:pt idx="595">
                  <c:v>68814.859374870721</c:v>
                </c:pt>
                <c:pt idx="596">
                  <c:v>51291.448329310537</c:v>
                </c:pt>
                <c:pt idx="597">
                  <c:v>60559.743067765747</c:v>
                </c:pt>
                <c:pt idx="598">
                  <c:v>53123.841817013912</c:v>
                </c:pt>
                <c:pt idx="599">
                  <c:v>53685.926183677228</c:v>
                </c:pt>
                <c:pt idx="600">
                  <c:v>86641.863957099529</c:v>
                </c:pt>
                <c:pt idx="601">
                  <c:v>74480.295977758244</c:v>
                </c:pt>
                <c:pt idx="602">
                  <c:v>15701.897177643463</c:v>
                </c:pt>
                <c:pt idx="603">
                  <c:v>43572.764583425742</c:v>
                </c:pt>
                <c:pt idx="604">
                  <c:v>82878.111340986143</c:v>
                </c:pt>
                <c:pt idx="605">
                  <c:v>85409.310940736439</c:v>
                </c:pt>
                <c:pt idx="606">
                  <c:v>75979.694903316995</c:v>
                </c:pt>
                <c:pt idx="607">
                  <c:v>34434.773982267761</c:v>
                </c:pt>
                <c:pt idx="608">
                  <c:v>39065.864943969107</c:v>
                </c:pt>
                <c:pt idx="609">
                  <c:v>49123.196063622789</c:v>
                </c:pt>
                <c:pt idx="610">
                  <c:v>62587.717599608251</c:v>
                </c:pt>
                <c:pt idx="611">
                  <c:v>46431.313137643701</c:v>
                </c:pt>
                <c:pt idx="612">
                  <c:v>50607.546905303476</c:v>
                </c:pt>
                <c:pt idx="613">
                  <c:v>64448.011695189198</c:v>
                </c:pt>
                <c:pt idx="614">
                  <c:v>46963.671473925126</c:v>
                </c:pt>
                <c:pt idx="615">
                  <c:v>49333.375492368607</c:v>
                </c:pt>
                <c:pt idx="616">
                  <c:v>63249.507976845955</c:v>
                </c:pt>
                <c:pt idx="617">
                  <c:v>41892.82277786042</c:v>
                </c:pt>
                <c:pt idx="618">
                  <c:v>58656.925636840941</c:v>
                </c:pt>
                <c:pt idx="619">
                  <c:v>58303.929072523475</c:v>
                </c:pt>
                <c:pt idx="620">
                  <c:v>87294.125845090835</c:v>
                </c:pt>
                <c:pt idx="621">
                  <c:v>76278.8800869853</c:v>
                </c:pt>
                <c:pt idx="622">
                  <c:v>76069.720235054367</c:v>
                </c:pt>
                <c:pt idx="623">
                  <c:v>69886.677467644957</c:v>
                </c:pt>
                <c:pt idx="624">
                  <c:v>58293.780607513967</c:v>
                </c:pt>
                <c:pt idx="625">
                  <c:v>58047.250056057725</c:v>
                </c:pt>
                <c:pt idx="626">
                  <c:v>47251.03923655938</c:v>
                </c:pt>
                <c:pt idx="627">
                  <c:v>48550.332211412235</c:v>
                </c:pt>
                <c:pt idx="628">
                  <c:v>55681.507831786483</c:v>
                </c:pt>
                <c:pt idx="629">
                  <c:v>49444.612790735773</c:v>
                </c:pt>
                <c:pt idx="630">
                  <c:v>73983.975145300807</c:v>
                </c:pt>
                <c:pt idx="631">
                  <c:v>85635.324208591963</c:v>
                </c:pt>
                <c:pt idx="632">
                  <c:v>61332.832120677827</c:v>
                </c:pt>
                <c:pt idx="633">
                  <c:v>45250.629877243504</c:v>
                </c:pt>
                <c:pt idx="634">
                  <c:v>66361.745466542212</c:v>
                </c:pt>
                <c:pt idx="635">
                  <c:v>73784.739520124087</c:v>
                </c:pt>
                <c:pt idx="636">
                  <c:v>74279.579637684597</c:v>
                </c:pt>
                <c:pt idx="637">
                  <c:v>59982.563979793711</c:v>
                </c:pt>
                <c:pt idx="638">
                  <c:v>74191.115016055337</c:v>
                </c:pt>
                <c:pt idx="639">
                  <c:v>45944.417499345494</c:v>
                </c:pt>
                <c:pt idx="640">
                  <c:v>70955.092393790925</c:v>
                </c:pt>
                <c:pt idx="641">
                  <c:v>62327.355548338812</c:v>
                </c:pt>
                <c:pt idx="642">
                  <c:v>54995.240258868223</c:v>
                </c:pt>
                <c:pt idx="643">
                  <c:v>81695.013906755208</c:v>
                </c:pt>
                <c:pt idx="644">
                  <c:v>73575.502889506577</c:v>
                </c:pt>
                <c:pt idx="645">
                  <c:v>58735.433134510444</c:v>
                </c:pt>
                <c:pt idx="646">
                  <c:v>55947.245304957134</c:v>
                </c:pt>
                <c:pt idx="647">
                  <c:v>66316.431082388255</c:v>
                </c:pt>
                <c:pt idx="648">
                  <c:v>72244.783287892002</c:v>
                </c:pt>
                <c:pt idx="649">
                  <c:v>49898.925314838911</c:v>
                </c:pt>
                <c:pt idx="650">
                  <c:v>27029.827443746857</c:v>
                </c:pt>
                <c:pt idx="651">
                  <c:v>34566.043694193264</c:v>
                </c:pt>
                <c:pt idx="652">
                  <c:v>61307.219459797387</c:v>
                </c:pt>
                <c:pt idx="653">
                  <c:v>69061.563677329352</c:v>
                </c:pt>
                <c:pt idx="654">
                  <c:v>47676.502161357646</c:v>
                </c:pt>
                <c:pt idx="655">
                  <c:v>62268.308073152402</c:v>
                </c:pt>
                <c:pt idx="656">
                  <c:v>47611.767926717854</c:v>
                </c:pt>
                <c:pt idx="657">
                  <c:v>60443.923581674368</c:v>
                </c:pt>
                <c:pt idx="658">
                  <c:v>62220.52432760816</c:v>
                </c:pt>
                <c:pt idx="659">
                  <c:v>58237.615783355977</c:v>
                </c:pt>
                <c:pt idx="660">
                  <c:v>76000.051112250541</c:v>
                </c:pt>
                <c:pt idx="661">
                  <c:v>64520.93891226819</c:v>
                </c:pt>
                <c:pt idx="662">
                  <c:v>74817.476697974926</c:v>
                </c:pt>
                <c:pt idx="663">
                  <c:v>62607.87952814615</c:v>
                </c:pt>
                <c:pt idx="664">
                  <c:v>76791.701898591375</c:v>
                </c:pt>
                <c:pt idx="665">
                  <c:v>58373.109682989249</c:v>
                </c:pt>
                <c:pt idx="666">
                  <c:v>74630.02534113187</c:v>
                </c:pt>
                <c:pt idx="667">
                  <c:v>78554.063489412816</c:v>
                </c:pt>
                <c:pt idx="668">
                  <c:v>42820.49352832837</c:v>
                </c:pt>
                <c:pt idx="669">
                  <c:v>44127.863285334271</c:v>
                </c:pt>
                <c:pt idx="670">
                  <c:v>66407.125849843884</c:v>
                </c:pt>
                <c:pt idx="671">
                  <c:v>54759.354850072676</c:v>
                </c:pt>
                <c:pt idx="672">
                  <c:v>88930.137454847194</c:v>
                </c:pt>
                <c:pt idx="673">
                  <c:v>61981.50116412004</c:v>
                </c:pt>
                <c:pt idx="674">
                  <c:v>47196.158397904917</c:v>
                </c:pt>
                <c:pt idx="675">
                  <c:v>54214.794942355446</c:v>
                </c:pt>
                <c:pt idx="676">
                  <c:v>66589.653919068558</c:v>
                </c:pt>
                <c:pt idx="677">
                  <c:v>62965.72958658592</c:v>
                </c:pt>
                <c:pt idx="678">
                  <c:v>51925.592408291544</c:v>
                </c:pt>
                <c:pt idx="679">
                  <c:v>62966.017525092342</c:v>
                </c:pt>
                <c:pt idx="680">
                  <c:v>63069.98146068753</c:v>
                </c:pt>
                <c:pt idx="681">
                  <c:v>50186.046083598376</c:v>
                </c:pt>
                <c:pt idx="682">
                  <c:v>53427.867828826937</c:v>
                </c:pt>
                <c:pt idx="683">
                  <c:v>56362.032873419092</c:v>
                </c:pt>
                <c:pt idx="684">
                  <c:v>63445.484386144519</c:v>
                </c:pt>
                <c:pt idx="685">
                  <c:v>48751.647009478307</c:v>
                </c:pt>
                <c:pt idx="686">
                  <c:v>52446.997714999154</c:v>
                </c:pt>
                <c:pt idx="687">
                  <c:v>61663.570970895344</c:v>
                </c:pt>
                <c:pt idx="688">
                  <c:v>62706.773982538085</c:v>
                </c:pt>
                <c:pt idx="689">
                  <c:v>56155.0899757671</c:v>
                </c:pt>
                <c:pt idx="690">
                  <c:v>64659.788194125787</c:v>
                </c:pt>
                <c:pt idx="691">
                  <c:v>77377.301635098731</c:v>
                </c:pt>
                <c:pt idx="692">
                  <c:v>48999.78984092427</c:v>
                </c:pt>
                <c:pt idx="693">
                  <c:v>73967.827120900314</c:v>
                </c:pt>
                <c:pt idx="694">
                  <c:v>44330.673079042608</c:v>
                </c:pt>
                <c:pt idx="695">
                  <c:v>57295.240565069726</c:v>
                </c:pt>
                <c:pt idx="696">
                  <c:v>42348.1856923655</c:v>
                </c:pt>
                <c:pt idx="697">
                  <c:v>50805.439209247575</c:v>
                </c:pt>
                <c:pt idx="698">
                  <c:v>62161.321282406221</c:v>
                </c:pt>
                <c:pt idx="699">
                  <c:v>80141.465628460268</c:v>
                </c:pt>
                <c:pt idx="700">
                  <c:v>62576.045026119995</c:v>
                </c:pt>
                <c:pt idx="701">
                  <c:v>67832.040356717174</c:v>
                </c:pt>
                <c:pt idx="702">
                  <c:v>62010.636240001681</c:v>
                </c:pt>
                <c:pt idx="703">
                  <c:v>71684.82054813228</c:v>
                </c:pt>
                <c:pt idx="704">
                  <c:v>75898.931106067248</c:v>
                </c:pt>
                <c:pt idx="705">
                  <c:v>70071.615075732319</c:v>
                </c:pt>
                <c:pt idx="706">
                  <c:v>65711.137296217537</c:v>
                </c:pt>
                <c:pt idx="707">
                  <c:v>59860.760882585317</c:v>
                </c:pt>
                <c:pt idx="708">
                  <c:v>58551.059660759485</c:v>
                </c:pt>
                <c:pt idx="709">
                  <c:v>47256.951674451302</c:v>
                </c:pt>
                <c:pt idx="710">
                  <c:v>74469.17332060328</c:v>
                </c:pt>
                <c:pt idx="711">
                  <c:v>47543.692737905141</c:v>
                </c:pt>
                <c:pt idx="712">
                  <c:v>85730.176091371512</c:v>
                </c:pt>
                <c:pt idx="713">
                  <c:v>65582.714233416336</c:v>
                </c:pt>
                <c:pt idx="714">
                  <c:v>79348.818755142027</c:v>
                </c:pt>
                <c:pt idx="715">
                  <c:v>66738.3987936583</c:v>
                </c:pt>
                <c:pt idx="716">
                  <c:v>61188.738864491621</c:v>
                </c:pt>
                <c:pt idx="717">
                  <c:v>68281.523700695907</c:v>
                </c:pt>
                <c:pt idx="718">
                  <c:v>51379.582303011994</c:v>
                </c:pt>
                <c:pt idx="719">
                  <c:v>62698.225214106606</c:v>
                </c:pt>
                <c:pt idx="720">
                  <c:v>94117.821695163148</c:v>
                </c:pt>
                <c:pt idx="721">
                  <c:v>60114.161486829951</c:v>
                </c:pt>
                <c:pt idx="722">
                  <c:v>52119.320851183424</c:v>
                </c:pt>
                <c:pt idx="723">
                  <c:v>49765.522670683677</c:v>
                </c:pt>
                <c:pt idx="724">
                  <c:v>65064.3165826697</c:v>
                </c:pt>
                <c:pt idx="725">
                  <c:v>86268.941891062015</c:v>
                </c:pt>
                <c:pt idx="726">
                  <c:v>63480.125524758994</c:v>
                </c:pt>
                <c:pt idx="727">
                  <c:v>61524.360221378207</c:v>
                </c:pt>
                <c:pt idx="728">
                  <c:v>74064.120084422248</c:v>
                </c:pt>
                <c:pt idx="729">
                  <c:v>47842.223781549437</c:v>
                </c:pt>
                <c:pt idx="730">
                  <c:v>32938.127086016822</c:v>
                </c:pt>
                <c:pt idx="731">
                  <c:v>57705.843127890897</c:v>
                </c:pt>
              </c:numCache>
            </c:numRef>
          </c:val>
          <c:smooth val="0"/>
          <c:extLst xmlns:c16r2="http://schemas.microsoft.com/office/drawing/2015/06/chart">
            <c:ext xmlns:c16="http://schemas.microsoft.com/office/drawing/2014/chart" uri="{C3380CC4-5D6E-409C-BE32-E72D297353CC}">
              <c16:uniqueId val="{00000000-BC23-4C2A-A3BE-77730F221399}"/>
            </c:ext>
          </c:extLst>
        </c:ser>
        <c:ser>
          <c:idx val="1"/>
          <c:order val="1"/>
          <c:tx>
            <c:strRef>
              <c:f>'Cost forecasting'!$C$3</c:f>
              <c:strCache>
                <c:ptCount val="1"/>
                <c:pt idx="0">
                  <c:v>Forecast</c:v>
                </c:pt>
              </c:strCache>
            </c:strRef>
          </c:tx>
          <c:spPr>
            <a:ln w="25400" cap="rnd">
              <a:solidFill>
                <a:schemeClr val="accent2"/>
              </a:solidFill>
              <a:round/>
            </a:ln>
            <a:effectLst/>
          </c:spPr>
          <c:marker>
            <c:symbol val="none"/>
          </c:marker>
          <c:cat>
            <c:numRef>
              <c:f>'Cost forecasting'!$A$4:$A$918</c:f>
              <c:numCache>
                <c:formatCode>m/d/yyyy</c:formatCode>
                <c:ptCount val="915"/>
                <c:pt idx="0">
                  <c:v>45078</c:v>
                </c:pt>
                <c:pt idx="1">
                  <c:v>45079</c:v>
                </c:pt>
                <c:pt idx="2">
                  <c:v>45080</c:v>
                </c:pt>
                <c:pt idx="3">
                  <c:v>45081</c:v>
                </c:pt>
                <c:pt idx="4">
                  <c:v>45082</c:v>
                </c:pt>
                <c:pt idx="5">
                  <c:v>45083</c:v>
                </c:pt>
                <c:pt idx="6">
                  <c:v>45084</c:v>
                </c:pt>
                <c:pt idx="7">
                  <c:v>45085</c:v>
                </c:pt>
                <c:pt idx="8">
                  <c:v>45086</c:v>
                </c:pt>
                <c:pt idx="9">
                  <c:v>45087</c:v>
                </c:pt>
                <c:pt idx="10">
                  <c:v>45088</c:v>
                </c:pt>
                <c:pt idx="11">
                  <c:v>45089</c:v>
                </c:pt>
                <c:pt idx="12">
                  <c:v>45090</c:v>
                </c:pt>
                <c:pt idx="13">
                  <c:v>45091</c:v>
                </c:pt>
                <c:pt idx="14">
                  <c:v>45092</c:v>
                </c:pt>
                <c:pt idx="15">
                  <c:v>45093</c:v>
                </c:pt>
                <c:pt idx="16">
                  <c:v>45094</c:v>
                </c:pt>
                <c:pt idx="17">
                  <c:v>45095</c:v>
                </c:pt>
                <c:pt idx="18">
                  <c:v>45096</c:v>
                </c:pt>
                <c:pt idx="19">
                  <c:v>45097</c:v>
                </c:pt>
                <c:pt idx="20">
                  <c:v>45098</c:v>
                </c:pt>
                <c:pt idx="21">
                  <c:v>45099</c:v>
                </c:pt>
                <c:pt idx="22">
                  <c:v>45100</c:v>
                </c:pt>
                <c:pt idx="23">
                  <c:v>45101</c:v>
                </c:pt>
                <c:pt idx="24">
                  <c:v>45102</c:v>
                </c:pt>
                <c:pt idx="25">
                  <c:v>45103</c:v>
                </c:pt>
                <c:pt idx="26">
                  <c:v>45104</c:v>
                </c:pt>
                <c:pt idx="27">
                  <c:v>45105</c:v>
                </c:pt>
                <c:pt idx="28">
                  <c:v>45106</c:v>
                </c:pt>
                <c:pt idx="29">
                  <c:v>45107</c:v>
                </c:pt>
                <c:pt idx="30">
                  <c:v>45108</c:v>
                </c:pt>
                <c:pt idx="31">
                  <c:v>45109</c:v>
                </c:pt>
                <c:pt idx="32">
                  <c:v>45110</c:v>
                </c:pt>
                <c:pt idx="33">
                  <c:v>45111</c:v>
                </c:pt>
                <c:pt idx="34">
                  <c:v>45112</c:v>
                </c:pt>
                <c:pt idx="35">
                  <c:v>45113</c:v>
                </c:pt>
                <c:pt idx="36">
                  <c:v>45114</c:v>
                </c:pt>
                <c:pt idx="37">
                  <c:v>45115</c:v>
                </c:pt>
                <c:pt idx="38">
                  <c:v>45116</c:v>
                </c:pt>
                <c:pt idx="39">
                  <c:v>45117</c:v>
                </c:pt>
                <c:pt idx="40">
                  <c:v>45118</c:v>
                </c:pt>
                <c:pt idx="41">
                  <c:v>45119</c:v>
                </c:pt>
                <c:pt idx="42">
                  <c:v>45120</c:v>
                </c:pt>
                <c:pt idx="43">
                  <c:v>45121</c:v>
                </c:pt>
                <c:pt idx="44">
                  <c:v>45122</c:v>
                </c:pt>
                <c:pt idx="45">
                  <c:v>45123</c:v>
                </c:pt>
                <c:pt idx="46">
                  <c:v>45124</c:v>
                </c:pt>
                <c:pt idx="47">
                  <c:v>45125</c:v>
                </c:pt>
                <c:pt idx="48">
                  <c:v>45126</c:v>
                </c:pt>
                <c:pt idx="49">
                  <c:v>45127</c:v>
                </c:pt>
                <c:pt idx="50">
                  <c:v>45128</c:v>
                </c:pt>
                <c:pt idx="51">
                  <c:v>45129</c:v>
                </c:pt>
                <c:pt idx="52">
                  <c:v>45130</c:v>
                </c:pt>
                <c:pt idx="53">
                  <c:v>45131</c:v>
                </c:pt>
                <c:pt idx="54">
                  <c:v>45132</c:v>
                </c:pt>
                <c:pt idx="55">
                  <c:v>45133</c:v>
                </c:pt>
                <c:pt idx="56">
                  <c:v>45134</c:v>
                </c:pt>
                <c:pt idx="57">
                  <c:v>45135</c:v>
                </c:pt>
                <c:pt idx="58">
                  <c:v>45136</c:v>
                </c:pt>
                <c:pt idx="59">
                  <c:v>45137</c:v>
                </c:pt>
                <c:pt idx="60">
                  <c:v>45138</c:v>
                </c:pt>
                <c:pt idx="61">
                  <c:v>45139</c:v>
                </c:pt>
                <c:pt idx="62">
                  <c:v>45140</c:v>
                </c:pt>
                <c:pt idx="63">
                  <c:v>45141</c:v>
                </c:pt>
                <c:pt idx="64">
                  <c:v>45142</c:v>
                </c:pt>
                <c:pt idx="65">
                  <c:v>45143</c:v>
                </c:pt>
                <c:pt idx="66">
                  <c:v>45144</c:v>
                </c:pt>
                <c:pt idx="67">
                  <c:v>45145</c:v>
                </c:pt>
                <c:pt idx="68">
                  <c:v>45146</c:v>
                </c:pt>
                <c:pt idx="69">
                  <c:v>45147</c:v>
                </c:pt>
                <c:pt idx="70">
                  <c:v>45148</c:v>
                </c:pt>
                <c:pt idx="71">
                  <c:v>45149</c:v>
                </c:pt>
                <c:pt idx="72">
                  <c:v>45150</c:v>
                </c:pt>
                <c:pt idx="73">
                  <c:v>45151</c:v>
                </c:pt>
                <c:pt idx="74">
                  <c:v>45152</c:v>
                </c:pt>
                <c:pt idx="75">
                  <c:v>45153</c:v>
                </c:pt>
                <c:pt idx="76">
                  <c:v>45154</c:v>
                </c:pt>
                <c:pt idx="77">
                  <c:v>45155</c:v>
                </c:pt>
                <c:pt idx="78">
                  <c:v>45156</c:v>
                </c:pt>
                <c:pt idx="79">
                  <c:v>45157</c:v>
                </c:pt>
                <c:pt idx="80">
                  <c:v>45158</c:v>
                </c:pt>
                <c:pt idx="81">
                  <c:v>45159</c:v>
                </c:pt>
                <c:pt idx="82">
                  <c:v>45160</c:v>
                </c:pt>
                <c:pt idx="83">
                  <c:v>45161</c:v>
                </c:pt>
                <c:pt idx="84">
                  <c:v>45162</c:v>
                </c:pt>
                <c:pt idx="85">
                  <c:v>45163</c:v>
                </c:pt>
                <c:pt idx="86">
                  <c:v>45164</c:v>
                </c:pt>
                <c:pt idx="87">
                  <c:v>45165</c:v>
                </c:pt>
                <c:pt idx="88">
                  <c:v>45166</c:v>
                </c:pt>
                <c:pt idx="89">
                  <c:v>45167</c:v>
                </c:pt>
                <c:pt idx="90">
                  <c:v>45168</c:v>
                </c:pt>
                <c:pt idx="91">
                  <c:v>45169</c:v>
                </c:pt>
                <c:pt idx="92">
                  <c:v>45170</c:v>
                </c:pt>
                <c:pt idx="93">
                  <c:v>45171</c:v>
                </c:pt>
                <c:pt idx="94">
                  <c:v>45172</c:v>
                </c:pt>
                <c:pt idx="95">
                  <c:v>45173</c:v>
                </c:pt>
                <c:pt idx="96">
                  <c:v>45174</c:v>
                </c:pt>
                <c:pt idx="97">
                  <c:v>45175</c:v>
                </c:pt>
                <c:pt idx="98">
                  <c:v>45176</c:v>
                </c:pt>
                <c:pt idx="99">
                  <c:v>45177</c:v>
                </c:pt>
                <c:pt idx="100">
                  <c:v>45178</c:v>
                </c:pt>
                <c:pt idx="101">
                  <c:v>45179</c:v>
                </c:pt>
                <c:pt idx="102">
                  <c:v>45180</c:v>
                </c:pt>
                <c:pt idx="103">
                  <c:v>45181</c:v>
                </c:pt>
                <c:pt idx="104">
                  <c:v>45182</c:v>
                </c:pt>
                <c:pt idx="105">
                  <c:v>45183</c:v>
                </c:pt>
                <c:pt idx="106">
                  <c:v>45184</c:v>
                </c:pt>
                <c:pt idx="107">
                  <c:v>45185</c:v>
                </c:pt>
                <c:pt idx="108">
                  <c:v>45186</c:v>
                </c:pt>
                <c:pt idx="109">
                  <c:v>45187</c:v>
                </c:pt>
                <c:pt idx="110">
                  <c:v>45188</c:v>
                </c:pt>
                <c:pt idx="111">
                  <c:v>45189</c:v>
                </c:pt>
                <c:pt idx="112">
                  <c:v>45190</c:v>
                </c:pt>
                <c:pt idx="113">
                  <c:v>45191</c:v>
                </c:pt>
                <c:pt idx="114">
                  <c:v>45192</c:v>
                </c:pt>
                <c:pt idx="115">
                  <c:v>45193</c:v>
                </c:pt>
                <c:pt idx="116">
                  <c:v>45194</c:v>
                </c:pt>
                <c:pt idx="117">
                  <c:v>45195</c:v>
                </c:pt>
                <c:pt idx="118">
                  <c:v>45196</c:v>
                </c:pt>
                <c:pt idx="119">
                  <c:v>45197</c:v>
                </c:pt>
                <c:pt idx="120">
                  <c:v>45198</c:v>
                </c:pt>
                <c:pt idx="121">
                  <c:v>45199</c:v>
                </c:pt>
                <c:pt idx="122">
                  <c:v>45200</c:v>
                </c:pt>
                <c:pt idx="123">
                  <c:v>45201</c:v>
                </c:pt>
                <c:pt idx="124">
                  <c:v>45202</c:v>
                </c:pt>
                <c:pt idx="125">
                  <c:v>45203</c:v>
                </c:pt>
                <c:pt idx="126">
                  <c:v>45204</c:v>
                </c:pt>
                <c:pt idx="127">
                  <c:v>45205</c:v>
                </c:pt>
                <c:pt idx="128">
                  <c:v>45206</c:v>
                </c:pt>
                <c:pt idx="129">
                  <c:v>45207</c:v>
                </c:pt>
                <c:pt idx="130">
                  <c:v>45208</c:v>
                </c:pt>
                <c:pt idx="131">
                  <c:v>45209</c:v>
                </c:pt>
                <c:pt idx="132">
                  <c:v>45210</c:v>
                </c:pt>
                <c:pt idx="133">
                  <c:v>45211</c:v>
                </c:pt>
                <c:pt idx="134">
                  <c:v>45212</c:v>
                </c:pt>
                <c:pt idx="135">
                  <c:v>45213</c:v>
                </c:pt>
                <c:pt idx="136">
                  <c:v>45214</c:v>
                </c:pt>
                <c:pt idx="137">
                  <c:v>45215</c:v>
                </c:pt>
                <c:pt idx="138">
                  <c:v>45216</c:v>
                </c:pt>
                <c:pt idx="139">
                  <c:v>45217</c:v>
                </c:pt>
                <c:pt idx="140">
                  <c:v>45218</c:v>
                </c:pt>
                <c:pt idx="141">
                  <c:v>45219</c:v>
                </c:pt>
                <c:pt idx="142">
                  <c:v>45220</c:v>
                </c:pt>
                <c:pt idx="143">
                  <c:v>45221</c:v>
                </c:pt>
                <c:pt idx="144">
                  <c:v>45222</c:v>
                </c:pt>
                <c:pt idx="145">
                  <c:v>45223</c:v>
                </c:pt>
                <c:pt idx="146">
                  <c:v>45224</c:v>
                </c:pt>
                <c:pt idx="147">
                  <c:v>45225</c:v>
                </c:pt>
                <c:pt idx="148">
                  <c:v>45226</c:v>
                </c:pt>
                <c:pt idx="149">
                  <c:v>45227</c:v>
                </c:pt>
                <c:pt idx="150">
                  <c:v>45228</c:v>
                </c:pt>
                <c:pt idx="151">
                  <c:v>45229</c:v>
                </c:pt>
                <c:pt idx="152">
                  <c:v>45230</c:v>
                </c:pt>
                <c:pt idx="153">
                  <c:v>45231</c:v>
                </c:pt>
                <c:pt idx="154">
                  <c:v>45232</c:v>
                </c:pt>
                <c:pt idx="155">
                  <c:v>45233</c:v>
                </c:pt>
                <c:pt idx="156">
                  <c:v>45234</c:v>
                </c:pt>
                <c:pt idx="157">
                  <c:v>45235</c:v>
                </c:pt>
                <c:pt idx="158">
                  <c:v>45236</c:v>
                </c:pt>
                <c:pt idx="159">
                  <c:v>45237</c:v>
                </c:pt>
                <c:pt idx="160">
                  <c:v>45238</c:v>
                </c:pt>
                <c:pt idx="161">
                  <c:v>45239</c:v>
                </c:pt>
                <c:pt idx="162">
                  <c:v>45240</c:v>
                </c:pt>
                <c:pt idx="163">
                  <c:v>45241</c:v>
                </c:pt>
                <c:pt idx="164">
                  <c:v>45242</c:v>
                </c:pt>
                <c:pt idx="165">
                  <c:v>45243</c:v>
                </c:pt>
                <c:pt idx="166">
                  <c:v>45244</c:v>
                </c:pt>
                <c:pt idx="167">
                  <c:v>45245</c:v>
                </c:pt>
                <c:pt idx="168">
                  <c:v>45246</c:v>
                </c:pt>
                <c:pt idx="169">
                  <c:v>45247</c:v>
                </c:pt>
                <c:pt idx="170">
                  <c:v>45248</c:v>
                </c:pt>
                <c:pt idx="171">
                  <c:v>45249</c:v>
                </c:pt>
                <c:pt idx="172">
                  <c:v>45250</c:v>
                </c:pt>
                <c:pt idx="173">
                  <c:v>45251</c:v>
                </c:pt>
                <c:pt idx="174">
                  <c:v>45252</c:v>
                </c:pt>
                <c:pt idx="175">
                  <c:v>45253</c:v>
                </c:pt>
                <c:pt idx="176">
                  <c:v>45254</c:v>
                </c:pt>
                <c:pt idx="177">
                  <c:v>45255</c:v>
                </c:pt>
                <c:pt idx="178">
                  <c:v>45256</c:v>
                </c:pt>
                <c:pt idx="179">
                  <c:v>45257</c:v>
                </c:pt>
                <c:pt idx="180">
                  <c:v>45258</c:v>
                </c:pt>
                <c:pt idx="181">
                  <c:v>45259</c:v>
                </c:pt>
                <c:pt idx="182">
                  <c:v>45260</c:v>
                </c:pt>
                <c:pt idx="183">
                  <c:v>45261</c:v>
                </c:pt>
                <c:pt idx="184">
                  <c:v>45262</c:v>
                </c:pt>
                <c:pt idx="185">
                  <c:v>45263</c:v>
                </c:pt>
                <c:pt idx="186">
                  <c:v>45264</c:v>
                </c:pt>
                <c:pt idx="187">
                  <c:v>45265</c:v>
                </c:pt>
                <c:pt idx="188">
                  <c:v>45266</c:v>
                </c:pt>
                <c:pt idx="189">
                  <c:v>45267</c:v>
                </c:pt>
                <c:pt idx="190">
                  <c:v>45268</c:v>
                </c:pt>
                <c:pt idx="191">
                  <c:v>45269</c:v>
                </c:pt>
                <c:pt idx="192">
                  <c:v>45270</c:v>
                </c:pt>
                <c:pt idx="193">
                  <c:v>45271</c:v>
                </c:pt>
                <c:pt idx="194">
                  <c:v>45272</c:v>
                </c:pt>
                <c:pt idx="195">
                  <c:v>45273</c:v>
                </c:pt>
                <c:pt idx="196">
                  <c:v>45274</c:v>
                </c:pt>
                <c:pt idx="197">
                  <c:v>45275</c:v>
                </c:pt>
                <c:pt idx="198">
                  <c:v>45276</c:v>
                </c:pt>
                <c:pt idx="199">
                  <c:v>45277</c:v>
                </c:pt>
                <c:pt idx="200">
                  <c:v>45278</c:v>
                </c:pt>
                <c:pt idx="201">
                  <c:v>45279</c:v>
                </c:pt>
                <c:pt idx="202">
                  <c:v>45280</c:v>
                </c:pt>
                <c:pt idx="203">
                  <c:v>45281</c:v>
                </c:pt>
                <c:pt idx="204">
                  <c:v>45282</c:v>
                </c:pt>
                <c:pt idx="205">
                  <c:v>45283</c:v>
                </c:pt>
                <c:pt idx="206">
                  <c:v>45284</c:v>
                </c:pt>
                <c:pt idx="207">
                  <c:v>45285</c:v>
                </c:pt>
                <c:pt idx="208">
                  <c:v>45286</c:v>
                </c:pt>
                <c:pt idx="209">
                  <c:v>45287</c:v>
                </c:pt>
                <c:pt idx="210">
                  <c:v>45288</c:v>
                </c:pt>
                <c:pt idx="211">
                  <c:v>45289</c:v>
                </c:pt>
                <c:pt idx="212">
                  <c:v>45290</c:v>
                </c:pt>
                <c:pt idx="213">
                  <c:v>45291</c:v>
                </c:pt>
                <c:pt idx="214">
                  <c:v>45292</c:v>
                </c:pt>
                <c:pt idx="215">
                  <c:v>45293</c:v>
                </c:pt>
                <c:pt idx="216">
                  <c:v>45294</c:v>
                </c:pt>
                <c:pt idx="217">
                  <c:v>45295</c:v>
                </c:pt>
                <c:pt idx="218">
                  <c:v>45296</c:v>
                </c:pt>
                <c:pt idx="219">
                  <c:v>45297</c:v>
                </c:pt>
                <c:pt idx="220">
                  <c:v>45298</c:v>
                </c:pt>
                <c:pt idx="221">
                  <c:v>45299</c:v>
                </c:pt>
                <c:pt idx="222">
                  <c:v>45300</c:v>
                </c:pt>
                <c:pt idx="223">
                  <c:v>45301</c:v>
                </c:pt>
                <c:pt idx="224">
                  <c:v>45302</c:v>
                </c:pt>
                <c:pt idx="225">
                  <c:v>45303</c:v>
                </c:pt>
                <c:pt idx="226">
                  <c:v>45304</c:v>
                </c:pt>
                <c:pt idx="227">
                  <c:v>45305</c:v>
                </c:pt>
                <c:pt idx="228">
                  <c:v>45306</c:v>
                </c:pt>
                <c:pt idx="229">
                  <c:v>45307</c:v>
                </c:pt>
                <c:pt idx="230">
                  <c:v>45308</c:v>
                </c:pt>
                <c:pt idx="231">
                  <c:v>45309</c:v>
                </c:pt>
                <c:pt idx="232">
                  <c:v>45310</c:v>
                </c:pt>
                <c:pt idx="233">
                  <c:v>45311</c:v>
                </c:pt>
                <c:pt idx="234">
                  <c:v>45312</c:v>
                </c:pt>
                <c:pt idx="235">
                  <c:v>45313</c:v>
                </c:pt>
                <c:pt idx="236">
                  <c:v>45314</c:v>
                </c:pt>
                <c:pt idx="237">
                  <c:v>45315</c:v>
                </c:pt>
                <c:pt idx="238">
                  <c:v>45316</c:v>
                </c:pt>
                <c:pt idx="239">
                  <c:v>45317</c:v>
                </c:pt>
                <c:pt idx="240">
                  <c:v>45318</c:v>
                </c:pt>
                <c:pt idx="241">
                  <c:v>45319</c:v>
                </c:pt>
                <c:pt idx="242">
                  <c:v>45320</c:v>
                </c:pt>
                <c:pt idx="243">
                  <c:v>45321</c:v>
                </c:pt>
                <c:pt idx="244">
                  <c:v>45322</c:v>
                </c:pt>
                <c:pt idx="245">
                  <c:v>45323</c:v>
                </c:pt>
                <c:pt idx="246">
                  <c:v>45324</c:v>
                </c:pt>
                <c:pt idx="247">
                  <c:v>45325</c:v>
                </c:pt>
                <c:pt idx="248">
                  <c:v>45326</c:v>
                </c:pt>
                <c:pt idx="249">
                  <c:v>45327</c:v>
                </c:pt>
                <c:pt idx="250">
                  <c:v>45328</c:v>
                </c:pt>
                <c:pt idx="251">
                  <c:v>45329</c:v>
                </c:pt>
                <c:pt idx="252">
                  <c:v>45330</c:v>
                </c:pt>
                <c:pt idx="253">
                  <c:v>45331</c:v>
                </c:pt>
                <c:pt idx="254">
                  <c:v>45332</c:v>
                </c:pt>
                <c:pt idx="255">
                  <c:v>45333</c:v>
                </c:pt>
                <c:pt idx="256">
                  <c:v>45334</c:v>
                </c:pt>
                <c:pt idx="257">
                  <c:v>45335</c:v>
                </c:pt>
                <c:pt idx="258">
                  <c:v>45336</c:v>
                </c:pt>
                <c:pt idx="259">
                  <c:v>45337</c:v>
                </c:pt>
                <c:pt idx="260">
                  <c:v>45338</c:v>
                </c:pt>
                <c:pt idx="261">
                  <c:v>45339</c:v>
                </c:pt>
                <c:pt idx="262">
                  <c:v>45340</c:v>
                </c:pt>
                <c:pt idx="263">
                  <c:v>45341</c:v>
                </c:pt>
                <c:pt idx="264">
                  <c:v>45342</c:v>
                </c:pt>
                <c:pt idx="265">
                  <c:v>45343</c:v>
                </c:pt>
                <c:pt idx="266">
                  <c:v>45344</c:v>
                </c:pt>
                <c:pt idx="267">
                  <c:v>45345</c:v>
                </c:pt>
                <c:pt idx="268">
                  <c:v>45346</c:v>
                </c:pt>
                <c:pt idx="269">
                  <c:v>45347</c:v>
                </c:pt>
                <c:pt idx="270">
                  <c:v>45348</c:v>
                </c:pt>
                <c:pt idx="271">
                  <c:v>45349</c:v>
                </c:pt>
                <c:pt idx="272">
                  <c:v>45350</c:v>
                </c:pt>
                <c:pt idx="273">
                  <c:v>45351</c:v>
                </c:pt>
                <c:pt idx="274">
                  <c:v>45352</c:v>
                </c:pt>
                <c:pt idx="275">
                  <c:v>45353</c:v>
                </c:pt>
                <c:pt idx="276">
                  <c:v>45354</c:v>
                </c:pt>
                <c:pt idx="277">
                  <c:v>45355</c:v>
                </c:pt>
                <c:pt idx="278">
                  <c:v>45356</c:v>
                </c:pt>
                <c:pt idx="279">
                  <c:v>45357</c:v>
                </c:pt>
                <c:pt idx="280">
                  <c:v>45358</c:v>
                </c:pt>
                <c:pt idx="281">
                  <c:v>45359</c:v>
                </c:pt>
                <c:pt idx="282">
                  <c:v>45360</c:v>
                </c:pt>
                <c:pt idx="283">
                  <c:v>45361</c:v>
                </c:pt>
                <c:pt idx="284">
                  <c:v>45362</c:v>
                </c:pt>
                <c:pt idx="285">
                  <c:v>45363</c:v>
                </c:pt>
                <c:pt idx="286">
                  <c:v>45364</c:v>
                </c:pt>
                <c:pt idx="287">
                  <c:v>45365</c:v>
                </c:pt>
                <c:pt idx="288">
                  <c:v>45366</c:v>
                </c:pt>
                <c:pt idx="289">
                  <c:v>45367</c:v>
                </c:pt>
                <c:pt idx="290">
                  <c:v>45368</c:v>
                </c:pt>
                <c:pt idx="291">
                  <c:v>45369</c:v>
                </c:pt>
                <c:pt idx="292">
                  <c:v>45370</c:v>
                </c:pt>
                <c:pt idx="293">
                  <c:v>45371</c:v>
                </c:pt>
                <c:pt idx="294">
                  <c:v>45372</c:v>
                </c:pt>
                <c:pt idx="295">
                  <c:v>45373</c:v>
                </c:pt>
                <c:pt idx="296">
                  <c:v>45374</c:v>
                </c:pt>
                <c:pt idx="297">
                  <c:v>45375</c:v>
                </c:pt>
                <c:pt idx="298">
                  <c:v>45376</c:v>
                </c:pt>
                <c:pt idx="299">
                  <c:v>45377</c:v>
                </c:pt>
                <c:pt idx="300">
                  <c:v>45378</c:v>
                </c:pt>
                <c:pt idx="301">
                  <c:v>45379</c:v>
                </c:pt>
                <c:pt idx="302">
                  <c:v>45380</c:v>
                </c:pt>
                <c:pt idx="303">
                  <c:v>45381</c:v>
                </c:pt>
                <c:pt idx="304">
                  <c:v>45382</c:v>
                </c:pt>
                <c:pt idx="305">
                  <c:v>45383</c:v>
                </c:pt>
                <c:pt idx="306">
                  <c:v>45384</c:v>
                </c:pt>
                <c:pt idx="307">
                  <c:v>45385</c:v>
                </c:pt>
                <c:pt idx="308">
                  <c:v>45386</c:v>
                </c:pt>
                <c:pt idx="309">
                  <c:v>45387</c:v>
                </c:pt>
                <c:pt idx="310">
                  <c:v>45388</c:v>
                </c:pt>
                <c:pt idx="311">
                  <c:v>45389</c:v>
                </c:pt>
                <c:pt idx="312">
                  <c:v>45390</c:v>
                </c:pt>
                <c:pt idx="313">
                  <c:v>45391</c:v>
                </c:pt>
                <c:pt idx="314">
                  <c:v>45392</c:v>
                </c:pt>
                <c:pt idx="315">
                  <c:v>45393</c:v>
                </c:pt>
                <c:pt idx="316">
                  <c:v>45394</c:v>
                </c:pt>
                <c:pt idx="317">
                  <c:v>45395</c:v>
                </c:pt>
                <c:pt idx="318">
                  <c:v>45396</c:v>
                </c:pt>
                <c:pt idx="319">
                  <c:v>45397</c:v>
                </c:pt>
                <c:pt idx="320">
                  <c:v>45398</c:v>
                </c:pt>
                <c:pt idx="321">
                  <c:v>45399</c:v>
                </c:pt>
                <c:pt idx="322">
                  <c:v>45400</c:v>
                </c:pt>
                <c:pt idx="323">
                  <c:v>45401</c:v>
                </c:pt>
                <c:pt idx="324">
                  <c:v>45402</c:v>
                </c:pt>
                <c:pt idx="325">
                  <c:v>45403</c:v>
                </c:pt>
                <c:pt idx="326">
                  <c:v>45404</c:v>
                </c:pt>
                <c:pt idx="327">
                  <c:v>45405</c:v>
                </c:pt>
                <c:pt idx="328">
                  <c:v>45406</c:v>
                </c:pt>
                <c:pt idx="329">
                  <c:v>45407</c:v>
                </c:pt>
                <c:pt idx="330">
                  <c:v>45408</c:v>
                </c:pt>
                <c:pt idx="331">
                  <c:v>45409</c:v>
                </c:pt>
                <c:pt idx="332">
                  <c:v>45410</c:v>
                </c:pt>
                <c:pt idx="333">
                  <c:v>45411</c:v>
                </c:pt>
                <c:pt idx="334">
                  <c:v>45412</c:v>
                </c:pt>
                <c:pt idx="335">
                  <c:v>45413</c:v>
                </c:pt>
                <c:pt idx="336">
                  <c:v>45414</c:v>
                </c:pt>
                <c:pt idx="337">
                  <c:v>45415</c:v>
                </c:pt>
                <c:pt idx="338">
                  <c:v>45416</c:v>
                </c:pt>
                <c:pt idx="339">
                  <c:v>45417</c:v>
                </c:pt>
                <c:pt idx="340">
                  <c:v>45418</c:v>
                </c:pt>
                <c:pt idx="341">
                  <c:v>45419</c:v>
                </c:pt>
                <c:pt idx="342">
                  <c:v>45420</c:v>
                </c:pt>
                <c:pt idx="343">
                  <c:v>45421</c:v>
                </c:pt>
                <c:pt idx="344">
                  <c:v>45422</c:v>
                </c:pt>
                <c:pt idx="345">
                  <c:v>45423</c:v>
                </c:pt>
                <c:pt idx="346">
                  <c:v>45424</c:v>
                </c:pt>
                <c:pt idx="347">
                  <c:v>45425</c:v>
                </c:pt>
                <c:pt idx="348">
                  <c:v>45426</c:v>
                </c:pt>
                <c:pt idx="349">
                  <c:v>45427</c:v>
                </c:pt>
                <c:pt idx="350">
                  <c:v>45428</c:v>
                </c:pt>
                <c:pt idx="351">
                  <c:v>45429</c:v>
                </c:pt>
                <c:pt idx="352">
                  <c:v>45430</c:v>
                </c:pt>
                <c:pt idx="353">
                  <c:v>45431</c:v>
                </c:pt>
                <c:pt idx="354">
                  <c:v>45432</c:v>
                </c:pt>
                <c:pt idx="355">
                  <c:v>45433</c:v>
                </c:pt>
                <c:pt idx="356">
                  <c:v>45434</c:v>
                </c:pt>
                <c:pt idx="357">
                  <c:v>45435</c:v>
                </c:pt>
                <c:pt idx="358">
                  <c:v>45436</c:v>
                </c:pt>
                <c:pt idx="359">
                  <c:v>45437</c:v>
                </c:pt>
                <c:pt idx="360">
                  <c:v>45438</c:v>
                </c:pt>
                <c:pt idx="361">
                  <c:v>45439</c:v>
                </c:pt>
                <c:pt idx="362">
                  <c:v>45440</c:v>
                </c:pt>
                <c:pt idx="363">
                  <c:v>45441</c:v>
                </c:pt>
                <c:pt idx="364">
                  <c:v>45442</c:v>
                </c:pt>
                <c:pt idx="365">
                  <c:v>45443</c:v>
                </c:pt>
                <c:pt idx="366">
                  <c:v>45444</c:v>
                </c:pt>
                <c:pt idx="367">
                  <c:v>45445</c:v>
                </c:pt>
                <c:pt idx="368">
                  <c:v>45446</c:v>
                </c:pt>
                <c:pt idx="369">
                  <c:v>45447</c:v>
                </c:pt>
                <c:pt idx="370">
                  <c:v>45448</c:v>
                </c:pt>
                <c:pt idx="371">
                  <c:v>45449</c:v>
                </c:pt>
                <c:pt idx="372">
                  <c:v>45450</c:v>
                </c:pt>
                <c:pt idx="373">
                  <c:v>45451</c:v>
                </c:pt>
                <c:pt idx="374">
                  <c:v>45452</c:v>
                </c:pt>
                <c:pt idx="375">
                  <c:v>45453</c:v>
                </c:pt>
                <c:pt idx="376">
                  <c:v>45454</c:v>
                </c:pt>
                <c:pt idx="377">
                  <c:v>45455</c:v>
                </c:pt>
                <c:pt idx="378">
                  <c:v>45456</c:v>
                </c:pt>
                <c:pt idx="379">
                  <c:v>45457</c:v>
                </c:pt>
                <c:pt idx="380">
                  <c:v>45458</c:v>
                </c:pt>
                <c:pt idx="381">
                  <c:v>45459</c:v>
                </c:pt>
                <c:pt idx="382">
                  <c:v>45460</c:v>
                </c:pt>
                <c:pt idx="383">
                  <c:v>45461</c:v>
                </c:pt>
                <c:pt idx="384">
                  <c:v>45462</c:v>
                </c:pt>
                <c:pt idx="385">
                  <c:v>45463</c:v>
                </c:pt>
                <c:pt idx="386">
                  <c:v>45464</c:v>
                </c:pt>
                <c:pt idx="387">
                  <c:v>45465</c:v>
                </c:pt>
                <c:pt idx="388">
                  <c:v>45466</c:v>
                </c:pt>
                <c:pt idx="389">
                  <c:v>45467</c:v>
                </c:pt>
                <c:pt idx="390">
                  <c:v>45468</c:v>
                </c:pt>
                <c:pt idx="391">
                  <c:v>45469</c:v>
                </c:pt>
                <c:pt idx="392">
                  <c:v>45470</c:v>
                </c:pt>
                <c:pt idx="393">
                  <c:v>45471</c:v>
                </c:pt>
                <c:pt idx="394">
                  <c:v>45472</c:v>
                </c:pt>
                <c:pt idx="395">
                  <c:v>45473</c:v>
                </c:pt>
                <c:pt idx="396">
                  <c:v>45474</c:v>
                </c:pt>
                <c:pt idx="397">
                  <c:v>45475</c:v>
                </c:pt>
                <c:pt idx="398">
                  <c:v>45476</c:v>
                </c:pt>
                <c:pt idx="399">
                  <c:v>45477</c:v>
                </c:pt>
                <c:pt idx="400">
                  <c:v>45478</c:v>
                </c:pt>
                <c:pt idx="401">
                  <c:v>45479</c:v>
                </c:pt>
                <c:pt idx="402">
                  <c:v>45480</c:v>
                </c:pt>
                <c:pt idx="403">
                  <c:v>45481</c:v>
                </c:pt>
                <c:pt idx="404">
                  <c:v>45482</c:v>
                </c:pt>
                <c:pt idx="405">
                  <c:v>45483</c:v>
                </c:pt>
                <c:pt idx="406">
                  <c:v>45484</c:v>
                </c:pt>
                <c:pt idx="407">
                  <c:v>45485</c:v>
                </c:pt>
                <c:pt idx="408">
                  <c:v>45486</c:v>
                </c:pt>
                <c:pt idx="409">
                  <c:v>45487</c:v>
                </c:pt>
                <c:pt idx="410">
                  <c:v>45488</c:v>
                </c:pt>
                <c:pt idx="411">
                  <c:v>45489</c:v>
                </c:pt>
                <c:pt idx="412">
                  <c:v>45490</c:v>
                </c:pt>
                <c:pt idx="413">
                  <c:v>45491</c:v>
                </c:pt>
                <c:pt idx="414">
                  <c:v>45492</c:v>
                </c:pt>
                <c:pt idx="415">
                  <c:v>45493</c:v>
                </c:pt>
                <c:pt idx="416">
                  <c:v>45494</c:v>
                </c:pt>
                <c:pt idx="417">
                  <c:v>45495</c:v>
                </c:pt>
                <c:pt idx="418">
                  <c:v>45496</c:v>
                </c:pt>
                <c:pt idx="419">
                  <c:v>45497</c:v>
                </c:pt>
                <c:pt idx="420">
                  <c:v>45498</c:v>
                </c:pt>
                <c:pt idx="421">
                  <c:v>45499</c:v>
                </c:pt>
                <c:pt idx="422">
                  <c:v>45500</c:v>
                </c:pt>
                <c:pt idx="423">
                  <c:v>45501</c:v>
                </c:pt>
                <c:pt idx="424">
                  <c:v>45502</c:v>
                </c:pt>
                <c:pt idx="425">
                  <c:v>45503</c:v>
                </c:pt>
                <c:pt idx="426">
                  <c:v>45504</c:v>
                </c:pt>
                <c:pt idx="427">
                  <c:v>45505</c:v>
                </c:pt>
                <c:pt idx="428">
                  <c:v>45506</c:v>
                </c:pt>
                <c:pt idx="429">
                  <c:v>45507</c:v>
                </c:pt>
                <c:pt idx="430">
                  <c:v>45508</c:v>
                </c:pt>
                <c:pt idx="431">
                  <c:v>45509</c:v>
                </c:pt>
                <c:pt idx="432">
                  <c:v>45510</c:v>
                </c:pt>
                <c:pt idx="433">
                  <c:v>45511</c:v>
                </c:pt>
                <c:pt idx="434">
                  <c:v>45512</c:v>
                </c:pt>
                <c:pt idx="435">
                  <c:v>45513</c:v>
                </c:pt>
                <c:pt idx="436">
                  <c:v>45514</c:v>
                </c:pt>
                <c:pt idx="437">
                  <c:v>45515</c:v>
                </c:pt>
                <c:pt idx="438">
                  <c:v>45516</c:v>
                </c:pt>
                <c:pt idx="439">
                  <c:v>45517</c:v>
                </c:pt>
                <c:pt idx="440">
                  <c:v>45518</c:v>
                </c:pt>
                <c:pt idx="441">
                  <c:v>45519</c:v>
                </c:pt>
                <c:pt idx="442">
                  <c:v>45520</c:v>
                </c:pt>
                <c:pt idx="443">
                  <c:v>45521</c:v>
                </c:pt>
                <c:pt idx="444">
                  <c:v>45522</c:v>
                </c:pt>
                <c:pt idx="445">
                  <c:v>45523</c:v>
                </c:pt>
                <c:pt idx="446">
                  <c:v>45524</c:v>
                </c:pt>
                <c:pt idx="447">
                  <c:v>45525</c:v>
                </c:pt>
                <c:pt idx="448">
                  <c:v>45526</c:v>
                </c:pt>
                <c:pt idx="449">
                  <c:v>45527</c:v>
                </c:pt>
                <c:pt idx="450">
                  <c:v>45528</c:v>
                </c:pt>
                <c:pt idx="451">
                  <c:v>45529</c:v>
                </c:pt>
                <c:pt idx="452">
                  <c:v>45530</c:v>
                </c:pt>
                <c:pt idx="453">
                  <c:v>45531</c:v>
                </c:pt>
                <c:pt idx="454">
                  <c:v>45532</c:v>
                </c:pt>
                <c:pt idx="455">
                  <c:v>45533</c:v>
                </c:pt>
                <c:pt idx="456">
                  <c:v>45534</c:v>
                </c:pt>
                <c:pt idx="457">
                  <c:v>45535</c:v>
                </c:pt>
                <c:pt idx="458">
                  <c:v>45536</c:v>
                </c:pt>
                <c:pt idx="459">
                  <c:v>45537</c:v>
                </c:pt>
                <c:pt idx="460">
                  <c:v>45538</c:v>
                </c:pt>
                <c:pt idx="461">
                  <c:v>45539</c:v>
                </c:pt>
                <c:pt idx="462">
                  <c:v>45540</c:v>
                </c:pt>
                <c:pt idx="463">
                  <c:v>45541</c:v>
                </c:pt>
                <c:pt idx="464">
                  <c:v>45542</c:v>
                </c:pt>
                <c:pt idx="465">
                  <c:v>45543</c:v>
                </c:pt>
                <c:pt idx="466">
                  <c:v>45544</c:v>
                </c:pt>
                <c:pt idx="467">
                  <c:v>45545</c:v>
                </c:pt>
                <c:pt idx="468">
                  <c:v>45546</c:v>
                </c:pt>
                <c:pt idx="469">
                  <c:v>45547</c:v>
                </c:pt>
                <c:pt idx="470">
                  <c:v>45548</c:v>
                </c:pt>
                <c:pt idx="471">
                  <c:v>45549</c:v>
                </c:pt>
                <c:pt idx="472">
                  <c:v>45550</c:v>
                </c:pt>
                <c:pt idx="473">
                  <c:v>45551</c:v>
                </c:pt>
                <c:pt idx="474">
                  <c:v>45552</c:v>
                </c:pt>
                <c:pt idx="475">
                  <c:v>45553</c:v>
                </c:pt>
                <c:pt idx="476">
                  <c:v>45554</c:v>
                </c:pt>
                <c:pt idx="477">
                  <c:v>45555</c:v>
                </c:pt>
                <c:pt idx="478">
                  <c:v>45556</c:v>
                </c:pt>
                <c:pt idx="479">
                  <c:v>45557</c:v>
                </c:pt>
                <c:pt idx="480">
                  <c:v>45558</c:v>
                </c:pt>
                <c:pt idx="481">
                  <c:v>45559</c:v>
                </c:pt>
                <c:pt idx="482">
                  <c:v>45560</c:v>
                </c:pt>
                <c:pt idx="483">
                  <c:v>45561</c:v>
                </c:pt>
                <c:pt idx="484">
                  <c:v>45562</c:v>
                </c:pt>
                <c:pt idx="485">
                  <c:v>45563</c:v>
                </c:pt>
                <c:pt idx="486">
                  <c:v>45564</c:v>
                </c:pt>
                <c:pt idx="487">
                  <c:v>45565</c:v>
                </c:pt>
                <c:pt idx="488">
                  <c:v>45566</c:v>
                </c:pt>
                <c:pt idx="489">
                  <c:v>45567</c:v>
                </c:pt>
                <c:pt idx="490">
                  <c:v>45568</c:v>
                </c:pt>
                <c:pt idx="491">
                  <c:v>45569</c:v>
                </c:pt>
                <c:pt idx="492">
                  <c:v>45570</c:v>
                </c:pt>
                <c:pt idx="493">
                  <c:v>45571</c:v>
                </c:pt>
                <c:pt idx="494">
                  <c:v>45572</c:v>
                </c:pt>
                <c:pt idx="495">
                  <c:v>45573</c:v>
                </c:pt>
                <c:pt idx="496">
                  <c:v>45574</c:v>
                </c:pt>
                <c:pt idx="497">
                  <c:v>45575</c:v>
                </c:pt>
                <c:pt idx="498">
                  <c:v>45576</c:v>
                </c:pt>
                <c:pt idx="499">
                  <c:v>45577</c:v>
                </c:pt>
                <c:pt idx="500">
                  <c:v>45578</c:v>
                </c:pt>
                <c:pt idx="501">
                  <c:v>45579</c:v>
                </c:pt>
                <c:pt idx="502">
                  <c:v>45580</c:v>
                </c:pt>
                <c:pt idx="503">
                  <c:v>45581</c:v>
                </c:pt>
                <c:pt idx="504">
                  <c:v>45582</c:v>
                </c:pt>
                <c:pt idx="505">
                  <c:v>45583</c:v>
                </c:pt>
                <c:pt idx="506">
                  <c:v>45584</c:v>
                </c:pt>
                <c:pt idx="507">
                  <c:v>45585</c:v>
                </c:pt>
                <c:pt idx="508">
                  <c:v>45586</c:v>
                </c:pt>
                <c:pt idx="509">
                  <c:v>45587</c:v>
                </c:pt>
                <c:pt idx="510">
                  <c:v>45588</c:v>
                </c:pt>
                <c:pt idx="511">
                  <c:v>45589</c:v>
                </c:pt>
                <c:pt idx="512">
                  <c:v>45590</c:v>
                </c:pt>
                <c:pt idx="513">
                  <c:v>45591</c:v>
                </c:pt>
                <c:pt idx="514">
                  <c:v>45592</c:v>
                </c:pt>
                <c:pt idx="515">
                  <c:v>45593</c:v>
                </c:pt>
                <c:pt idx="516">
                  <c:v>45594</c:v>
                </c:pt>
                <c:pt idx="517">
                  <c:v>45595</c:v>
                </c:pt>
                <c:pt idx="518">
                  <c:v>45596</c:v>
                </c:pt>
                <c:pt idx="519">
                  <c:v>45597</c:v>
                </c:pt>
                <c:pt idx="520">
                  <c:v>45598</c:v>
                </c:pt>
                <c:pt idx="521">
                  <c:v>45599</c:v>
                </c:pt>
                <c:pt idx="522">
                  <c:v>45600</c:v>
                </c:pt>
                <c:pt idx="523">
                  <c:v>45601</c:v>
                </c:pt>
                <c:pt idx="524">
                  <c:v>45602</c:v>
                </c:pt>
                <c:pt idx="525">
                  <c:v>45603</c:v>
                </c:pt>
                <c:pt idx="526">
                  <c:v>45604</c:v>
                </c:pt>
                <c:pt idx="527">
                  <c:v>45605</c:v>
                </c:pt>
                <c:pt idx="528">
                  <c:v>45606</c:v>
                </c:pt>
                <c:pt idx="529">
                  <c:v>45607</c:v>
                </c:pt>
                <c:pt idx="530">
                  <c:v>45608</c:v>
                </c:pt>
                <c:pt idx="531">
                  <c:v>45609</c:v>
                </c:pt>
                <c:pt idx="532">
                  <c:v>45610</c:v>
                </c:pt>
                <c:pt idx="533">
                  <c:v>45611</c:v>
                </c:pt>
                <c:pt idx="534">
                  <c:v>45612</c:v>
                </c:pt>
                <c:pt idx="535">
                  <c:v>45613</c:v>
                </c:pt>
                <c:pt idx="536">
                  <c:v>45614</c:v>
                </c:pt>
                <c:pt idx="537">
                  <c:v>45615</c:v>
                </c:pt>
                <c:pt idx="538">
                  <c:v>45616</c:v>
                </c:pt>
                <c:pt idx="539">
                  <c:v>45617</c:v>
                </c:pt>
                <c:pt idx="540">
                  <c:v>45618</c:v>
                </c:pt>
                <c:pt idx="541">
                  <c:v>45619</c:v>
                </c:pt>
                <c:pt idx="542">
                  <c:v>45620</c:v>
                </c:pt>
                <c:pt idx="543">
                  <c:v>45621</c:v>
                </c:pt>
                <c:pt idx="544">
                  <c:v>45622</c:v>
                </c:pt>
                <c:pt idx="545">
                  <c:v>45623</c:v>
                </c:pt>
                <c:pt idx="546">
                  <c:v>45624</c:v>
                </c:pt>
                <c:pt idx="547">
                  <c:v>45625</c:v>
                </c:pt>
                <c:pt idx="548">
                  <c:v>45626</c:v>
                </c:pt>
                <c:pt idx="549">
                  <c:v>45627</c:v>
                </c:pt>
                <c:pt idx="550">
                  <c:v>45628</c:v>
                </c:pt>
                <c:pt idx="551">
                  <c:v>45629</c:v>
                </c:pt>
                <c:pt idx="552">
                  <c:v>45630</c:v>
                </c:pt>
                <c:pt idx="553">
                  <c:v>45631</c:v>
                </c:pt>
                <c:pt idx="554">
                  <c:v>45632</c:v>
                </c:pt>
                <c:pt idx="555">
                  <c:v>45633</c:v>
                </c:pt>
                <c:pt idx="556">
                  <c:v>45634</c:v>
                </c:pt>
                <c:pt idx="557">
                  <c:v>45635</c:v>
                </c:pt>
                <c:pt idx="558">
                  <c:v>45636</c:v>
                </c:pt>
                <c:pt idx="559">
                  <c:v>45637</c:v>
                </c:pt>
                <c:pt idx="560">
                  <c:v>45638</c:v>
                </c:pt>
                <c:pt idx="561">
                  <c:v>45639</c:v>
                </c:pt>
                <c:pt idx="562">
                  <c:v>45640</c:v>
                </c:pt>
                <c:pt idx="563">
                  <c:v>45641</c:v>
                </c:pt>
                <c:pt idx="564">
                  <c:v>45642</c:v>
                </c:pt>
                <c:pt idx="565">
                  <c:v>45643</c:v>
                </c:pt>
                <c:pt idx="566">
                  <c:v>45644</c:v>
                </c:pt>
                <c:pt idx="567">
                  <c:v>45645</c:v>
                </c:pt>
                <c:pt idx="568">
                  <c:v>45646</c:v>
                </c:pt>
                <c:pt idx="569">
                  <c:v>45647</c:v>
                </c:pt>
                <c:pt idx="570">
                  <c:v>45648</c:v>
                </c:pt>
                <c:pt idx="571">
                  <c:v>45649</c:v>
                </c:pt>
                <c:pt idx="572">
                  <c:v>45650</c:v>
                </c:pt>
                <c:pt idx="573">
                  <c:v>45651</c:v>
                </c:pt>
                <c:pt idx="574">
                  <c:v>45652</c:v>
                </c:pt>
                <c:pt idx="575">
                  <c:v>45653</c:v>
                </c:pt>
                <c:pt idx="576">
                  <c:v>45654</c:v>
                </c:pt>
                <c:pt idx="577">
                  <c:v>45655</c:v>
                </c:pt>
                <c:pt idx="578">
                  <c:v>45656</c:v>
                </c:pt>
                <c:pt idx="579">
                  <c:v>45657</c:v>
                </c:pt>
                <c:pt idx="580">
                  <c:v>45658</c:v>
                </c:pt>
                <c:pt idx="581">
                  <c:v>45659</c:v>
                </c:pt>
                <c:pt idx="582">
                  <c:v>45660</c:v>
                </c:pt>
                <c:pt idx="583">
                  <c:v>45661</c:v>
                </c:pt>
                <c:pt idx="584">
                  <c:v>45662</c:v>
                </c:pt>
                <c:pt idx="585">
                  <c:v>45663</c:v>
                </c:pt>
                <c:pt idx="586">
                  <c:v>45664</c:v>
                </c:pt>
                <c:pt idx="587">
                  <c:v>45665</c:v>
                </c:pt>
                <c:pt idx="588">
                  <c:v>45666</c:v>
                </c:pt>
                <c:pt idx="589">
                  <c:v>45667</c:v>
                </c:pt>
                <c:pt idx="590">
                  <c:v>45668</c:v>
                </c:pt>
                <c:pt idx="591">
                  <c:v>45669</c:v>
                </c:pt>
                <c:pt idx="592">
                  <c:v>45670</c:v>
                </c:pt>
                <c:pt idx="593">
                  <c:v>45671</c:v>
                </c:pt>
                <c:pt idx="594">
                  <c:v>45672</c:v>
                </c:pt>
                <c:pt idx="595">
                  <c:v>45673</c:v>
                </c:pt>
                <c:pt idx="596">
                  <c:v>45674</c:v>
                </c:pt>
                <c:pt idx="597">
                  <c:v>45675</c:v>
                </c:pt>
                <c:pt idx="598">
                  <c:v>45676</c:v>
                </c:pt>
                <c:pt idx="599">
                  <c:v>45677</c:v>
                </c:pt>
                <c:pt idx="600">
                  <c:v>45678</c:v>
                </c:pt>
                <c:pt idx="601">
                  <c:v>45679</c:v>
                </c:pt>
                <c:pt idx="602">
                  <c:v>45680</c:v>
                </c:pt>
                <c:pt idx="603">
                  <c:v>45681</c:v>
                </c:pt>
                <c:pt idx="604">
                  <c:v>45682</c:v>
                </c:pt>
                <c:pt idx="605">
                  <c:v>45683</c:v>
                </c:pt>
                <c:pt idx="606">
                  <c:v>45684</c:v>
                </c:pt>
                <c:pt idx="607">
                  <c:v>45685</c:v>
                </c:pt>
                <c:pt idx="608">
                  <c:v>45686</c:v>
                </c:pt>
                <c:pt idx="609">
                  <c:v>45687</c:v>
                </c:pt>
                <c:pt idx="610">
                  <c:v>45688</c:v>
                </c:pt>
                <c:pt idx="611">
                  <c:v>45689</c:v>
                </c:pt>
                <c:pt idx="612">
                  <c:v>45690</c:v>
                </c:pt>
                <c:pt idx="613">
                  <c:v>45691</c:v>
                </c:pt>
                <c:pt idx="614">
                  <c:v>45692</c:v>
                </c:pt>
                <c:pt idx="615">
                  <c:v>45693</c:v>
                </c:pt>
                <c:pt idx="616">
                  <c:v>45694</c:v>
                </c:pt>
                <c:pt idx="617">
                  <c:v>45695</c:v>
                </c:pt>
                <c:pt idx="618">
                  <c:v>45696</c:v>
                </c:pt>
                <c:pt idx="619">
                  <c:v>45697</c:v>
                </c:pt>
                <c:pt idx="620">
                  <c:v>45698</c:v>
                </c:pt>
                <c:pt idx="621">
                  <c:v>45699</c:v>
                </c:pt>
                <c:pt idx="622">
                  <c:v>45700</c:v>
                </c:pt>
                <c:pt idx="623">
                  <c:v>45701</c:v>
                </c:pt>
                <c:pt idx="624">
                  <c:v>45702</c:v>
                </c:pt>
                <c:pt idx="625">
                  <c:v>45703</c:v>
                </c:pt>
                <c:pt idx="626">
                  <c:v>45704</c:v>
                </c:pt>
                <c:pt idx="627">
                  <c:v>45705</c:v>
                </c:pt>
                <c:pt idx="628">
                  <c:v>45706</c:v>
                </c:pt>
                <c:pt idx="629">
                  <c:v>45707</c:v>
                </c:pt>
                <c:pt idx="630">
                  <c:v>45708</c:v>
                </c:pt>
                <c:pt idx="631">
                  <c:v>45709</c:v>
                </c:pt>
                <c:pt idx="632">
                  <c:v>45710</c:v>
                </c:pt>
                <c:pt idx="633">
                  <c:v>45711</c:v>
                </c:pt>
                <c:pt idx="634">
                  <c:v>45712</c:v>
                </c:pt>
                <c:pt idx="635">
                  <c:v>45713</c:v>
                </c:pt>
                <c:pt idx="636">
                  <c:v>45714</c:v>
                </c:pt>
                <c:pt idx="637">
                  <c:v>45715</c:v>
                </c:pt>
                <c:pt idx="638">
                  <c:v>45716</c:v>
                </c:pt>
                <c:pt idx="639">
                  <c:v>45717</c:v>
                </c:pt>
                <c:pt idx="640">
                  <c:v>45718</c:v>
                </c:pt>
                <c:pt idx="641">
                  <c:v>45719</c:v>
                </c:pt>
                <c:pt idx="642">
                  <c:v>45720</c:v>
                </c:pt>
                <c:pt idx="643">
                  <c:v>45721</c:v>
                </c:pt>
                <c:pt idx="644">
                  <c:v>45722</c:v>
                </c:pt>
                <c:pt idx="645">
                  <c:v>45723</c:v>
                </c:pt>
                <c:pt idx="646">
                  <c:v>45724</c:v>
                </c:pt>
                <c:pt idx="647">
                  <c:v>45725</c:v>
                </c:pt>
                <c:pt idx="648">
                  <c:v>45726</c:v>
                </c:pt>
                <c:pt idx="649">
                  <c:v>45727</c:v>
                </c:pt>
                <c:pt idx="650">
                  <c:v>45728</c:v>
                </c:pt>
                <c:pt idx="651">
                  <c:v>45729</c:v>
                </c:pt>
                <c:pt idx="652">
                  <c:v>45730</c:v>
                </c:pt>
                <c:pt idx="653">
                  <c:v>45731</c:v>
                </c:pt>
                <c:pt idx="654">
                  <c:v>45732</c:v>
                </c:pt>
                <c:pt idx="655">
                  <c:v>45733</c:v>
                </c:pt>
                <c:pt idx="656">
                  <c:v>45734</c:v>
                </c:pt>
                <c:pt idx="657">
                  <c:v>45735</c:v>
                </c:pt>
                <c:pt idx="658">
                  <c:v>45736</c:v>
                </c:pt>
                <c:pt idx="659">
                  <c:v>45737</c:v>
                </c:pt>
                <c:pt idx="660">
                  <c:v>45738</c:v>
                </c:pt>
                <c:pt idx="661">
                  <c:v>45739</c:v>
                </c:pt>
                <c:pt idx="662">
                  <c:v>45740</c:v>
                </c:pt>
                <c:pt idx="663">
                  <c:v>45741</c:v>
                </c:pt>
                <c:pt idx="664">
                  <c:v>45742</c:v>
                </c:pt>
                <c:pt idx="665">
                  <c:v>45743</c:v>
                </c:pt>
                <c:pt idx="666">
                  <c:v>45744</c:v>
                </c:pt>
                <c:pt idx="667">
                  <c:v>45745</c:v>
                </c:pt>
                <c:pt idx="668">
                  <c:v>45746</c:v>
                </c:pt>
                <c:pt idx="669">
                  <c:v>45747</c:v>
                </c:pt>
                <c:pt idx="670">
                  <c:v>45748</c:v>
                </c:pt>
                <c:pt idx="671">
                  <c:v>45749</c:v>
                </c:pt>
                <c:pt idx="672">
                  <c:v>45750</c:v>
                </c:pt>
                <c:pt idx="673">
                  <c:v>45751</c:v>
                </c:pt>
                <c:pt idx="674">
                  <c:v>45752</c:v>
                </c:pt>
                <c:pt idx="675">
                  <c:v>45753</c:v>
                </c:pt>
                <c:pt idx="676">
                  <c:v>45754</c:v>
                </c:pt>
                <c:pt idx="677">
                  <c:v>45755</c:v>
                </c:pt>
                <c:pt idx="678">
                  <c:v>45756</c:v>
                </c:pt>
                <c:pt idx="679">
                  <c:v>45757</c:v>
                </c:pt>
                <c:pt idx="680">
                  <c:v>45758</c:v>
                </c:pt>
                <c:pt idx="681">
                  <c:v>45759</c:v>
                </c:pt>
                <c:pt idx="682">
                  <c:v>45760</c:v>
                </c:pt>
                <c:pt idx="683">
                  <c:v>45761</c:v>
                </c:pt>
                <c:pt idx="684">
                  <c:v>45762</c:v>
                </c:pt>
                <c:pt idx="685">
                  <c:v>45763</c:v>
                </c:pt>
                <c:pt idx="686">
                  <c:v>45764</c:v>
                </c:pt>
                <c:pt idx="687">
                  <c:v>45765</c:v>
                </c:pt>
                <c:pt idx="688">
                  <c:v>45766</c:v>
                </c:pt>
                <c:pt idx="689">
                  <c:v>45767</c:v>
                </c:pt>
                <c:pt idx="690">
                  <c:v>45768</c:v>
                </c:pt>
                <c:pt idx="691">
                  <c:v>45769</c:v>
                </c:pt>
                <c:pt idx="692">
                  <c:v>45770</c:v>
                </c:pt>
                <c:pt idx="693">
                  <c:v>45771</c:v>
                </c:pt>
                <c:pt idx="694">
                  <c:v>45772</c:v>
                </c:pt>
                <c:pt idx="695">
                  <c:v>45773</c:v>
                </c:pt>
                <c:pt idx="696">
                  <c:v>45774</c:v>
                </c:pt>
                <c:pt idx="697">
                  <c:v>45775</c:v>
                </c:pt>
                <c:pt idx="698">
                  <c:v>45776</c:v>
                </c:pt>
                <c:pt idx="699">
                  <c:v>45777</c:v>
                </c:pt>
                <c:pt idx="700">
                  <c:v>45778</c:v>
                </c:pt>
                <c:pt idx="701">
                  <c:v>45779</c:v>
                </c:pt>
                <c:pt idx="702">
                  <c:v>45780</c:v>
                </c:pt>
                <c:pt idx="703">
                  <c:v>45781</c:v>
                </c:pt>
                <c:pt idx="704">
                  <c:v>45782</c:v>
                </c:pt>
                <c:pt idx="705">
                  <c:v>45783</c:v>
                </c:pt>
                <c:pt idx="706">
                  <c:v>45784</c:v>
                </c:pt>
                <c:pt idx="707">
                  <c:v>45785</c:v>
                </c:pt>
                <c:pt idx="708">
                  <c:v>45786</c:v>
                </c:pt>
                <c:pt idx="709">
                  <c:v>45787</c:v>
                </c:pt>
                <c:pt idx="710">
                  <c:v>45788</c:v>
                </c:pt>
                <c:pt idx="711">
                  <c:v>45789</c:v>
                </c:pt>
                <c:pt idx="712">
                  <c:v>45790</c:v>
                </c:pt>
                <c:pt idx="713">
                  <c:v>45791</c:v>
                </c:pt>
                <c:pt idx="714">
                  <c:v>45792</c:v>
                </c:pt>
                <c:pt idx="715">
                  <c:v>45793</c:v>
                </c:pt>
                <c:pt idx="716">
                  <c:v>45794</c:v>
                </c:pt>
                <c:pt idx="717">
                  <c:v>45795</c:v>
                </c:pt>
                <c:pt idx="718">
                  <c:v>45796</c:v>
                </c:pt>
                <c:pt idx="719">
                  <c:v>45797</c:v>
                </c:pt>
                <c:pt idx="720">
                  <c:v>45798</c:v>
                </c:pt>
                <c:pt idx="721">
                  <c:v>45799</c:v>
                </c:pt>
                <c:pt idx="722">
                  <c:v>45800</c:v>
                </c:pt>
                <c:pt idx="723">
                  <c:v>45801</c:v>
                </c:pt>
                <c:pt idx="724">
                  <c:v>45802</c:v>
                </c:pt>
                <c:pt idx="725">
                  <c:v>45803</c:v>
                </c:pt>
                <c:pt idx="726">
                  <c:v>45804</c:v>
                </c:pt>
                <c:pt idx="727">
                  <c:v>45805</c:v>
                </c:pt>
                <c:pt idx="728">
                  <c:v>45806</c:v>
                </c:pt>
                <c:pt idx="729">
                  <c:v>45807</c:v>
                </c:pt>
                <c:pt idx="730">
                  <c:v>45808</c:v>
                </c:pt>
                <c:pt idx="731">
                  <c:v>45809</c:v>
                </c:pt>
                <c:pt idx="732">
                  <c:v>45810</c:v>
                </c:pt>
                <c:pt idx="733">
                  <c:v>45811</c:v>
                </c:pt>
                <c:pt idx="734">
                  <c:v>45812</c:v>
                </c:pt>
                <c:pt idx="735">
                  <c:v>45813</c:v>
                </c:pt>
                <c:pt idx="736">
                  <c:v>45814</c:v>
                </c:pt>
                <c:pt idx="737">
                  <c:v>45815</c:v>
                </c:pt>
                <c:pt idx="738">
                  <c:v>45816</c:v>
                </c:pt>
                <c:pt idx="739">
                  <c:v>45817</c:v>
                </c:pt>
                <c:pt idx="740">
                  <c:v>45818</c:v>
                </c:pt>
                <c:pt idx="741">
                  <c:v>45819</c:v>
                </c:pt>
                <c:pt idx="742">
                  <c:v>45820</c:v>
                </c:pt>
                <c:pt idx="743">
                  <c:v>45821</c:v>
                </c:pt>
                <c:pt idx="744">
                  <c:v>45822</c:v>
                </c:pt>
                <c:pt idx="745">
                  <c:v>45823</c:v>
                </c:pt>
                <c:pt idx="746">
                  <c:v>45824</c:v>
                </c:pt>
                <c:pt idx="747">
                  <c:v>45825</c:v>
                </c:pt>
                <c:pt idx="748">
                  <c:v>45826</c:v>
                </c:pt>
                <c:pt idx="749">
                  <c:v>45827</c:v>
                </c:pt>
                <c:pt idx="750">
                  <c:v>45828</c:v>
                </c:pt>
                <c:pt idx="751">
                  <c:v>45829</c:v>
                </c:pt>
                <c:pt idx="752">
                  <c:v>45830</c:v>
                </c:pt>
                <c:pt idx="753">
                  <c:v>45831</c:v>
                </c:pt>
                <c:pt idx="754">
                  <c:v>45832</c:v>
                </c:pt>
                <c:pt idx="755">
                  <c:v>45833</c:v>
                </c:pt>
                <c:pt idx="756">
                  <c:v>45834</c:v>
                </c:pt>
                <c:pt idx="757">
                  <c:v>45835</c:v>
                </c:pt>
                <c:pt idx="758">
                  <c:v>45836</c:v>
                </c:pt>
                <c:pt idx="759">
                  <c:v>45837</c:v>
                </c:pt>
                <c:pt idx="760">
                  <c:v>45838</c:v>
                </c:pt>
                <c:pt idx="761">
                  <c:v>45839</c:v>
                </c:pt>
                <c:pt idx="762">
                  <c:v>45840</c:v>
                </c:pt>
                <c:pt idx="763">
                  <c:v>45841</c:v>
                </c:pt>
                <c:pt idx="764">
                  <c:v>45842</c:v>
                </c:pt>
                <c:pt idx="765">
                  <c:v>45843</c:v>
                </c:pt>
                <c:pt idx="766">
                  <c:v>45844</c:v>
                </c:pt>
                <c:pt idx="767">
                  <c:v>45845</c:v>
                </c:pt>
                <c:pt idx="768">
                  <c:v>45846</c:v>
                </c:pt>
                <c:pt idx="769">
                  <c:v>45847</c:v>
                </c:pt>
                <c:pt idx="770">
                  <c:v>45848</c:v>
                </c:pt>
                <c:pt idx="771">
                  <c:v>45849</c:v>
                </c:pt>
                <c:pt idx="772">
                  <c:v>45850</c:v>
                </c:pt>
                <c:pt idx="773">
                  <c:v>45851</c:v>
                </c:pt>
                <c:pt idx="774">
                  <c:v>45852</c:v>
                </c:pt>
                <c:pt idx="775">
                  <c:v>45853</c:v>
                </c:pt>
                <c:pt idx="776">
                  <c:v>45854</c:v>
                </c:pt>
                <c:pt idx="777">
                  <c:v>45855</c:v>
                </c:pt>
                <c:pt idx="778">
                  <c:v>45856</c:v>
                </c:pt>
                <c:pt idx="779">
                  <c:v>45857</c:v>
                </c:pt>
                <c:pt idx="780">
                  <c:v>45858</c:v>
                </c:pt>
                <c:pt idx="781">
                  <c:v>45859</c:v>
                </c:pt>
                <c:pt idx="782">
                  <c:v>45860</c:v>
                </c:pt>
                <c:pt idx="783">
                  <c:v>45861</c:v>
                </c:pt>
                <c:pt idx="784">
                  <c:v>45862</c:v>
                </c:pt>
                <c:pt idx="785">
                  <c:v>45863</c:v>
                </c:pt>
                <c:pt idx="786">
                  <c:v>45864</c:v>
                </c:pt>
                <c:pt idx="787">
                  <c:v>45865</c:v>
                </c:pt>
                <c:pt idx="788">
                  <c:v>45866</c:v>
                </c:pt>
                <c:pt idx="789">
                  <c:v>45867</c:v>
                </c:pt>
                <c:pt idx="790">
                  <c:v>45868</c:v>
                </c:pt>
                <c:pt idx="791">
                  <c:v>45869</c:v>
                </c:pt>
                <c:pt idx="792">
                  <c:v>45870</c:v>
                </c:pt>
                <c:pt idx="793">
                  <c:v>45871</c:v>
                </c:pt>
                <c:pt idx="794">
                  <c:v>45872</c:v>
                </c:pt>
                <c:pt idx="795">
                  <c:v>45873</c:v>
                </c:pt>
                <c:pt idx="796">
                  <c:v>45874</c:v>
                </c:pt>
                <c:pt idx="797">
                  <c:v>45875</c:v>
                </c:pt>
                <c:pt idx="798">
                  <c:v>45876</c:v>
                </c:pt>
                <c:pt idx="799">
                  <c:v>45877</c:v>
                </c:pt>
                <c:pt idx="800">
                  <c:v>45878</c:v>
                </c:pt>
                <c:pt idx="801">
                  <c:v>45879</c:v>
                </c:pt>
                <c:pt idx="802">
                  <c:v>45880</c:v>
                </c:pt>
                <c:pt idx="803">
                  <c:v>45881</c:v>
                </c:pt>
                <c:pt idx="804">
                  <c:v>45882</c:v>
                </c:pt>
                <c:pt idx="805">
                  <c:v>45883</c:v>
                </c:pt>
                <c:pt idx="806">
                  <c:v>45884</c:v>
                </c:pt>
                <c:pt idx="807">
                  <c:v>45885</c:v>
                </c:pt>
                <c:pt idx="808">
                  <c:v>45886</c:v>
                </c:pt>
                <c:pt idx="809">
                  <c:v>45887</c:v>
                </c:pt>
                <c:pt idx="810">
                  <c:v>45888</c:v>
                </c:pt>
                <c:pt idx="811">
                  <c:v>45889</c:v>
                </c:pt>
                <c:pt idx="812">
                  <c:v>45890</c:v>
                </c:pt>
                <c:pt idx="813">
                  <c:v>45891</c:v>
                </c:pt>
                <c:pt idx="814">
                  <c:v>45892</c:v>
                </c:pt>
                <c:pt idx="815">
                  <c:v>45893</c:v>
                </c:pt>
                <c:pt idx="816">
                  <c:v>45894</c:v>
                </c:pt>
                <c:pt idx="817">
                  <c:v>45895</c:v>
                </c:pt>
                <c:pt idx="818">
                  <c:v>45896</c:v>
                </c:pt>
                <c:pt idx="819">
                  <c:v>45897</c:v>
                </c:pt>
                <c:pt idx="820">
                  <c:v>45898</c:v>
                </c:pt>
                <c:pt idx="821">
                  <c:v>45899</c:v>
                </c:pt>
                <c:pt idx="822">
                  <c:v>45900</c:v>
                </c:pt>
                <c:pt idx="823">
                  <c:v>45901</c:v>
                </c:pt>
                <c:pt idx="824">
                  <c:v>45902</c:v>
                </c:pt>
                <c:pt idx="825">
                  <c:v>45903</c:v>
                </c:pt>
                <c:pt idx="826">
                  <c:v>45904</c:v>
                </c:pt>
                <c:pt idx="827">
                  <c:v>45905</c:v>
                </c:pt>
                <c:pt idx="828">
                  <c:v>45906</c:v>
                </c:pt>
                <c:pt idx="829">
                  <c:v>45907</c:v>
                </c:pt>
                <c:pt idx="830">
                  <c:v>45908</c:v>
                </c:pt>
                <c:pt idx="831">
                  <c:v>45909</c:v>
                </c:pt>
                <c:pt idx="832">
                  <c:v>45910</c:v>
                </c:pt>
                <c:pt idx="833">
                  <c:v>45911</c:v>
                </c:pt>
                <c:pt idx="834">
                  <c:v>45912</c:v>
                </c:pt>
                <c:pt idx="835">
                  <c:v>45913</c:v>
                </c:pt>
                <c:pt idx="836">
                  <c:v>45914</c:v>
                </c:pt>
                <c:pt idx="837">
                  <c:v>45915</c:v>
                </c:pt>
                <c:pt idx="838">
                  <c:v>45916</c:v>
                </c:pt>
                <c:pt idx="839">
                  <c:v>45917</c:v>
                </c:pt>
                <c:pt idx="840">
                  <c:v>45918</c:v>
                </c:pt>
                <c:pt idx="841">
                  <c:v>45919</c:v>
                </c:pt>
                <c:pt idx="842">
                  <c:v>45920</c:v>
                </c:pt>
                <c:pt idx="843">
                  <c:v>45921</c:v>
                </c:pt>
                <c:pt idx="844">
                  <c:v>45922</c:v>
                </c:pt>
                <c:pt idx="845">
                  <c:v>45923</c:v>
                </c:pt>
                <c:pt idx="846">
                  <c:v>45924</c:v>
                </c:pt>
                <c:pt idx="847">
                  <c:v>45925</c:v>
                </c:pt>
                <c:pt idx="848">
                  <c:v>45926</c:v>
                </c:pt>
                <c:pt idx="849">
                  <c:v>45927</c:v>
                </c:pt>
                <c:pt idx="850">
                  <c:v>45928</c:v>
                </c:pt>
                <c:pt idx="851">
                  <c:v>45929</c:v>
                </c:pt>
                <c:pt idx="852">
                  <c:v>45930</c:v>
                </c:pt>
                <c:pt idx="853">
                  <c:v>45931</c:v>
                </c:pt>
                <c:pt idx="854">
                  <c:v>45932</c:v>
                </c:pt>
                <c:pt idx="855">
                  <c:v>45933</c:v>
                </c:pt>
                <c:pt idx="856">
                  <c:v>45934</c:v>
                </c:pt>
                <c:pt idx="857">
                  <c:v>45935</c:v>
                </c:pt>
                <c:pt idx="858">
                  <c:v>45936</c:v>
                </c:pt>
                <c:pt idx="859">
                  <c:v>45937</c:v>
                </c:pt>
                <c:pt idx="860">
                  <c:v>45938</c:v>
                </c:pt>
                <c:pt idx="861">
                  <c:v>45939</c:v>
                </c:pt>
                <c:pt idx="862">
                  <c:v>45940</c:v>
                </c:pt>
                <c:pt idx="863">
                  <c:v>45941</c:v>
                </c:pt>
                <c:pt idx="864">
                  <c:v>45942</c:v>
                </c:pt>
                <c:pt idx="865">
                  <c:v>45943</c:v>
                </c:pt>
                <c:pt idx="866">
                  <c:v>45944</c:v>
                </c:pt>
                <c:pt idx="867">
                  <c:v>45945</c:v>
                </c:pt>
                <c:pt idx="868">
                  <c:v>45946</c:v>
                </c:pt>
                <c:pt idx="869">
                  <c:v>45947</c:v>
                </c:pt>
                <c:pt idx="870">
                  <c:v>45948</c:v>
                </c:pt>
                <c:pt idx="871">
                  <c:v>45949</c:v>
                </c:pt>
                <c:pt idx="872">
                  <c:v>45950</c:v>
                </c:pt>
                <c:pt idx="873">
                  <c:v>45951</c:v>
                </c:pt>
                <c:pt idx="874">
                  <c:v>45952</c:v>
                </c:pt>
                <c:pt idx="875">
                  <c:v>45953</c:v>
                </c:pt>
                <c:pt idx="876">
                  <c:v>45954</c:v>
                </c:pt>
                <c:pt idx="877">
                  <c:v>45955</c:v>
                </c:pt>
                <c:pt idx="878">
                  <c:v>45956</c:v>
                </c:pt>
                <c:pt idx="879">
                  <c:v>45957</c:v>
                </c:pt>
                <c:pt idx="880">
                  <c:v>45958</c:v>
                </c:pt>
                <c:pt idx="881">
                  <c:v>45959</c:v>
                </c:pt>
                <c:pt idx="882">
                  <c:v>45960</c:v>
                </c:pt>
                <c:pt idx="883">
                  <c:v>45961</c:v>
                </c:pt>
                <c:pt idx="884">
                  <c:v>45962</c:v>
                </c:pt>
                <c:pt idx="885">
                  <c:v>45963</c:v>
                </c:pt>
                <c:pt idx="886">
                  <c:v>45964</c:v>
                </c:pt>
                <c:pt idx="887">
                  <c:v>45965</c:v>
                </c:pt>
                <c:pt idx="888">
                  <c:v>45966</c:v>
                </c:pt>
                <c:pt idx="889">
                  <c:v>45967</c:v>
                </c:pt>
                <c:pt idx="890">
                  <c:v>45968</c:v>
                </c:pt>
                <c:pt idx="891">
                  <c:v>45969</c:v>
                </c:pt>
                <c:pt idx="892">
                  <c:v>45970</c:v>
                </c:pt>
                <c:pt idx="893">
                  <c:v>45971</c:v>
                </c:pt>
                <c:pt idx="894">
                  <c:v>45972</c:v>
                </c:pt>
                <c:pt idx="895">
                  <c:v>45973</c:v>
                </c:pt>
                <c:pt idx="896">
                  <c:v>45974</c:v>
                </c:pt>
                <c:pt idx="897">
                  <c:v>45975</c:v>
                </c:pt>
                <c:pt idx="898">
                  <c:v>45976</c:v>
                </c:pt>
                <c:pt idx="899">
                  <c:v>45977</c:v>
                </c:pt>
                <c:pt idx="900">
                  <c:v>45978</c:v>
                </c:pt>
                <c:pt idx="901">
                  <c:v>45979</c:v>
                </c:pt>
                <c:pt idx="902">
                  <c:v>45980</c:v>
                </c:pt>
                <c:pt idx="903">
                  <c:v>45981</c:v>
                </c:pt>
                <c:pt idx="904">
                  <c:v>45982</c:v>
                </c:pt>
                <c:pt idx="905">
                  <c:v>45983</c:v>
                </c:pt>
                <c:pt idx="906">
                  <c:v>45984</c:v>
                </c:pt>
                <c:pt idx="907">
                  <c:v>45985</c:v>
                </c:pt>
                <c:pt idx="908">
                  <c:v>45986</c:v>
                </c:pt>
                <c:pt idx="909">
                  <c:v>45987</c:v>
                </c:pt>
                <c:pt idx="910">
                  <c:v>45988</c:v>
                </c:pt>
                <c:pt idx="911">
                  <c:v>45989</c:v>
                </c:pt>
                <c:pt idx="912">
                  <c:v>45990</c:v>
                </c:pt>
                <c:pt idx="913">
                  <c:v>45991</c:v>
                </c:pt>
                <c:pt idx="914">
                  <c:v>45992</c:v>
                </c:pt>
              </c:numCache>
            </c:numRef>
          </c:cat>
          <c:val>
            <c:numRef>
              <c:f>'Cost forecasting'!$C$4:$C$918</c:f>
              <c:numCache>
                <c:formatCode>General</c:formatCode>
                <c:ptCount val="915"/>
                <c:pt idx="731" formatCode="0.00">
                  <c:v>57705.843127890897</c:v>
                </c:pt>
                <c:pt idx="732" formatCode="0.00">
                  <c:v>57706.729292548371</c:v>
                </c:pt>
                <c:pt idx="733" formatCode="0.00">
                  <c:v>57707.61545720596</c:v>
                </c:pt>
                <c:pt idx="734" formatCode="0.00">
                  <c:v>57708.501621863434</c:v>
                </c:pt>
                <c:pt idx="735" formatCode="0.00">
                  <c:v>57709.387786521023</c:v>
                </c:pt>
                <c:pt idx="736" formatCode="0.00">
                  <c:v>57710.273951178504</c:v>
                </c:pt>
                <c:pt idx="737" formatCode="0.00">
                  <c:v>57711.160115836094</c:v>
                </c:pt>
                <c:pt idx="738" formatCode="0.00">
                  <c:v>57712.046280493567</c:v>
                </c:pt>
                <c:pt idx="739" formatCode="0.00">
                  <c:v>57712.932445151157</c:v>
                </c:pt>
                <c:pt idx="740" formatCode="0.00">
                  <c:v>57713.81860980863</c:v>
                </c:pt>
                <c:pt idx="741" formatCode="0.00">
                  <c:v>57714.70477446622</c:v>
                </c:pt>
                <c:pt idx="742" formatCode="0.00">
                  <c:v>57715.590939123693</c:v>
                </c:pt>
                <c:pt idx="743" formatCode="0.00">
                  <c:v>57716.477103781282</c:v>
                </c:pt>
                <c:pt idx="744" formatCode="0.00">
                  <c:v>57717.363268438763</c:v>
                </c:pt>
                <c:pt idx="745" formatCode="0.00">
                  <c:v>57718.249433096353</c:v>
                </c:pt>
                <c:pt idx="746" formatCode="0.00">
                  <c:v>57719.135597753826</c:v>
                </c:pt>
                <c:pt idx="747" formatCode="0.00">
                  <c:v>57720.021762411416</c:v>
                </c:pt>
                <c:pt idx="748" formatCode="0.00">
                  <c:v>57720.907927068889</c:v>
                </c:pt>
                <c:pt idx="749" formatCode="0.00">
                  <c:v>57721.794091726479</c:v>
                </c:pt>
                <c:pt idx="750" formatCode="0.00">
                  <c:v>57722.680256383952</c:v>
                </c:pt>
                <c:pt idx="751" formatCode="0.00">
                  <c:v>57723.566421041542</c:v>
                </c:pt>
                <c:pt idx="752" formatCode="0.00">
                  <c:v>57724.452585699015</c:v>
                </c:pt>
                <c:pt idx="753" formatCode="0.00">
                  <c:v>57725.338750356612</c:v>
                </c:pt>
                <c:pt idx="754" formatCode="0.00">
                  <c:v>57726.224915014085</c:v>
                </c:pt>
                <c:pt idx="755" formatCode="0.00">
                  <c:v>57727.111079671675</c:v>
                </c:pt>
                <c:pt idx="756" formatCode="0.00">
                  <c:v>57727.997244329148</c:v>
                </c:pt>
                <c:pt idx="757" formatCode="0.00">
                  <c:v>57728.883408986738</c:v>
                </c:pt>
                <c:pt idx="758" formatCode="0.00">
                  <c:v>57729.769573644211</c:v>
                </c:pt>
                <c:pt idx="759" formatCode="0.00">
                  <c:v>57730.655738301801</c:v>
                </c:pt>
                <c:pt idx="760" formatCode="0.00">
                  <c:v>57731.541902959274</c:v>
                </c:pt>
                <c:pt idx="761" formatCode="0.00">
                  <c:v>57732.428067616871</c:v>
                </c:pt>
                <c:pt idx="762" formatCode="0.00">
                  <c:v>57733.314232274344</c:v>
                </c:pt>
                <c:pt idx="763" formatCode="0.00">
                  <c:v>57734.200396931934</c:v>
                </c:pt>
                <c:pt idx="764" formatCode="0.00">
                  <c:v>57735.086561589407</c:v>
                </c:pt>
                <c:pt idx="765" formatCode="0.00">
                  <c:v>57735.972726246997</c:v>
                </c:pt>
                <c:pt idx="766" formatCode="0.00">
                  <c:v>57736.85889090447</c:v>
                </c:pt>
                <c:pt idx="767" formatCode="0.00">
                  <c:v>57737.74505556206</c:v>
                </c:pt>
                <c:pt idx="768" formatCode="0.00">
                  <c:v>57738.631220219533</c:v>
                </c:pt>
                <c:pt idx="769" formatCode="0.00">
                  <c:v>57739.517384877123</c:v>
                </c:pt>
                <c:pt idx="770" formatCode="0.00">
                  <c:v>57740.403549534603</c:v>
                </c:pt>
                <c:pt idx="771" formatCode="0.00">
                  <c:v>57741.289714192193</c:v>
                </c:pt>
                <c:pt idx="772" formatCode="0.00">
                  <c:v>57742.175878849666</c:v>
                </c:pt>
                <c:pt idx="773" formatCode="0.00">
                  <c:v>57743.062043507256</c:v>
                </c:pt>
                <c:pt idx="774" formatCode="0.00">
                  <c:v>57743.948208164729</c:v>
                </c:pt>
                <c:pt idx="775" formatCode="0.00">
                  <c:v>57744.834372822319</c:v>
                </c:pt>
                <c:pt idx="776" formatCode="0.00">
                  <c:v>57745.720537479792</c:v>
                </c:pt>
                <c:pt idx="777" formatCode="0.00">
                  <c:v>57746.606702137382</c:v>
                </c:pt>
                <c:pt idx="778" formatCode="0.00">
                  <c:v>57747.492866794855</c:v>
                </c:pt>
                <c:pt idx="779" formatCode="0.00">
                  <c:v>57748.379031452452</c:v>
                </c:pt>
                <c:pt idx="780" formatCode="0.00">
                  <c:v>57749.265196109925</c:v>
                </c:pt>
                <c:pt idx="781" formatCode="0.00">
                  <c:v>57750.151360767515</c:v>
                </c:pt>
                <c:pt idx="782" formatCode="0.00">
                  <c:v>57751.037525424988</c:v>
                </c:pt>
                <c:pt idx="783" formatCode="0.00">
                  <c:v>57751.923690082578</c:v>
                </c:pt>
                <c:pt idx="784" formatCode="0.00">
                  <c:v>57752.809854740051</c:v>
                </c:pt>
                <c:pt idx="785" formatCode="0.00">
                  <c:v>57753.696019397641</c:v>
                </c:pt>
                <c:pt idx="786" formatCode="0.00">
                  <c:v>57754.582184055114</c:v>
                </c:pt>
                <c:pt idx="787" formatCode="0.00">
                  <c:v>57755.468348712711</c:v>
                </c:pt>
                <c:pt idx="788" formatCode="0.00">
                  <c:v>57756.354513370185</c:v>
                </c:pt>
                <c:pt idx="789" formatCode="0.00">
                  <c:v>57757.240678027774</c:v>
                </c:pt>
                <c:pt idx="790" formatCode="0.00">
                  <c:v>57758.126842685248</c:v>
                </c:pt>
                <c:pt idx="791" formatCode="0.00">
                  <c:v>57759.013007342837</c:v>
                </c:pt>
                <c:pt idx="792" formatCode="0.00">
                  <c:v>57759.899172000311</c:v>
                </c:pt>
                <c:pt idx="793" formatCode="0.00">
                  <c:v>57760.7853366579</c:v>
                </c:pt>
                <c:pt idx="794" formatCode="0.00">
                  <c:v>57761.671501315373</c:v>
                </c:pt>
                <c:pt idx="795" formatCode="0.00">
                  <c:v>57762.557665972963</c:v>
                </c:pt>
                <c:pt idx="796" formatCode="0.00">
                  <c:v>57763.443830630444</c:v>
                </c:pt>
                <c:pt idx="797" formatCode="0.00">
                  <c:v>57764.329995288033</c:v>
                </c:pt>
                <c:pt idx="798" formatCode="0.00">
                  <c:v>57765.216159945507</c:v>
                </c:pt>
                <c:pt idx="799" formatCode="0.00">
                  <c:v>57766.102324603096</c:v>
                </c:pt>
                <c:pt idx="800" formatCode="0.00">
                  <c:v>57766.98848926057</c:v>
                </c:pt>
                <c:pt idx="801" formatCode="0.00">
                  <c:v>57767.874653918159</c:v>
                </c:pt>
                <c:pt idx="802" formatCode="0.00">
                  <c:v>57768.760818575633</c:v>
                </c:pt>
                <c:pt idx="803" formatCode="0.00">
                  <c:v>57769.646983233222</c:v>
                </c:pt>
                <c:pt idx="804" formatCode="0.00">
                  <c:v>57770.533147890703</c:v>
                </c:pt>
                <c:pt idx="805" formatCode="0.00">
                  <c:v>57771.419312548293</c:v>
                </c:pt>
                <c:pt idx="806" formatCode="0.00">
                  <c:v>57772.305477205766</c:v>
                </c:pt>
                <c:pt idx="807" formatCode="0.00">
                  <c:v>57773.191641863355</c:v>
                </c:pt>
                <c:pt idx="808" formatCode="0.00">
                  <c:v>57774.077806520829</c:v>
                </c:pt>
                <c:pt idx="809" formatCode="0.00">
                  <c:v>57774.963971178418</c:v>
                </c:pt>
                <c:pt idx="810" formatCode="0.00">
                  <c:v>57775.850135835892</c:v>
                </c:pt>
                <c:pt idx="811" formatCode="0.00">
                  <c:v>57776.736300493481</c:v>
                </c:pt>
                <c:pt idx="812" formatCode="0.00">
                  <c:v>57777.622465150955</c:v>
                </c:pt>
                <c:pt idx="813" formatCode="0.00">
                  <c:v>57778.508629808552</c:v>
                </c:pt>
                <c:pt idx="814" formatCode="0.00">
                  <c:v>57779.394794466025</c:v>
                </c:pt>
                <c:pt idx="815" formatCode="0.00">
                  <c:v>57780.280959123615</c:v>
                </c:pt>
                <c:pt idx="816" formatCode="0.00">
                  <c:v>57781.167123781088</c:v>
                </c:pt>
                <c:pt idx="817" formatCode="0.00">
                  <c:v>57782.053288438678</c:v>
                </c:pt>
                <c:pt idx="818" formatCode="0.00">
                  <c:v>57782.939453096151</c:v>
                </c:pt>
                <c:pt idx="819" formatCode="0.00">
                  <c:v>57783.825617753741</c:v>
                </c:pt>
                <c:pt idx="820" formatCode="0.00">
                  <c:v>57784.711782411214</c:v>
                </c:pt>
                <c:pt idx="821" formatCode="0.00">
                  <c:v>57785.597947068811</c:v>
                </c:pt>
                <c:pt idx="822" formatCode="0.00">
                  <c:v>57786.484111726284</c:v>
                </c:pt>
                <c:pt idx="823" formatCode="0.00">
                  <c:v>57787.370276383874</c:v>
                </c:pt>
                <c:pt idx="824" formatCode="0.00">
                  <c:v>57788.256441041347</c:v>
                </c:pt>
                <c:pt idx="825" formatCode="0.00">
                  <c:v>57789.142605698937</c:v>
                </c:pt>
                <c:pt idx="826" formatCode="0.00">
                  <c:v>57790.02877035641</c:v>
                </c:pt>
                <c:pt idx="827" formatCode="0.00">
                  <c:v>57790.914935014</c:v>
                </c:pt>
                <c:pt idx="828" formatCode="0.00">
                  <c:v>57791.801099671473</c:v>
                </c:pt>
                <c:pt idx="829" formatCode="0.00">
                  <c:v>57792.687264329063</c:v>
                </c:pt>
                <c:pt idx="830" formatCode="0.00">
                  <c:v>57793.573428986543</c:v>
                </c:pt>
                <c:pt idx="831" formatCode="0.00">
                  <c:v>57794.459593644133</c:v>
                </c:pt>
                <c:pt idx="832" formatCode="0.00">
                  <c:v>57795.345758301606</c:v>
                </c:pt>
                <c:pt idx="833" formatCode="0.00">
                  <c:v>57796.231922959196</c:v>
                </c:pt>
                <c:pt idx="834" formatCode="0.00">
                  <c:v>57797.118087616669</c:v>
                </c:pt>
                <c:pt idx="835" formatCode="0.00">
                  <c:v>57798.004252274259</c:v>
                </c:pt>
                <c:pt idx="836" formatCode="0.00">
                  <c:v>57798.890416931732</c:v>
                </c:pt>
                <c:pt idx="837" formatCode="0.00">
                  <c:v>57799.776581589322</c:v>
                </c:pt>
                <c:pt idx="838" formatCode="0.00">
                  <c:v>57800.662746246795</c:v>
                </c:pt>
                <c:pt idx="839" formatCode="0.00">
                  <c:v>57801.548910904392</c:v>
                </c:pt>
                <c:pt idx="840" formatCode="0.00">
                  <c:v>57802.435075561865</c:v>
                </c:pt>
                <c:pt idx="841" formatCode="0.00">
                  <c:v>57803.321240219455</c:v>
                </c:pt>
                <c:pt idx="842" formatCode="0.00">
                  <c:v>57804.207404876928</c:v>
                </c:pt>
                <c:pt idx="843" formatCode="0.00">
                  <c:v>57805.093569534518</c:v>
                </c:pt>
                <c:pt idx="844" formatCode="0.00">
                  <c:v>57805.979734191991</c:v>
                </c:pt>
                <c:pt idx="845" formatCode="0.00">
                  <c:v>57806.865898849581</c:v>
                </c:pt>
                <c:pt idx="846" formatCode="0.00">
                  <c:v>57807.752063507054</c:v>
                </c:pt>
                <c:pt idx="847" formatCode="0.00">
                  <c:v>57808.638228164651</c:v>
                </c:pt>
                <c:pt idx="848" formatCode="0.00">
                  <c:v>57809.524392822124</c:v>
                </c:pt>
                <c:pt idx="849" formatCode="0.00">
                  <c:v>57810.410557479714</c:v>
                </c:pt>
                <c:pt idx="850" formatCode="0.00">
                  <c:v>57811.296722137187</c:v>
                </c:pt>
                <c:pt idx="851" formatCode="0.00">
                  <c:v>57812.182886794777</c:v>
                </c:pt>
                <c:pt idx="852" formatCode="0.00">
                  <c:v>57813.06905145225</c:v>
                </c:pt>
                <c:pt idx="853" formatCode="0.00">
                  <c:v>57813.95521610984</c:v>
                </c:pt>
                <c:pt idx="854" formatCode="0.00">
                  <c:v>57814.841380767313</c:v>
                </c:pt>
                <c:pt idx="855" formatCode="0.00">
                  <c:v>57815.727545424903</c:v>
                </c:pt>
                <c:pt idx="856" formatCode="0.00">
                  <c:v>57816.613710082383</c:v>
                </c:pt>
                <c:pt idx="857" formatCode="0.00">
                  <c:v>57817.499874739973</c:v>
                </c:pt>
                <c:pt idx="858" formatCode="0.00">
                  <c:v>57818.386039397446</c:v>
                </c:pt>
                <c:pt idx="859" formatCode="0.00">
                  <c:v>57819.272204055036</c:v>
                </c:pt>
                <c:pt idx="860" formatCode="0.00">
                  <c:v>57820.158368712509</c:v>
                </c:pt>
                <c:pt idx="861" formatCode="0.00">
                  <c:v>57821.044533370099</c:v>
                </c:pt>
                <c:pt idx="862" formatCode="0.00">
                  <c:v>57821.930698027572</c:v>
                </c:pt>
                <c:pt idx="863" formatCode="0.00">
                  <c:v>57822.816862685162</c:v>
                </c:pt>
                <c:pt idx="864" formatCode="0.00">
                  <c:v>57823.703027342643</c:v>
                </c:pt>
                <c:pt idx="865" formatCode="0.00">
                  <c:v>57824.589192000232</c:v>
                </c:pt>
                <c:pt idx="866" formatCode="0.00">
                  <c:v>57825.475356657706</c:v>
                </c:pt>
                <c:pt idx="867" formatCode="0.00">
                  <c:v>57826.361521315295</c:v>
                </c:pt>
                <c:pt idx="868" formatCode="0.00">
                  <c:v>57827.247685972769</c:v>
                </c:pt>
                <c:pt idx="869" formatCode="0.00">
                  <c:v>57828.133850630358</c:v>
                </c:pt>
                <c:pt idx="870" formatCode="0.00">
                  <c:v>57829.020015287831</c:v>
                </c:pt>
                <c:pt idx="871" formatCode="0.00">
                  <c:v>57829.906179945421</c:v>
                </c:pt>
                <c:pt idx="872" formatCode="0.00">
                  <c:v>57830.792344602894</c:v>
                </c:pt>
                <c:pt idx="873" formatCode="0.00">
                  <c:v>57831.678509260491</c:v>
                </c:pt>
                <c:pt idx="874" formatCode="0.00">
                  <c:v>57832.564673917965</c:v>
                </c:pt>
                <c:pt idx="875" formatCode="0.00">
                  <c:v>57833.450838575554</c:v>
                </c:pt>
                <c:pt idx="876" formatCode="0.00">
                  <c:v>57834.337003233028</c:v>
                </c:pt>
                <c:pt idx="877" formatCode="0.00">
                  <c:v>57835.223167890617</c:v>
                </c:pt>
                <c:pt idx="878" formatCode="0.00">
                  <c:v>57836.109332548091</c:v>
                </c:pt>
                <c:pt idx="879" formatCode="0.00">
                  <c:v>57836.99549720568</c:v>
                </c:pt>
                <c:pt idx="880" formatCode="0.00">
                  <c:v>57837.881661863154</c:v>
                </c:pt>
                <c:pt idx="881" formatCode="0.00">
                  <c:v>57838.767826520751</c:v>
                </c:pt>
                <c:pt idx="882" formatCode="0.00">
                  <c:v>57839.653991178224</c:v>
                </c:pt>
                <c:pt idx="883" formatCode="0.00">
                  <c:v>57840.540155835813</c:v>
                </c:pt>
                <c:pt idx="884" formatCode="0.00">
                  <c:v>57841.426320493287</c:v>
                </c:pt>
                <c:pt idx="885" formatCode="0.00">
                  <c:v>57842.312485150876</c:v>
                </c:pt>
                <c:pt idx="886" formatCode="0.00">
                  <c:v>57843.19864980835</c:v>
                </c:pt>
                <c:pt idx="887" formatCode="0.00">
                  <c:v>57844.084814465939</c:v>
                </c:pt>
                <c:pt idx="888" formatCode="0.00">
                  <c:v>57844.970979123413</c:v>
                </c:pt>
                <c:pt idx="889" formatCode="0.00">
                  <c:v>57845.857143781002</c:v>
                </c:pt>
                <c:pt idx="890" formatCode="0.00">
                  <c:v>57846.743308438483</c:v>
                </c:pt>
                <c:pt idx="891" formatCode="0.00">
                  <c:v>57847.629473096073</c:v>
                </c:pt>
                <c:pt idx="892" formatCode="0.00">
                  <c:v>57848.515637753546</c:v>
                </c:pt>
                <c:pt idx="893" formatCode="0.00">
                  <c:v>57849.401802411136</c:v>
                </c:pt>
                <c:pt idx="894" formatCode="0.00">
                  <c:v>57850.287967068609</c:v>
                </c:pt>
                <c:pt idx="895" formatCode="0.00">
                  <c:v>57851.174131726199</c:v>
                </c:pt>
                <c:pt idx="896" formatCode="0.00">
                  <c:v>57852.060296383672</c:v>
                </c:pt>
                <c:pt idx="897" formatCode="0.00">
                  <c:v>57852.946461041262</c:v>
                </c:pt>
                <c:pt idx="898" formatCode="0.00">
                  <c:v>57853.832625698742</c:v>
                </c:pt>
                <c:pt idx="899" formatCode="0.00">
                  <c:v>57854.718790356332</c:v>
                </c:pt>
                <c:pt idx="900" formatCode="0.00">
                  <c:v>57855.604955013805</c:v>
                </c:pt>
                <c:pt idx="901" formatCode="0.00">
                  <c:v>57856.491119671395</c:v>
                </c:pt>
                <c:pt idx="902" formatCode="0.00">
                  <c:v>57857.377284328868</c:v>
                </c:pt>
                <c:pt idx="903" formatCode="0.00">
                  <c:v>57858.263448986458</c:v>
                </c:pt>
                <c:pt idx="904" formatCode="0.00">
                  <c:v>57859.149613643931</c:v>
                </c:pt>
                <c:pt idx="905" formatCode="0.00">
                  <c:v>57860.035778301521</c:v>
                </c:pt>
                <c:pt idx="906" formatCode="0.00">
                  <c:v>57860.921942958994</c:v>
                </c:pt>
                <c:pt idx="907" formatCode="0.00">
                  <c:v>57861.808107616591</c:v>
                </c:pt>
                <c:pt idx="908" formatCode="0.00">
                  <c:v>57862.694272274064</c:v>
                </c:pt>
                <c:pt idx="909" formatCode="0.00">
                  <c:v>57863.580436931654</c:v>
                </c:pt>
                <c:pt idx="910" formatCode="0.00">
                  <c:v>57864.466601589127</c:v>
                </c:pt>
                <c:pt idx="911" formatCode="0.00">
                  <c:v>57865.352766246717</c:v>
                </c:pt>
                <c:pt idx="912" formatCode="0.00">
                  <c:v>57866.23893090419</c:v>
                </c:pt>
                <c:pt idx="913" formatCode="0.00">
                  <c:v>57867.12509556178</c:v>
                </c:pt>
                <c:pt idx="914" formatCode="0.00">
                  <c:v>57868.011260219253</c:v>
                </c:pt>
              </c:numCache>
            </c:numRef>
          </c:val>
          <c:smooth val="0"/>
          <c:extLst xmlns:c16r2="http://schemas.microsoft.com/office/drawing/2015/06/chart">
            <c:ext xmlns:c16="http://schemas.microsoft.com/office/drawing/2014/chart" uri="{C3380CC4-5D6E-409C-BE32-E72D297353CC}">
              <c16:uniqueId val="{00000001-BC23-4C2A-A3BE-77730F221399}"/>
            </c:ext>
          </c:extLst>
        </c:ser>
        <c:ser>
          <c:idx val="2"/>
          <c:order val="2"/>
          <c:tx>
            <c:strRef>
              <c:f>'Cost forecasting'!$D$3</c:f>
              <c:strCache>
                <c:ptCount val="1"/>
                <c:pt idx="0">
                  <c:v>Lower Confidence Bound</c:v>
                </c:pt>
              </c:strCache>
            </c:strRef>
          </c:tx>
          <c:spPr>
            <a:ln w="12700" cap="rnd">
              <a:solidFill>
                <a:srgbClr val="ED7D31"/>
              </a:solidFill>
              <a:prstDash val="solid"/>
              <a:round/>
            </a:ln>
            <a:effectLst/>
          </c:spPr>
          <c:marker>
            <c:symbol val="none"/>
          </c:marker>
          <c:cat>
            <c:numRef>
              <c:f>'Cost forecasting'!$A$4:$A$918</c:f>
              <c:numCache>
                <c:formatCode>m/d/yyyy</c:formatCode>
                <c:ptCount val="915"/>
                <c:pt idx="0">
                  <c:v>45078</c:v>
                </c:pt>
                <c:pt idx="1">
                  <c:v>45079</c:v>
                </c:pt>
                <c:pt idx="2">
                  <c:v>45080</c:v>
                </c:pt>
                <c:pt idx="3">
                  <c:v>45081</c:v>
                </c:pt>
                <c:pt idx="4">
                  <c:v>45082</c:v>
                </c:pt>
                <c:pt idx="5">
                  <c:v>45083</c:v>
                </c:pt>
                <c:pt idx="6">
                  <c:v>45084</c:v>
                </c:pt>
                <c:pt idx="7">
                  <c:v>45085</c:v>
                </c:pt>
                <c:pt idx="8">
                  <c:v>45086</c:v>
                </c:pt>
                <c:pt idx="9">
                  <c:v>45087</c:v>
                </c:pt>
                <c:pt idx="10">
                  <c:v>45088</c:v>
                </c:pt>
                <c:pt idx="11">
                  <c:v>45089</c:v>
                </c:pt>
                <c:pt idx="12">
                  <c:v>45090</c:v>
                </c:pt>
                <c:pt idx="13">
                  <c:v>45091</c:v>
                </c:pt>
                <c:pt idx="14">
                  <c:v>45092</c:v>
                </c:pt>
                <c:pt idx="15">
                  <c:v>45093</c:v>
                </c:pt>
                <c:pt idx="16">
                  <c:v>45094</c:v>
                </c:pt>
                <c:pt idx="17">
                  <c:v>45095</c:v>
                </c:pt>
                <c:pt idx="18">
                  <c:v>45096</c:v>
                </c:pt>
                <c:pt idx="19">
                  <c:v>45097</c:v>
                </c:pt>
                <c:pt idx="20">
                  <c:v>45098</c:v>
                </c:pt>
                <c:pt idx="21">
                  <c:v>45099</c:v>
                </c:pt>
                <c:pt idx="22">
                  <c:v>45100</c:v>
                </c:pt>
                <c:pt idx="23">
                  <c:v>45101</c:v>
                </c:pt>
                <c:pt idx="24">
                  <c:v>45102</c:v>
                </c:pt>
                <c:pt idx="25">
                  <c:v>45103</c:v>
                </c:pt>
                <c:pt idx="26">
                  <c:v>45104</c:v>
                </c:pt>
                <c:pt idx="27">
                  <c:v>45105</c:v>
                </c:pt>
                <c:pt idx="28">
                  <c:v>45106</c:v>
                </c:pt>
                <c:pt idx="29">
                  <c:v>45107</c:v>
                </c:pt>
                <c:pt idx="30">
                  <c:v>45108</c:v>
                </c:pt>
                <c:pt idx="31">
                  <c:v>45109</c:v>
                </c:pt>
                <c:pt idx="32">
                  <c:v>45110</c:v>
                </c:pt>
                <c:pt idx="33">
                  <c:v>45111</c:v>
                </c:pt>
                <c:pt idx="34">
                  <c:v>45112</c:v>
                </c:pt>
                <c:pt idx="35">
                  <c:v>45113</c:v>
                </c:pt>
                <c:pt idx="36">
                  <c:v>45114</c:v>
                </c:pt>
                <c:pt idx="37">
                  <c:v>45115</c:v>
                </c:pt>
                <c:pt idx="38">
                  <c:v>45116</c:v>
                </c:pt>
                <c:pt idx="39">
                  <c:v>45117</c:v>
                </c:pt>
                <c:pt idx="40">
                  <c:v>45118</c:v>
                </c:pt>
                <c:pt idx="41">
                  <c:v>45119</c:v>
                </c:pt>
                <c:pt idx="42">
                  <c:v>45120</c:v>
                </c:pt>
                <c:pt idx="43">
                  <c:v>45121</c:v>
                </c:pt>
                <c:pt idx="44">
                  <c:v>45122</c:v>
                </c:pt>
                <c:pt idx="45">
                  <c:v>45123</c:v>
                </c:pt>
                <c:pt idx="46">
                  <c:v>45124</c:v>
                </c:pt>
                <c:pt idx="47">
                  <c:v>45125</c:v>
                </c:pt>
                <c:pt idx="48">
                  <c:v>45126</c:v>
                </c:pt>
                <c:pt idx="49">
                  <c:v>45127</c:v>
                </c:pt>
                <c:pt idx="50">
                  <c:v>45128</c:v>
                </c:pt>
                <c:pt idx="51">
                  <c:v>45129</c:v>
                </c:pt>
                <c:pt idx="52">
                  <c:v>45130</c:v>
                </c:pt>
                <c:pt idx="53">
                  <c:v>45131</c:v>
                </c:pt>
                <c:pt idx="54">
                  <c:v>45132</c:v>
                </c:pt>
                <c:pt idx="55">
                  <c:v>45133</c:v>
                </c:pt>
                <c:pt idx="56">
                  <c:v>45134</c:v>
                </c:pt>
                <c:pt idx="57">
                  <c:v>45135</c:v>
                </c:pt>
                <c:pt idx="58">
                  <c:v>45136</c:v>
                </c:pt>
                <c:pt idx="59">
                  <c:v>45137</c:v>
                </c:pt>
                <c:pt idx="60">
                  <c:v>45138</c:v>
                </c:pt>
                <c:pt idx="61">
                  <c:v>45139</c:v>
                </c:pt>
                <c:pt idx="62">
                  <c:v>45140</c:v>
                </c:pt>
                <c:pt idx="63">
                  <c:v>45141</c:v>
                </c:pt>
                <c:pt idx="64">
                  <c:v>45142</c:v>
                </c:pt>
                <c:pt idx="65">
                  <c:v>45143</c:v>
                </c:pt>
                <c:pt idx="66">
                  <c:v>45144</c:v>
                </c:pt>
                <c:pt idx="67">
                  <c:v>45145</c:v>
                </c:pt>
                <c:pt idx="68">
                  <c:v>45146</c:v>
                </c:pt>
                <c:pt idx="69">
                  <c:v>45147</c:v>
                </c:pt>
                <c:pt idx="70">
                  <c:v>45148</c:v>
                </c:pt>
                <c:pt idx="71">
                  <c:v>45149</c:v>
                </c:pt>
                <c:pt idx="72">
                  <c:v>45150</c:v>
                </c:pt>
                <c:pt idx="73">
                  <c:v>45151</c:v>
                </c:pt>
                <c:pt idx="74">
                  <c:v>45152</c:v>
                </c:pt>
                <c:pt idx="75">
                  <c:v>45153</c:v>
                </c:pt>
                <c:pt idx="76">
                  <c:v>45154</c:v>
                </c:pt>
                <c:pt idx="77">
                  <c:v>45155</c:v>
                </c:pt>
                <c:pt idx="78">
                  <c:v>45156</c:v>
                </c:pt>
                <c:pt idx="79">
                  <c:v>45157</c:v>
                </c:pt>
                <c:pt idx="80">
                  <c:v>45158</c:v>
                </c:pt>
                <c:pt idx="81">
                  <c:v>45159</c:v>
                </c:pt>
                <c:pt idx="82">
                  <c:v>45160</c:v>
                </c:pt>
                <c:pt idx="83">
                  <c:v>45161</c:v>
                </c:pt>
                <c:pt idx="84">
                  <c:v>45162</c:v>
                </c:pt>
                <c:pt idx="85">
                  <c:v>45163</c:v>
                </c:pt>
                <c:pt idx="86">
                  <c:v>45164</c:v>
                </c:pt>
                <c:pt idx="87">
                  <c:v>45165</c:v>
                </c:pt>
                <c:pt idx="88">
                  <c:v>45166</c:v>
                </c:pt>
                <c:pt idx="89">
                  <c:v>45167</c:v>
                </c:pt>
                <c:pt idx="90">
                  <c:v>45168</c:v>
                </c:pt>
                <c:pt idx="91">
                  <c:v>45169</c:v>
                </c:pt>
                <c:pt idx="92">
                  <c:v>45170</c:v>
                </c:pt>
                <c:pt idx="93">
                  <c:v>45171</c:v>
                </c:pt>
                <c:pt idx="94">
                  <c:v>45172</c:v>
                </c:pt>
                <c:pt idx="95">
                  <c:v>45173</c:v>
                </c:pt>
                <c:pt idx="96">
                  <c:v>45174</c:v>
                </c:pt>
                <c:pt idx="97">
                  <c:v>45175</c:v>
                </c:pt>
                <c:pt idx="98">
                  <c:v>45176</c:v>
                </c:pt>
                <c:pt idx="99">
                  <c:v>45177</c:v>
                </c:pt>
                <c:pt idx="100">
                  <c:v>45178</c:v>
                </c:pt>
                <c:pt idx="101">
                  <c:v>45179</c:v>
                </c:pt>
                <c:pt idx="102">
                  <c:v>45180</c:v>
                </c:pt>
                <c:pt idx="103">
                  <c:v>45181</c:v>
                </c:pt>
                <c:pt idx="104">
                  <c:v>45182</c:v>
                </c:pt>
                <c:pt idx="105">
                  <c:v>45183</c:v>
                </c:pt>
                <c:pt idx="106">
                  <c:v>45184</c:v>
                </c:pt>
                <c:pt idx="107">
                  <c:v>45185</c:v>
                </c:pt>
                <c:pt idx="108">
                  <c:v>45186</c:v>
                </c:pt>
                <c:pt idx="109">
                  <c:v>45187</c:v>
                </c:pt>
                <c:pt idx="110">
                  <c:v>45188</c:v>
                </c:pt>
                <c:pt idx="111">
                  <c:v>45189</c:v>
                </c:pt>
                <c:pt idx="112">
                  <c:v>45190</c:v>
                </c:pt>
                <c:pt idx="113">
                  <c:v>45191</c:v>
                </c:pt>
                <c:pt idx="114">
                  <c:v>45192</c:v>
                </c:pt>
                <c:pt idx="115">
                  <c:v>45193</c:v>
                </c:pt>
                <c:pt idx="116">
                  <c:v>45194</c:v>
                </c:pt>
                <c:pt idx="117">
                  <c:v>45195</c:v>
                </c:pt>
                <c:pt idx="118">
                  <c:v>45196</c:v>
                </c:pt>
                <c:pt idx="119">
                  <c:v>45197</c:v>
                </c:pt>
                <c:pt idx="120">
                  <c:v>45198</c:v>
                </c:pt>
                <c:pt idx="121">
                  <c:v>45199</c:v>
                </c:pt>
                <c:pt idx="122">
                  <c:v>45200</c:v>
                </c:pt>
                <c:pt idx="123">
                  <c:v>45201</c:v>
                </c:pt>
                <c:pt idx="124">
                  <c:v>45202</c:v>
                </c:pt>
                <c:pt idx="125">
                  <c:v>45203</c:v>
                </c:pt>
                <c:pt idx="126">
                  <c:v>45204</c:v>
                </c:pt>
                <c:pt idx="127">
                  <c:v>45205</c:v>
                </c:pt>
                <c:pt idx="128">
                  <c:v>45206</c:v>
                </c:pt>
                <c:pt idx="129">
                  <c:v>45207</c:v>
                </c:pt>
                <c:pt idx="130">
                  <c:v>45208</c:v>
                </c:pt>
                <c:pt idx="131">
                  <c:v>45209</c:v>
                </c:pt>
                <c:pt idx="132">
                  <c:v>45210</c:v>
                </c:pt>
                <c:pt idx="133">
                  <c:v>45211</c:v>
                </c:pt>
                <c:pt idx="134">
                  <c:v>45212</c:v>
                </c:pt>
                <c:pt idx="135">
                  <c:v>45213</c:v>
                </c:pt>
                <c:pt idx="136">
                  <c:v>45214</c:v>
                </c:pt>
                <c:pt idx="137">
                  <c:v>45215</c:v>
                </c:pt>
                <c:pt idx="138">
                  <c:v>45216</c:v>
                </c:pt>
                <c:pt idx="139">
                  <c:v>45217</c:v>
                </c:pt>
                <c:pt idx="140">
                  <c:v>45218</c:v>
                </c:pt>
                <c:pt idx="141">
                  <c:v>45219</c:v>
                </c:pt>
                <c:pt idx="142">
                  <c:v>45220</c:v>
                </c:pt>
                <c:pt idx="143">
                  <c:v>45221</c:v>
                </c:pt>
                <c:pt idx="144">
                  <c:v>45222</c:v>
                </c:pt>
                <c:pt idx="145">
                  <c:v>45223</c:v>
                </c:pt>
                <c:pt idx="146">
                  <c:v>45224</c:v>
                </c:pt>
                <c:pt idx="147">
                  <c:v>45225</c:v>
                </c:pt>
                <c:pt idx="148">
                  <c:v>45226</c:v>
                </c:pt>
                <c:pt idx="149">
                  <c:v>45227</c:v>
                </c:pt>
                <c:pt idx="150">
                  <c:v>45228</c:v>
                </c:pt>
                <c:pt idx="151">
                  <c:v>45229</c:v>
                </c:pt>
                <c:pt idx="152">
                  <c:v>45230</c:v>
                </c:pt>
                <c:pt idx="153">
                  <c:v>45231</c:v>
                </c:pt>
                <c:pt idx="154">
                  <c:v>45232</c:v>
                </c:pt>
                <c:pt idx="155">
                  <c:v>45233</c:v>
                </c:pt>
                <c:pt idx="156">
                  <c:v>45234</c:v>
                </c:pt>
                <c:pt idx="157">
                  <c:v>45235</c:v>
                </c:pt>
                <c:pt idx="158">
                  <c:v>45236</c:v>
                </c:pt>
                <c:pt idx="159">
                  <c:v>45237</c:v>
                </c:pt>
                <c:pt idx="160">
                  <c:v>45238</c:v>
                </c:pt>
                <c:pt idx="161">
                  <c:v>45239</c:v>
                </c:pt>
                <c:pt idx="162">
                  <c:v>45240</c:v>
                </c:pt>
                <c:pt idx="163">
                  <c:v>45241</c:v>
                </c:pt>
                <c:pt idx="164">
                  <c:v>45242</c:v>
                </c:pt>
                <c:pt idx="165">
                  <c:v>45243</c:v>
                </c:pt>
                <c:pt idx="166">
                  <c:v>45244</c:v>
                </c:pt>
                <c:pt idx="167">
                  <c:v>45245</c:v>
                </c:pt>
                <c:pt idx="168">
                  <c:v>45246</c:v>
                </c:pt>
                <c:pt idx="169">
                  <c:v>45247</c:v>
                </c:pt>
                <c:pt idx="170">
                  <c:v>45248</c:v>
                </c:pt>
                <c:pt idx="171">
                  <c:v>45249</c:v>
                </c:pt>
                <c:pt idx="172">
                  <c:v>45250</c:v>
                </c:pt>
                <c:pt idx="173">
                  <c:v>45251</c:v>
                </c:pt>
                <c:pt idx="174">
                  <c:v>45252</c:v>
                </c:pt>
                <c:pt idx="175">
                  <c:v>45253</c:v>
                </c:pt>
                <c:pt idx="176">
                  <c:v>45254</c:v>
                </c:pt>
                <c:pt idx="177">
                  <c:v>45255</c:v>
                </c:pt>
                <c:pt idx="178">
                  <c:v>45256</c:v>
                </c:pt>
                <c:pt idx="179">
                  <c:v>45257</c:v>
                </c:pt>
                <c:pt idx="180">
                  <c:v>45258</c:v>
                </c:pt>
                <c:pt idx="181">
                  <c:v>45259</c:v>
                </c:pt>
                <c:pt idx="182">
                  <c:v>45260</c:v>
                </c:pt>
                <c:pt idx="183">
                  <c:v>45261</c:v>
                </c:pt>
                <c:pt idx="184">
                  <c:v>45262</c:v>
                </c:pt>
                <c:pt idx="185">
                  <c:v>45263</c:v>
                </c:pt>
                <c:pt idx="186">
                  <c:v>45264</c:v>
                </c:pt>
                <c:pt idx="187">
                  <c:v>45265</c:v>
                </c:pt>
                <c:pt idx="188">
                  <c:v>45266</c:v>
                </c:pt>
                <c:pt idx="189">
                  <c:v>45267</c:v>
                </c:pt>
                <c:pt idx="190">
                  <c:v>45268</c:v>
                </c:pt>
                <c:pt idx="191">
                  <c:v>45269</c:v>
                </c:pt>
                <c:pt idx="192">
                  <c:v>45270</c:v>
                </c:pt>
                <c:pt idx="193">
                  <c:v>45271</c:v>
                </c:pt>
                <c:pt idx="194">
                  <c:v>45272</c:v>
                </c:pt>
                <c:pt idx="195">
                  <c:v>45273</c:v>
                </c:pt>
                <c:pt idx="196">
                  <c:v>45274</c:v>
                </c:pt>
                <c:pt idx="197">
                  <c:v>45275</c:v>
                </c:pt>
                <c:pt idx="198">
                  <c:v>45276</c:v>
                </c:pt>
                <c:pt idx="199">
                  <c:v>45277</c:v>
                </c:pt>
                <c:pt idx="200">
                  <c:v>45278</c:v>
                </c:pt>
                <c:pt idx="201">
                  <c:v>45279</c:v>
                </c:pt>
                <c:pt idx="202">
                  <c:v>45280</c:v>
                </c:pt>
                <c:pt idx="203">
                  <c:v>45281</c:v>
                </c:pt>
                <c:pt idx="204">
                  <c:v>45282</c:v>
                </c:pt>
                <c:pt idx="205">
                  <c:v>45283</c:v>
                </c:pt>
                <c:pt idx="206">
                  <c:v>45284</c:v>
                </c:pt>
                <c:pt idx="207">
                  <c:v>45285</c:v>
                </c:pt>
                <c:pt idx="208">
                  <c:v>45286</c:v>
                </c:pt>
                <c:pt idx="209">
                  <c:v>45287</c:v>
                </c:pt>
                <c:pt idx="210">
                  <c:v>45288</c:v>
                </c:pt>
                <c:pt idx="211">
                  <c:v>45289</c:v>
                </c:pt>
                <c:pt idx="212">
                  <c:v>45290</c:v>
                </c:pt>
                <c:pt idx="213">
                  <c:v>45291</c:v>
                </c:pt>
                <c:pt idx="214">
                  <c:v>45292</c:v>
                </c:pt>
                <c:pt idx="215">
                  <c:v>45293</c:v>
                </c:pt>
                <c:pt idx="216">
                  <c:v>45294</c:v>
                </c:pt>
                <c:pt idx="217">
                  <c:v>45295</c:v>
                </c:pt>
                <c:pt idx="218">
                  <c:v>45296</c:v>
                </c:pt>
                <c:pt idx="219">
                  <c:v>45297</c:v>
                </c:pt>
                <c:pt idx="220">
                  <c:v>45298</c:v>
                </c:pt>
                <c:pt idx="221">
                  <c:v>45299</c:v>
                </c:pt>
                <c:pt idx="222">
                  <c:v>45300</c:v>
                </c:pt>
                <c:pt idx="223">
                  <c:v>45301</c:v>
                </c:pt>
                <c:pt idx="224">
                  <c:v>45302</c:v>
                </c:pt>
                <c:pt idx="225">
                  <c:v>45303</c:v>
                </c:pt>
                <c:pt idx="226">
                  <c:v>45304</c:v>
                </c:pt>
                <c:pt idx="227">
                  <c:v>45305</c:v>
                </c:pt>
                <c:pt idx="228">
                  <c:v>45306</c:v>
                </c:pt>
                <c:pt idx="229">
                  <c:v>45307</c:v>
                </c:pt>
                <c:pt idx="230">
                  <c:v>45308</c:v>
                </c:pt>
                <c:pt idx="231">
                  <c:v>45309</c:v>
                </c:pt>
                <c:pt idx="232">
                  <c:v>45310</c:v>
                </c:pt>
                <c:pt idx="233">
                  <c:v>45311</c:v>
                </c:pt>
                <c:pt idx="234">
                  <c:v>45312</c:v>
                </c:pt>
                <c:pt idx="235">
                  <c:v>45313</c:v>
                </c:pt>
                <c:pt idx="236">
                  <c:v>45314</c:v>
                </c:pt>
                <c:pt idx="237">
                  <c:v>45315</c:v>
                </c:pt>
                <c:pt idx="238">
                  <c:v>45316</c:v>
                </c:pt>
                <c:pt idx="239">
                  <c:v>45317</c:v>
                </c:pt>
                <c:pt idx="240">
                  <c:v>45318</c:v>
                </c:pt>
                <c:pt idx="241">
                  <c:v>45319</c:v>
                </c:pt>
                <c:pt idx="242">
                  <c:v>45320</c:v>
                </c:pt>
                <c:pt idx="243">
                  <c:v>45321</c:v>
                </c:pt>
                <c:pt idx="244">
                  <c:v>45322</c:v>
                </c:pt>
                <c:pt idx="245">
                  <c:v>45323</c:v>
                </c:pt>
                <c:pt idx="246">
                  <c:v>45324</c:v>
                </c:pt>
                <c:pt idx="247">
                  <c:v>45325</c:v>
                </c:pt>
                <c:pt idx="248">
                  <c:v>45326</c:v>
                </c:pt>
                <c:pt idx="249">
                  <c:v>45327</c:v>
                </c:pt>
                <c:pt idx="250">
                  <c:v>45328</c:v>
                </c:pt>
                <c:pt idx="251">
                  <c:v>45329</c:v>
                </c:pt>
                <c:pt idx="252">
                  <c:v>45330</c:v>
                </c:pt>
                <c:pt idx="253">
                  <c:v>45331</c:v>
                </c:pt>
                <c:pt idx="254">
                  <c:v>45332</c:v>
                </c:pt>
                <c:pt idx="255">
                  <c:v>45333</c:v>
                </c:pt>
                <c:pt idx="256">
                  <c:v>45334</c:v>
                </c:pt>
                <c:pt idx="257">
                  <c:v>45335</c:v>
                </c:pt>
                <c:pt idx="258">
                  <c:v>45336</c:v>
                </c:pt>
                <c:pt idx="259">
                  <c:v>45337</c:v>
                </c:pt>
                <c:pt idx="260">
                  <c:v>45338</c:v>
                </c:pt>
                <c:pt idx="261">
                  <c:v>45339</c:v>
                </c:pt>
                <c:pt idx="262">
                  <c:v>45340</c:v>
                </c:pt>
                <c:pt idx="263">
                  <c:v>45341</c:v>
                </c:pt>
                <c:pt idx="264">
                  <c:v>45342</c:v>
                </c:pt>
                <c:pt idx="265">
                  <c:v>45343</c:v>
                </c:pt>
                <c:pt idx="266">
                  <c:v>45344</c:v>
                </c:pt>
                <c:pt idx="267">
                  <c:v>45345</c:v>
                </c:pt>
                <c:pt idx="268">
                  <c:v>45346</c:v>
                </c:pt>
                <c:pt idx="269">
                  <c:v>45347</c:v>
                </c:pt>
                <c:pt idx="270">
                  <c:v>45348</c:v>
                </c:pt>
                <c:pt idx="271">
                  <c:v>45349</c:v>
                </c:pt>
                <c:pt idx="272">
                  <c:v>45350</c:v>
                </c:pt>
                <c:pt idx="273">
                  <c:v>45351</c:v>
                </c:pt>
                <c:pt idx="274">
                  <c:v>45352</c:v>
                </c:pt>
                <c:pt idx="275">
                  <c:v>45353</c:v>
                </c:pt>
                <c:pt idx="276">
                  <c:v>45354</c:v>
                </c:pt>
                <c:pt idx="277">
                  <c:v>45355</c:v>
                </c:pt>
                <c:pt idx="278">
                  <c:v>45356</c:v>
                </c:pt>
                <c:pt idx="279">
                  <c:v>45357</c:v>
                </c:pt>
                <c:pt idx="280">
                  <c:v>45358</c:v>
                </c:pt>
                <c:pt idx="281">
                  <c:v>45359</c:v>
                </c:pt>
                <c:pt idx="282">
                  <c:v>45360</c:v>
                </c:pt>
                <c:pt idx="283">
                  <c:v>45361</c:v>
                </c:pt>
                <c:pt idx="284">
                  <c:v>45362</c:v>
                </c:pt>
                <c:pt idx="285">
                  <c:v>45363</c:v>
                </c:pt>
                <c:pt idx="286">
                  <c:v>45364</c:v>
                </c:pt>
                <c:pt idx="287">
                  <c:v>45365</c:v>
                </c:pt>
                <c:pt idx="288">
                  <c:v>45366</c:v>
                </c:pt>
                <c:pt idx="289">
                  <c:v>45367</c:v>
                </c:pt>
                <c:pt idx="290">
                  <c:v>45368</c:v>
                </c:pt>
                <c:pt idx="291">
                  <c:v>45369</c:v>
                </c:pt>
                <c:pt idx="292">
                  <c:v>45370</c:v>
                </c:pt>
                <c:pt idx="293">
                  <c:v>45371</c:v>
                </c:pt>
                <c:pt idx="294">
                  <c:v>45372</c:v>
                </c:pt>
                <c:pt idx="295">
                  <c:v>45373</c:v>
                </c:pt>
                <c:pt idx="296">
                  <c:v>45374</c:v>
                </c:pt>
                <c:pt idx="297">
                  <c:v>45375</c:v>
                </c:pt>
                <c:pt idx="298">
                  <c:v>45376</c:v>
                </c:pt>
                <c:pt idx="299">
                  <c:v>45377</c:v>
                </c:pt>
                <c:pt idx="300">
                  <c:v>45378</c:v>
                </c:pt>
                <c:pt idx="301">
                  <c:v>45379</c:v>
                </c:pt>
                <c:pt idx="302">
                  <c:v>45380</c:v>
                </c:pt>
                <c:pt idx="303">
                  <c:v>45381</c:v>
                </c:pt>
                <c:pt idx="304">
                  <c:v>45382</c:v>
                </c:pt>
                <c:pt idx="305">
                  <c:v>45383</c:v>
                </c:pt>
                <c:pt idx="306">
                  <c:v>45384</c:v>
                </c:pt>
                <c:pt idx="307">
                  <c:v>45385</c:v>
                </c:pt>
                <c:pt idx="308">
                  <c:v>45386</c:v>
                </c:pt>
                <c:pt idx="309">
                  <c:v>45387</c:v>
                </c:pt>
                <c:pt idx="310">
                  <c:v>45388</c:v>
                </c:pt>
                <c:pt idx="311">
                  <c:v>45389</c:v>
                </c:pt>
                <c:pt idx="312">
                  <c:v>45390</c:v>
                </c:pt>
                <c:pt idx="313">
                  <c:v>45391</c:v>
                </c:pt>
                <c:pt idx="314">
                  <c:v>45392</c:v>
                </c:pt>
                <c:pt idx="315">
                  <c:v>45393</c:v>
                </c:pt>
                <c:pt idx="316">
                  <c:v>45394</c:v>
                </c:pt>
                <c:pt idx="317">
                  <c:v>45395</c:v>
                </c:pt>
                <c:pt idx="318">
                  <c:v>45396</c:v>
                </c:pt>
                <c:pt idx="319">
                  <c:v>45397</c:v>
                </c:pt>
                <c:pt idx="320">
                  <c:v>45398</c:v>
                </c:pt>
                <c:pt idx="321">
                  <c:v>45399</c:v>
                </c:pt>
                <c:pt idx="322">
                  <c:v>45400</c:v>
                </c:pt>
                <c:pt idx="323">
                  <c:v>45401</c:v>
                </c:pt>
                <c:pt idx="324">
                  <c:v>45402</c:v>
                </c:pt>
                <c:pt idx="325">
                  <c:v>45403</c:v>
                </c:pt>
                <c:pt idx="326">
                  <c:v>45404</c:v>
                </c:pt>
                <c:pt idx="327">
                  <c:v>45405</c:v>
                </c:pt>
                <c:pt idx="328">
                  <c:v>45406</c:v>
                </c:pt>
                <c:pt idx="329">
                  <c:v>45407</c:v>
                </c:pt>
                <c:pt idx="330">
                  <c:v>45408</c:v>
                </c:pt>
                <c:pt idx="331">
                  <c:v>45409</c:v>
                </c:pt>
                <c:pt idx="332">
                  <c:v>45410</c:v>
                </c:pt>
                <c:pt idx="333">
                  <c:v>45411</c:v>
                </c:pt>
                <c:pt idx="334">
                  <c:v>45412</c:v>
                </c:pt>
                <c:pt idx="335">
                  <c:v>45413</c:v>
                </c:pt>
                <c:pt idx="336">
                  <c:v>45414</c:v>
                </c:pt>
                <c:pt idx="337">
                  <c:v>45415</c:v>
                </c:pt>
                <c:pt idx="338">
                  <c:v>45416</c:v>
                </c:pt>
                <c:pt idx="339">
                  <c:v>45417</c:v>
                </c:pt>
                <c:pt idx="340">
                  <c:v>45418</c:v>
                </c:pt>
                <c:pt idx="341">
                  <c:v>45419</c:v>
                </c:pt>
                <c:pt idx="342">
                  <c:v>45420</c:v>
                </c:pt>
                <c:pt idx="343">
                  <c:v>45421</c:v>
                </c:pt>
                <c:pt idx="344">
                  <c:v>45422</c:v>
                </c:pt>
                <c:pt idx="345">
                  <c:v>45423</c:v>
                </c:pt>
                <c:pt idx="346">
                  <c:v>45424</c:v>
                </c:pt>
                <c:pt idx="347">
                  <c:v>45425</c:v>
                </c:pt>
                <c:pt idx="348">
                  <c:v>45426</c:v>
                </c:pt>
                <c:pt idx="349">
                  <c:v>45427</c:v>
                </c:pt>
                <c:pt idx="350">
                  <c:v>45428</c:v>
                </c:pt>
                <c:pt idx="351">
                  <c:v>45429</c:v>
                </c:pt>
                <c:pt idx="352">
                  <c:v>45430</c:v>
                </c:pt>
                <c:pt idx="353">
                  <c:v>45431</c:v>
                </c:pt>
                <c:pt idx="354">
                  <c:v>45432</c:v>
                </c:pt>
                <c:pt idx="355">
                  <c:v>45433</c:v>
                </c:pt>
                <c:pt idx="356">
                  <c:v>45434</c:v>
                </c:pt>
                <c:pt idx="357">
                  <c:v>45435</c:v>
                </c:pt>
                <c:pt idx="358">
                  <c:v>45436</c:v>
                </c:pt>
                <c:pt idx="359">
                  <c:v>45437</c:v>
                </c:pt>
                <c:pt idx="360">
                  <c:v>45438</c:v>
                </c:pt>
                <c:pt idx="361">
                  <c:v>45439</c:v>
                </c:pt>
                <c:pt idx="362">
                  <c:v>45440</c:v>
                </c:pt>
                <c:pt idx="363">
                  <c:v>45441</c:v>
                </c:pt>
                <c:pt idx="364">
                  <c:v>45442</c:v>
                </c:pt>
                <c:pt idx="365">
                  <c:v>45443</c:v>
                </c:pt>
                <c:pt idx="366">
                  <c:v>45444</c:v>
                </c:pt>
                <c:pt idx="367">
                  <c:v>45445</c:v>
                </c:pt>
                <c:pt idx="368">
                  <c:v>45446</c:v>
                </c:pt>
                <c:pt idx="369">
                  <c:v>45447</c:v>
                </c:pt>
                <c:pt idx="370">
                  <c:v>45448</c:v>
                </c:pt>
                <c:pt idx="371">
                  <c:v>45449</c:v>
                </c:pt>
                <c:pt idx="372">
                  <c:v>45450</c:v>
                </c:pt>
                <c:pt idx="373">
                  <c:v>45451</c:v>
                </c:pt>
                <c:pt idx="374">
                  <c:v>45452</c:v>
                </c:pt>
                <c:pt idx="375">
                  <c:v>45453</c:v>
                </c:pt>
                <c:pt idx="376">
                  <c:v>45454</c:v>
                </c:pt>
                <c:pt idx="377">
                  <c:v>45455</c:v>
                </c:pt>
                <c:pt idx="378">
                  <c:v>45456</c:v>
                </c:pt>
                <c:pt idx="379">
                  <c:v>45457</c:v>
                </c:pt>
                <c:pt idx="380">
                  <c:v>45458</c:v>
                </c:pt>
                <c:pt idx="381">
                  <c:v>45459</c:v>
                </c:pt>
                <c:pt idx="382">
                  <c:v>45460</c:v>
                </c:pt>
                <c:pt idx="383">
                  <c:v>45461</c:v>
                </c:pt>
                <c:pt idx="384">
                  <c:v>45462</c:v>
                </c:pt>
                <c:pt idx="385">
                  <c:v>45463</c:v>
                </c:pt>
                <c:pt idx="386">
                  <c:v>45464</c:v>
                </c:pt>
                <c:pt idx="387">
                  <c:v>45465</c:v>
                </c:pt>
                <c:pt idx="388">
                  <c:v>45466</c:v>
                </c:pt>
                <c:pt idx="389">
                  <c:v>45467</c:v>
                </c:pt>
                <c:pt idx="390">
                  <c:v>45468</c:v>
                </c:pt>
                <c:pt idx="391">
                  <c:v>45469</c:v>
                </c:pt>
                <c:pt idx="392">
                  <c:v>45470</c:v>
                </c:pt>
                <c:pt idx="393">
                  <c:v>45471</c:v>
                </c:pt>
                <c:pt idx="394">
                  <c:v>45472</c:v>
                </c:pt>
                <c:pt idx="395">
                  <c:v>45473</c:v>
                </c:pt>
                <c:pt idx="396">
                  <c:v>45474</c:v>
                </c:pt>
                <c:pt idx="397">
                  <c:v>45475</c:v>
                </c:pt>
                <c:pt idx="398">
                  <c:v>45476</c:v>
                </c:pt>
                <c:pt idx="399">
                  <c:v>45477</c:v>
                </c:pt>
                <c:pt idx="400">
                  <c:v>45478</c:v>
                </c:pt>
                <c:pt idx="401">
                  <c:v>45479</c:v>
                </c:pt>
                <c:pt idx="402">
                  <c:v>45480</c:v>
                </c:pt>
                <c:pt idx="403">
                  <c:v>45481</c:v>
                </c:pt>
                <c:pt idx="404">
                  <c:v>45482</c:v>
                </c:pt>
                <c:pt idx="405">
                  <c:v>45483</c:v>
                </c:pt>
                <c:pt idx="406">
                  <c:v>45484</c:v>
                </c:pt>
                <c:pt idx="407">
                  <c:v>45485</c:v>
                </c:pt>
                <c:pt idx="408">
                  <c:v>45486</c:v>
                </c:pt>
                <c:pt idx="409">
                  <c:v>45487</c:v>
                </c:pt>
                <c:pt idx="410">
                  <c:v>45488</c:v>
                </c:pt>
                <c:pt idx="411">
                  <c:v>45489</c:v>
                </c:pt>
                <c:pt idx="412">
                  <c:v>45490</c:v>
                </c:pt>
                <c:pt idx="413">
                  <c:v>45491</c:v>
                </c:pt>
                <c:pt idx="414">
                  <c:v>45492</c:v>
                </c:pt>
                <c:pt idx="415">
                  <c:v>45493</c:v>
                </c:pt>
                <c:pt idx="416">
                  <c:v>45494</c:v>
                </c:pt>
                <c:pt idx="417">
                  <c:v>45495</c:v>
                </c:pt>
                <c:pt idx="418">
                  <c:v>45496</c:v>
                </c:pt>
                <c:pt idx="419">
                  <c:v>45497</c:v>
                </c:pt>
                <c:pt idx="420">
                  <c:v>45498</c:v>
                </c:pt>
                <c:pt idx="421">
                  <c:v>45499</c:v>
                </c:pt>
                <c:pt idx="422">
                  <c:v>45500</c:v>
                </c:pt>
                <c:pt idx="423">
                  <c:v>45501</c:v>
                </c:pt>
                <c:pt idx="424">
                  <c:v>45502</c:v>
                </c:pt>
                <c:pt idx="425">
                  <c:v>45503</c:v>
                </c:pt>
                <c:pt idx="426">
                  <c:v>45504</c:v>
                </c:pt>
                <c:pt idx="427">
                  <c:v>45505</c:v>
                </c:pt>
                <c:pt idx="428">
                  <c:v>45506</c:v>
                </c:pt>
                <c:pt idx="429">
                  <c:v>45507</c:v>
                </c:pt>
                <c:pt idx="430">
                  <c:v>45508</c:v>
                </c:pt>
                <c:pt idx="431">
                  <c:v>45509</c:v>
                </c:pt>
                <c:pt idx="432">
                  <c:v>45510</c:v>
                </c:pt>
                <c:pt idx="433">
                  <c:v>45511</c:v>
                </c:pt>
                <c:pt idx="434">
                  <c:v>45512</c:v>
                </c:pt>
                <c:pt idx="435">
                  <c:v>45513</c:v>
                </c:pt>
                <c:pt idx="436">
                  <c:v>45514</c:v>
                </c:pt>
                <c:pt idx="437">
                  <c:v>45515</c:v>
                </c:pt>
                <c:pt idx="438">
                  <c:v>45516</c:v>
                </c:pt>
                <c:pt idx="439">
                  <c:v>45517</c:v>
                </c:pt>
                <c:pt idx="440">
                  <c:v>45518</c:v>
                </c:pt>
                <c:pt idx="441">
                  <c:v>45519</c:v>
                </c:pt>
                <c:pt idx="442">
                  <c:v>45520</c:v>
                </c:pt>
                <c:pt idx="443">
                  <c:v>45521</c:v>
                </c:pt>
                <c:pt idx="444">
                  <c:v>45522</c:v>
                </c:pt>
                <c:pt idx="445">
                  <c:v>45523</c:v>
                </c:pt>
                <c:pt idx="446">
                  <c:v>45524</c:v>
                </c:pt>
                <c:pt idx="447">
                  <c:v>45525</c:v>
                </c:pt>
                <c:pt idx="448">
                  <c:v>45526</c:v>
                </c:pt>
                <c:pt idx="449">
                  <c:v>45527</c:v>
                </c:pt>
                <c:pt idx="450">
                  <c:v>45528</c:v>
                </c:pt>
                <c:pt idx="451">
                  <c:v>45529</c:v>
                </c:pt>
                <c:pt idx="452">
                  <c:v>45530</c:v>
                </c:pt>
                <c:pt idx="453">
                  <c:v>45531</c:v>
                </c:pt>
                <c:pt idx="454">
                  <c:v>45532</c:v>
                </c:pt>
                <c:pt idx="455">
                  <c:v>45533</c:v>
                </c:pt>
                <c:pt idx="456">
                  <c:v>45534</c:v>
                </c:pt>
                <c:pt idx="457">
                  <c:v>45535</c:v>
                </c:pt>
                <c:pt idx="458">
                  <c:v>45536</c:v>
                </c:pt>
                <c:pt idx="459">
                  <c:v>45537</c:v>
                </c:pt>
                <c:pt idx="460">
                  <c:v>45538</c:v>
                </c:pt>
                <c:pt idx="461">
                  <c:v>45539</c:v>
                </c:pt>
                <c:pt idx="462">
                  <c:v>45540</c:v>
                </c:pt>
                <c:pt idx="463">
                  <c:v>45541</c:v>
                </c:pt>
                <c:pt idx="464">
                  <c:v>45542</c:v>
                </c:pt>
                <c:pt idx="465">
                  <c:v>45543</c:v>
                </c:pt>
                <c:pt idx="466">
                  <c:v>45544</c:v>
                </c:pt>
                <c:pt idx="467">
                  <c:v>45545</c:v>
                </c:pt>
                <c:pt idx="468">
                  <c:v>45546</c:v>
                </c:pt>
                <c:pt idx="469">
                  <c:v>45547</c:v>
                </c:pt>
                <c:pt idx="470">
                  <c:v>45548</c:v>
                </c:pt>
                <c:pt idx="471">
                  <c:v>45549</c:v>
                </c:pt>
                <c:pt idx="472">
                  <c:v>45550</c:v>
                </c:pt>
                <c:pt idx="473">
                  <c:v>45551</c:v>
                </c:pt>
                <c:pt idx="474">
                  <c:v>45552</c:v>
                </c:pt>
                <c:pt idx="475">
                  <c:v>45553</c:v>
                </c:pt>
                <c:pt idx="476">
                  <c:v>45554</c:v>
                </c:pt>
                <c:pt idx="477">
                  <c:v>45555</c:v>
                </c:pt>
                <c:pt idx="478">
                  <c:v>45556</c:v>
                </c:pt>
                <c:pt idx="479">
                  <c:v>45557</c:v>
                </c:pt>
                <c:pt idx="480">
                  <c:v>45558</c:v>
                </c:pt>
                <c:pt idx="481">
                  <c:v>45559</c:v>
                </c:pt>
                <c:pt idx="482">
                  <c:v>45560</c:v>
                </c:pt>
                <c:pt idx="483">
                  <c:v>45561</c:v>
                </c:pt>
                <c:pt idx="484">
                  <c:v>45562</c:v>
                </c:pt>
                <c:pt idx="485">
                  <c:v>45563</c:v>
                </c:pt>
                <c:pt idx="486">
                  <c:v>45564</c:v>
                </c:pt>
                <c:pt idx="487">
                  <c:v>45565</c:v>
                </c:pt>
                <c:pt idx="488">
                  <c:v>45566</c:v>
                </c:pt>
                <c:pt idx="489">
                  <c:v>45567</c:v>
                </c:pt>
                <c:pt idx="490">
                  <c:v>45568</c:v>
                </c:pt>
                <c:pt idx="491">
                  <c:v>45569</c:v>
                </c:pt>
                <c:pt idx="492">
                  <c:v>45570</c:v>
                </c:pt>
                <c:pt idx="493">
                  <c:v>45571</c:v>
                </c:pt>
                <c:pt idx="494">
                  <c:v>45572</c:v>
                </c:pt>
                <c:pt idx="495">
                  <c:v>45573</c:v>
                </c:pt>
                <c:pt idx="496">
                  <c:v>45574</c:v>
                </c:pt>
                <c:pt idx="497">
                  <c:v>45575</c:v>
                </c:pt>
                <c:pt idx="498">
                  <c:v>45576</c:v>
                </c:pt>
                <c:pt idx="499">
                  <c:v>45577</c:v>
                </c:pt>
                <c:pt idx="500">
                  <c:v>45578</c:v>
                </c:pt>
                <c:pt idx="501">
                  <c:v>45579</c:v>
                </c:pt>
                <c:pt idx="502">
                  <c:v>45580</c:v>
                </c:pt>
                <c:pt idx="503">
                  <c:v>45581</c:v>
                </c:pt>
                <c:pt idx="504">
                  <c:v>45582</c:v>
                </c:pt>
                <c:pt idx="505">
                  <c:v>45583</c:v>
                </c:pt>
                <c:pt idx="506">
                  <c:v>45584</c:v>
                </c:pt>
                <c:pt idx="507">
                  <c:v>45585</c:v>
                </c:pt>
                <c:pt idx="508">
                  <c:v>45586</c:v>
                </c:pt>
                <c:pt idx="509">
                  <c:v>45587</c:v>
                </c:pt>
                <c:pt idx="510">
                  <c:v>45588</c:v>
                </c:pt>
                <c:pt idx="511">
                  <c:v>45589</c:v>
                </c:pt>
                <c:pt idx="512">
                  <c:v>45590</c:v>
                </c:pt>
                <c:pt idx="513">
                  <c:v>45591</c:v>
                </c:pt>
                <c:pt idx="514">
                  <c:v>45592</c:v>
                </c:pt>
                <c:pt idx="515">
                  <c:v>45593</c:v>
                </c:pt>
                <c:pt idx="516">
                  <c:v>45594</c:v>
                </c:pt>
                <c:pt idx="517">
                  <c:v>45595</c:v>
                </c:pt>
                <c:pt idx="518">
                  <c:v>45596</c:v>
                </c:pt>
                <c:pt idx="519">
                  <c:v>45597</c:v>
                </c:pt>
                <c:pt idx="520">
                  <c:v>45598</c:v>
                </c:pt>
                <c:pt idx="521">
                  <c:v>45599</c:v>
                </c:pt>
                <c:pt idx="522">
                  <c:v>45600</c:v>
                </c:pt>
                <c:pt idx="523">
                  <c:v>45601</c:v>
                </c:pt>
                <c:pt idx="524">
                  <c:v>45602</c:v>
                </c:pt>
                <c:pt idx="525">
                  <c:v>45603</c:v>
                </c:pt>
                <c:pt idx="526">
                  <c:v>45604</c:v>
                </c:pt>
                <c:pt idx="527">
                  <c:v>45605</c:v>
                </c:pt>
                <c:pt idx="528">
                  <c:v>45606</c:v>
                </c:pt>
                <c:pt idx="529">
                  <c:v>45607</c:v>
                </c:pt>
                <c:pt idx="530">
                  <c:v>45608</c:v>
                </c:pt>
                <c:pt idx="531">
                  <c:v>45609</c:v>
                </c:pt>
                <c:pt idx="532">
                  <c:v>45610</c:v>
                </c:pt>
                <c:pt idx="533">
                  <c:v>45611</c:v>
                </c:pt>
                <c:pt idx="534">
                  <c:v>45612</c:v>
                </c:pt>
                <c:pt idx="535">
                  <c:v>45613</c:v>
                </c:pt>
                <c:pt idx="536">
                  <c:v>45614</c:v>
                </c:pt>
                <c:pt idx="537">
                  <c:v>45615</c:v>
                </c:pt>
                <c:pt idx="538">
                  <c:v>45616</c:v>
                </c:pt>
                <c:pt idx="539">
                  <c:v>45617</c:v>
                </c:pt>
                <c:pt idx="540">
                  <c:v>45618</c:v>
                </c:pt>
                <c:pt idx="541">
                  <c:v>45619</c:v>
                </c:pt>
                <c:pt idx="542">
                  <c:v>45620</c:v>
                </c:pt>
                <c:pt idx="543">
                  <c:v>45621</c:v>
                </c:pt>
                <c:pt idx="544">
                  <c:v>45622</c:v>
                </c:pt>
                <c:pt idx="545">
                  <c:v>45623</c:v>
                </c:pt>
                <c:pt idx="546">
                  <c:v>45624</c:v>
                </c:pt>
                <c:pt idx="547">
                  <c:v>45625</c:v>
                </c:pt>
                <c:pt idx="548">
                  <c:v>45626</c:v>
                </c:pt>
                <c:pt idx="549">
                  <c:v>45627</c:v>
                </c:pt>
                <c:pt idx="550">
                  <c:v>45628</c:v>
                </c:pt>
                <c:pt idx="551">
                  <c:v>45629</c:v>
                </c:pt>
                <c:pt idx="552">
                  <c:v>45630</c:v>
                </c:pt>
                <c:pt idx="553">
                  <c:v>45631</c:v>
                </c:pt>
                <c:pt idx="554">
                  <c:v>45632</c:v>
                </c:pt>
                <c:pt idx="555">
                  <c:v>45633</c:v>
                </c:pt>
                <c:pt idx="556">
                  <c:v>45634</c:v>
                </c:pt>
                <c:pt idx="557">
                  <c:v>45635</c:v>
                </c:pt>
                <c:pt idx="558">
                  <c:v>45636</c:v>
                </c:pt>
                <c:pt idx="559">
                  <c:v>45637</c:v>
                </c:pt>
                <c:pt idx="560">
                  <c:v>45638</c:v>
                </c:pt>
                <c:pt idx="561">
                  <c:v>45639</c:v>
                </c:pt>
                <c:pt idx="562">
                  <c:v>45640</c:v>
                </c:pt>
                <c:pt idx="563">
                  <c:v>45641</c:v>
                </c:pt>
                <c:pt idx="564">
                  <c:v>45642</c:v>
                </c:pt>
                <c:pt idx="565">
                  <c:v>45643</c:v>
                </c:pt>
                <c:pt idx="566">
                  <c:v>45644</c:v>
                </c:pt>
                <c:pt idx="567">
                  <c:v>45645</c:v>
                </c:pt>
                <c:pt idx="568">
                  <c:v>45646</c:v>
                </c:pt>
                <c:pt idx="569">
                  <c:v>45647</c:v>
                </c:pt>
                <c:pt idx="570">
                  <c:v>45648</c:v>
                </c:pt>
                <c:pt idx="571">
                  <c:v>45649</c:v>
                </c:pt>
                <c:pt idx="572">
                  <c:v>45650</c:v>
                </c:pt>
                <c:pt idx="573">
                  <c:v>45651</c:v>
                </c:pt>
                <c:pt idx="574">
                  <c:v>45652</c:v>
                </c:pt>
                <c:pt idx="575">
                  <c:v>45653</c:v>
                </c:pt>
                <c:pt idx="576">
                  <c:v>45654</c:v>
                </c:pt>
                <c:pt idx="577">
                  <c:v>45655</c:v>
                </c:pt>
                <c:pt idx="578">
                  <c:v>45656</c:v>
                </c:pt>
                <c:pt idx="579">
                  <c:v>45657</c:v>
                </c:pt>
                <c:pt idx="580">
                  <c:v>45658</c:v>
                </c:pt>
                <c:pt idx="581">
                  <c:v>45659</c:v>
                </c:pt>
                <c:pt idx="582">
                  <c:v>45660</c:v>
                </c:pt>
                <c:pt idx="583">
                  <c:v>45661</c:v>
                </c:pt>
                <c:pt idx="584">
                  <c:v>45662</c:v>
                </c:pt>
                <c:pt idx="585">
                  <c:v>45663</c:v>
                </c:pt>
                <c:pt idx="586">
                  <c:v>45664</c:v>
                </c:pt>
                <c:pt idx="587">
                  <c:v>45665</c:v>
                </c:pt>
                <c:pt idx="588">
                  <c:v>45666</c:v>
                </c:pt>
                <c:pt idx="589">
                  <c:v>45667</c:v>
                </c:pt>
                <c:pt idx="590">
                  <c:v>45668</c:v>
                </c:pt>
                <c:pt idx="591">
                  <c:v>45669</c:v>
                </c:pt>
                <c:pt idx="592">
                  <c:v>45670</c:v>
                </c:pt>
                <c:pt idx="593">
                  <c:v>45671</c:v>
                </c:pt>
                <c:pt idx="594">
                  <c:v>45672</c:v>
                </c:pt>
                <c:pt idx="595">
                  <c:v>45673</c:v>
                </c:pt>
                <c:pt idx="596">
                  <c:v>45674</c:v>
                </c:pt>
                <c:pt idx="597">
                  <c:v>45675</c:v>
                </c:pt>
                <c:pt idx="598">
                  <c:v>45676</c:v>
                </c:pt>
                <c:pt idx="599">
                  <c:v>45677</c:v>
                </c:pt>
                <c:pt idx="600">
                  <c:v>45678</c:v>
                </c:pt>
                <c:pt idx="601">
                  <c:v>45679</c:v>
                </c:pt>
                <c:pt idx="602">
                  <c:v>45680</c:v>
                </c:pt>
                <c:pt idx="603">
                  <c:v>45681</c:v>
                </c:pt>
                <c:pt idx="604">
                  <c:v>45682</c:v>
                </c:pt>
                <c:pt idx="605">
                  <c:v>45683</c:v>
                </c:pt>
                <c:pt idx="606">
                  <c:v>45684</c:v>
                </c:pt>
                <c:pt idx="607">
                  <c:v>45685</c:v>
                </c:pt>
                <c:pt idx="608">
                  <c:v>45686</c:v>
                </c:pt>
                <c:pt idx="609">
                  <c:v>45687</c:v>
                </c:pt>
                <c:pt idx="610">
                  <c:v>45688</c:v>
                </c:pt>
                <c:pt idx="611">
                  <c:v>45689</c:v>
                </c:pt>
                <c:pt idx="612">
                  <c:v>45690</c:v>
                </c:pt>
                <c:pt idx="613">
                  <c:v>45691</c:v>
                </c:pt>
                <c:pt idx="614">
                  <c:v>45692</c:v>
                </c:pt>
                <c:pt idx="615">
                  <c:v>45693</c:v>
                </c:pt>
                <c:pt idx="616">
                  <c:v>45694</c:v>
                </c:pt>
                <c:pt idx="617">
                  <c:v>45695</c:v>
                </c:pt>
                <c:pt idx="618">
                  <c:v>45696</c:v>
                </c:pt>
                <c:pt idx="619">
                  <c:v>45697</c:v>
                </c:pt>
                <c:pt idx="620">
                  <c:v>45698</c:v>
                </c:pt>
                <c:pt idx="621">
                  <c:v>45699</c:v>
                </c:pt>
                <c:pt idx="622">
                  <c:v>45700</c:v>
                </c:pt>
                <c:pt idx="623">
                  <c:v>45701</c:v>
                </c:pt>
                <c:pt idx="624">
                  <c:v>45702</c:v>
                </c:pt>
                <c:pt idx="625">
                  <c:v>45703</c:v>
                </c:pt>
                <c:pt idx="626">
                  <c:v>45704</c:v>
                </c:pt>
                <c:pt idx="627">
                  <c:v>45705</c:v>
                </c:pt>
                <c:pt idx="628">
                  <c:v>45706</c:v>
                </c:pt>
                <c:pt idx="629">
                  <c:v>45707</c:v>
                </c:pt>
                <c:pt idx="630">
                  <c:v>45708</c:v>
                </c:pt>
                <c:pt idx="631">
                  <c:v>45709</c:v>
                </c:pt>
                <c:pt idx="632">
                  <c:v>45710</c:v>
                </c:pt>
                <c:pt idx="633">
                  <c:v>45711</c:v>
                </c:pt>
                <c:pt idx="634">
                  <c:v>45712</c:v>
                </c:pt>
                <c:pt idx="635">
                  <c:v>45713</c:v>
                </c:pt>
                <c:pt idx="636">
                  <c:v>45714</c:v>
                </c:pt>
                <c:pt idx="637">
                  <c:v>45715</c:v>
                </c:pt>
                <c:pt idx="638">
                  <c:v>45716</c:v>
                </c:pt>
                <c:pt idx="639">
                  <c:v>45717</c:v>
                </c:pt>
                <c:pt idx="640">
                  <c:v>45718</c:v>
                </c:pt>
                <c:pt idx="641">
                  <c:v>45719</c:v>
                </c:pt>
                <c:pt idx="642">
                  <c:v>45720</c:v>
                </c:pt>
                <c:pt idx="643">
                  <c:v>45721</c:v>
                </c:pt>
                <c:pt idx="644">
                  <c:v>45722</c:v>
                </c:pt>
                <c:pt idx="645">
                  <c:v>45723</c:v>
                </c:pt>
                <c:pt idx="646">
                  <c:v>45724</c:v>
                </c:pt>
                <c:pt idx="647">
                  <c:v>45725</c:v>
                </c:pt>
                <c:pt idx="648">
                  <c:v>45726</c:v>
                </c:pt>
                <c:pt idx="649">
                  <c:v>45727</c:v>
                </c:pt>
                <c:pt idx="650">
                  <c:v>45728</c:v>
                </c:pt>
                <c:pt idx="651">
                  <c:v>45729</c:v>
                </c:pt>
                <c:pt idx="652">
                  <c:v>45730</c:v>
                </c:pt>
                <c:pt idx="653">
                  <c:v>45731</c:v>
                </c:pt>
                <c:pt idx="654">
                  <c:v>45732</c:v>
                </c:pt>
                <c:pt idx="655">
                  <c:v>45733</c:v>
                </c:pt>
                <c:pt idx="656">
                  <c:v>45734</c:v>
                </c:pt>
                <c:pt idx="657">
                  <c:v>45735</c:v>
                </c:pt>
                <c:pt idx="658">
                  <c:v>45736</c:v>
                </c:pt>
                <c:pt idx="659">
                  <c:v>45737</c:v>
                </c:pt>
                <c:pt idx="660">
                  <c:v>45738</c:v>
                </c:pt>
                <c:pt idx="661">
                  <c:v>45739</c:v>
                </c:pt>
                <c:pt idx="662">
                  <c:v>45740</c:v>
                </c:pt>
                <c:pt idx="663">
                  <c:v>45741</c:v>
                </c:pt>
                <c:pt idx="664">
                  <c:v>45742</c:v>
                </c:pt>
                <c:pt idx="665">
                  <c:v>45743</c:v>
                </c:pt>
                <c:pt idx="666">
                  <c:v>45744</c:v>
                </c:pt>
                <c:pt idx="667">
                  <c:v>45745</c:v>
                </c:pt>
                <c:pt idx="668">
                  <c:v>45746</c:v>
                </c:pt>
                <c:pt idx="669">
                  <c:v>45747</c:v>
                </c:pt>
                <c:pt idx="670">
                  <c:v>45748</c:v>
                </c:pt>
                <c:pt idx="671">
                  <c:v>45749</c:v>
                </c:pt>
                <c:pt idx="672">
                  <c:v>45750</c:v>
                </c:pt>
                <c:pt idx="673">
                  <c:v>45751</c:v>
                </c:pt>
                <c:pt idx="674">
                  <c:v>45752</c:v>
                </c:pt>
                <c:pt idx="675">
                  <c:v>45753</c:v>
                </c:pt>
                <c:pt idx="676">
                  <c:v>45754</c:v>
                </c:pt>
                <c:pt idx="677">
                  <c:v>45755</c:v>
                </c:pt>
                <c:pt idx="678">
                  <c:v>45756</c:v>
                </c:pt>
                <c:pt idx="679">
                  <c:v>45757</c:v>
                </c:pt>
                <c:pt idx="680">
                  <c:v>45758</c:v>
                </c:pt>
                <c:pt idx="681">
                  <c:v>45759</c:v>
                </c:pt>
                <c:pt idx="682">
                  <c:v>45760</c:v>
                </c:pt>
                <c:pt idx="683">
                  <c:v>45761</c:v>
                </c:pt>
                <c:pt idx="684">
                  <c:v>45762</c:v>
                </c:pt>
                <c:pt idx="685">
                  <c:v>45763</c:v>
                </c:pt>
                <c:pt idx="686">
                  <c:v>45764</c:v>
                </c:pt>
                <c:pt idx="687">
                  <c:v>45765</c:v>
                </c:pt>
                <c:pt idx="688">
                  <c:v>45766</c:v>
                </c:pt>
                <c:pt idx="689">
                  <c:v>45767</c:v>
                </c:pt>
                <c:pt idx="690">
                  <c:v>45768</c:v>
                </c:pt>
                <c:pt idx="691">
                  <c:v>45769</c:v>
                </c:pt>
                <c:pt idx="692">
                  <c:v>45770</c:v>
                </c:pt>
                <c:pt idx="693">
                  <c:v>45771</c:v>
                </c:pt>
                <c:pt idx="694">
                  <c:v>45772</c:v>
                </c:pt>
                <c:pt idx="695">
                  <c:v>45773</c:v>
                </c:pt>
                <c:pt idx="696">
                  <c:v>45774</c:v>
                </c:pt>
                <c:pt idx="697">
                  <c:v>45775</c:v>
                </c:pt>
                <c:pt idx="698">
                  <c:v>45776</c:v>
                </c:pt>
                <c:pt idx="699">
                  <c:v>45777</c:v>
                </c:pt>
                <c:pt idx="700">
                  <c:v>45778</c:v>
                </c:pt>
                <c:pt idx="701">
                  <c:v>45779</c:v>
                </c:pt>
                <c:pt idx="702">
                  <c:v>45780</c:v>
                </c:pt>
                <c:pt idx="703">
                  <c:v>45781</c:v>
                </c:pt>
                <c:pt idx="704">
                  <c:v>45782</c:v>
                </c:pt>
                <c:pt idx="705">
                  <c:v>45783</c:v>
                </c:pt>
                <c:pt idx="706">
                  <c:v>45784</c:v>
                </c:pt>
                <c:pt idx="707">
                  <c:v>45785</c:v>
                </c:pt>
                <c:pt idx="708">
                  <c:v>45786</c:v>
                </c:pt>
                <c:pt idx="709">
                  <c:v>45787</c:v>
                </c:pt>
                <c:pt idx="710">
                  <c:v>45788</c:v>
                </c:pt>
                <c:pt idx="711">
                  <c:v>45789</c:v>
                </c:pt>
                <c:pt idx="712">
                  <c:v>45790</c:v>
                </c:pt>
                <c:pt idx="713">
                  <c:v>45791</c:v>
                </c:pt>
                <c:pt idx="714">
                  <c:v>45792</c:v>
                </c:pt>
                <c:pt idx="715">
                  <c:v>45793</c:v>
                </c:pt>
                <c:pt idx="716">
                  <c:v>45794</c:v>
                </c:pt>
                <c:pt idx="717">
                  <c:v>45795</c:v>
                </c:pt>
                <c:pt idx="718">
                  <c:v>45796</c:v>
                </c:pt>
                <c:pt idx="719">
                  <c:v>45797</c:v>
                </c:pt>
                <c:pt idx="720">
                  <c:v>45798</c:v>
                </c:pt>
                <c:pt idx="721">
                  <c:v>45799</c:v>
                </c:pt>
                <c:pt idx="722">
                  <c:v>45800</c:v>
                </c:pt>
                <c:pt idx="723">
                  <c:v>45801</c:v>
                </c:pt>
                <c:pt idx="724">
                  <c:v>45802</c:v>
                </c:pt>
                <c:pt idx="725">
                  <c:v>45803</c:v>
                </c:pt>
                <c:pt idx="726">
                  <c:v>45804</c:v>
                </c:pt>
                <c:pt idx="727">
                  <c:v>45805</c:v>
                </c:pt>
                <c:pt idx="728">
                  <c:v>45806</c:v>
                </c:pt>
                <c:pt idx="729">
                  <c:v>45807</c:v>
                </c:pt>
                <c:pt idx="730">
                  <c:v>45808</c:v>
                </c:pt>
                <c:pt idx="731">
                  <c:v>45809</c:v>
                </c:pt>
                <c:pt idx="732">
                  <c:v>45810</c:v>
                </c:pt>
                <c:pt idx="733">
                  <c:v>45811</c:v>
                </c:pt>
                <c:pt idx="734">
                  <c:v>45812</c:v>
                </c:pt>
                <c:pt idx="735">
                  <c:v>45813</c:v>
                </c:pt>
                <c:pt idx="736">
                  <c:v>45814</c:v>
                </c:pt>
                <c:pt idx="737">
                  <c:v>45815</c:v>
                </c:pt>
                <c:pt idx="738">
                  <c:v>45816</c:v>
                </c:pt>
                <c:pt idx="739">
                  <c:v>45817</c:v>
                </c:pt>
                <c:pt idx="740">
                  <c:v>45818</c:v>
                </c:pt>
                <c:pt idx="741">
                  <c:v>45819</c:v>
                </c:pt>
                <c:pt idx="742">
                  <c:v>45820</c:v>
                </c:pt>
                <c:pt idx="743">
                  <c:v>45821</c:v>
                </c:pt>
                <c:pt idx="744">
                  <c:v>45822</c:v>
                </c:pt>
                <c:pt idx="745">
                  <c:v>45823</c:v>
                </c:pt>
                <c:pt idx="746">
                  <c:v>45824</c:v>
                </c:pt>
                <c:pt idx="747">
                  <c:v>45825</c:v>
                </c:pt>
                <c:pt idx="748">
                  <c:v>45826</c:v>
                </c:pt>
                <c:pt idx="749">
                  <c:v>45827</c:v>
                </c:pt>
                <c:pt idx="750">
                  <c:v>45828</c:v>
                </c:pt>
                <c:pt idx="751">
                  <c:v>45829</c:v>
                </c:pt>
                <c:pt idx="752">
                  <c:v>45830</c:v>
                </c:pt>
                <c:pt idx="753">
                  <c:v>45831</c:v>
                </c:pt>
                <c:pt idx="754">
                  <c:v>45832</c:v>
                </c:pt>
                <c:pt idx="755">
                  <c:v>45833</c:v>
                </c:pt>
                <c:pt idx="756">
                  <c:v>45834</c:v>
                </c:pt>
                <c:pt idx="757">
                  <c:v>45835</c:v>
                </c:pt>
                <c:pt idx="758">
                  <c:v>45836</c:v>
                </c:pt>
                <c:pt idx="759">
                  <c:v>45837</c:v>
                </c:pt>
                <c:pt idx="760">
                  <c:v>45838</c:v>
                </c:pt>
                <c:pt idx="761">
                  <c:v>45839</c:v>
                </c:pt>
                <c:pt idx="762">
                  <c:v>45840</c:v>
                </c:pt>
                <c:pt idx="763">
                  <c:v>45841</c:v>
                </c:pt>
                <c:pt idx="764">
                  <c:v>45842</c:v>
                </c:pt>
                <c:pt idx="765">
                  <c:v>45843</c:v>
                </c:pt>
                <c:pt idx="766">
                  <c:v>45844</c:v>
                </c:pt>
                <c:pt idx="767">
                  <c:v>45845</c:v>
                </c:pt>
                <c:pt idx="768">
                  <c:v>45846</c:v>
                </c:pt>
                <c:pt idx="769">
                  <c:v>45847</c:v>
                </c:pt>
                <c:pt idx="770">
                  <c:v>45848</c:v>
                </c:pt>
                <c:pt idx="771">
                  <c:v>45849</c:v>
                </c:pt>
                <c:pt idx="772">
                  <c:v>45850</c:v>
                </c:pt>
                <c:pt idx="773">
                  <c:v>45851</c:v>
                </c:pt>
                <c:pt idx="774">
                  <c:v>45852</c:v>
                </c:pt>
                <c:pt idx="775">
                  <c:v>45853</c:v>
                </c:pt>
                <c:pt idx="776">
                  <c:v>45854</c:v>
                </c:pt>
                <c:pt idx="777">
                  <c:v>45855</c:v>
                </c:pt>
                <c:pt idx="778">
                  <c:v>45856</c:v>
                </c:pt>
                <c:pt idx="779">
                  <c:v>45857</c:v>
                </c:pt>
                <c:pt idx="780">
                  <c:v>45858</c:v>
                </c:pt>
                <c:pt idx="781">
                  <c:v>45859</c:v>
                </c:pt>
                <c:pt idx="782">
                  <c:v>45860</c:v>
                </c:pt>
                <c:pt idx="783">
                  <c:v>45861</c:v>
                </c:pt>
                <c:pt idx="784">
                  <c:v>45862</c:v>
                </c:pt>
                <c:pt idx="785">
                  <c:v>45863</c:v>
                </c:pt>
                <c:pt idx="786">
                  <c:v>45864</c:v>
                </c:pt>
                <c:pt idx="787">
                  <c:v>45865</c:v>
                </c:pt>
                <c:pt idx="788">
                  <c:v>45866</c:v>
                </c:pt>
                <c:pt idx="789">
                  <c:v>45867</c:v>
                </c:pt>
                <c:pt idx="790">
                  <c:v>45868</c:v>
                </c:pt>
                <c:pt idx="791">
                  <c:v>45869</c:v>
                </c:pt>
                <c:pt idx="792">
                  <c:v>45870</c:v>
                </c:pt>
                <c:pt idx="793">
                  <c:v>45871</c:v>
                </c:pt>
                <c:pt idx="794">
                  <c:v>45872</c:v>
                </c:pt>
                <c:pt idx="795">
                  <c:v>45873</c:v>
                </c:pt>
                <c:pt idx="796">
                  <c:v>45874</c:v>
                </c:pt>
                <c:pt idx="797">
                  <c:v>45875</c:v>
                </c:pt>
                <c:pt idx="798">
                  <c:v>45876</c:v>
                </c:pt>
                <c:pt idx="799">
                  <c:v>45877</c:v>
                </c:pt>
                <c:pt idx="800">
                  <c:v>45878</c:v>
                </c:pt>
                <c:pt idx="801">
                  <c:v>45879</c:v>
                </c:pt>
                <c:pt idx="802">
                  <c:v>45880</c:v>
                </c:pt>
                <c:pt idx="803">
                  <c:v>45881</c:v>
                </c:pt>
                <c:pt idx="804">
                  <c:v>45882</c:v>
                </c:pt>
                <c:pt idx="805">
                  <c:v>45883</c:v>
                </c:pt>
                <c:pt idx="806">
                  <c:v>45884</c:v>
                </c:pt>
                <c:pt idx="807">
                  <c:v>45885</c:v>
                </c:pt>
                <c:pt idx="808">
                  <c:v>45886</c:v>
                </c:pt>
                <c:pt idx="809">
                  <c:v>45887</c:v>
                </c:pt>
                <c:pt idx="810">
                  <c:v>45888</c:v>
                </c:pt>
                <c:pt idx="811">
                  <c:v>45889</c:v>
                </c:pt>
                <c:pt idx="812">
                  <c:v>45890</c:v>
                </c:pt>
                <c:pt idx="813">
                  <c:v>45891</c:v>
                </c:pt>
                <c:pt idx="814">
                  <c:v>45892</c:v>
                </c:pt>
                <c:pt idx="815">
                  <c:v>45893</c:v>
                </c:pt>
                <c:pt idx="816">
                  <c:v>45894</c:v>
                </c:pt>
                <c:pt idx="817">
                  <c:v>45895</c:v>
                </c:pt>
                <c:pt idx="818">
                  <c:v>45896</c:v>
                </c:pt>
                <c:pt idx="819">
                  <c:v>45897</c:v>
                </c:pt>
                <c:pt idx="820">
                  <c:v>45898</c:v>
                </c:pt>
                <c:pt idx="821">
                  <c:v>45899</c:v>
                </c:pt>
                <c:pt idx="822">
                  <c:v>45900</c:v>
                </c:pt>
                <c:pt idx="823">
                  <c:v>45901</c:v>
                </c:pt>
                <c:pt idx="824">
                  <c:v>45902</c:v>
                </c:pt>
                <c:pt idx="825">
                  <c:v>45903</c:v>
                </c:pt>
                <c:pt idx="826">
                  <c:v>45904</c:v>
                </c:pt>
                <c:pt idx="827">
                  <c:v>45905</c:v>
                </c:pt>
                <c:pt idx="828">
                  <c:v>45906</c:v>
                </c:pt>
                <c:pt idx="829">
                  <c:v>45907</c:v>
                </c:pt>
                <c:pt idx="830">
                  <c:v>45908</c:v>
                </c:pt>
                <c:pt idx="831">
                  <c:v>45909</c:v>
                </c:pt>
                <c:pt idx="832">
                  <c:v>45910</c:v>
                </c:pt>
                <c:pt idx="833">
                  <c:v>45911</c:v>
                </c:pt>
                <c:pt idx="834">
                  <c:v>45912</c:v>
                </c:pt>
                <c:pt idx="835">
                  <c:v>45913</c:v>
                </c:pt>
                <c:pt idx="836">
                  <c:v>45914</c:v>
                </c:pt>
                <c:pt idx="837">
                  <c:v>45915</c:v>
                </c:pt>
                <c:pt idx="838">
                  <c:v>45916</c:v>
                </c:pt>
                <c:pt idx="839">
                  <c:v>45917</c:v>
                </c:pt>
                <c:pt idx="840">
                  <c:v>45918</c:v>
                </c:pt>
                <c:pt idx="841">
                  <c:v>45919</c:v>
                </c:pt>
                <c:pt idx="842">
                  <c:v>45920</c:v>
                </c:pt>
                <c:pt idx="843">
                  <c:v>45921</c:v>
                </c:pt>
                <c:pt idx="844">
                  <c:v>45922</c:v>
                </c:pt>
                <c:pt idx="845">
                  <c:v>45923</c:v>
                </c:pt>
                <c:pt idx="846">
                  <c:v>45924</c:v>
                </c:pt>
                <c:pt idx="847">
                  <c:v>45925</c:v>
                </c:pt>
                <c:pt idx="848">
                  <c:v>45926</c:v>
                </c:pt>
                <c:pt idx="849">
                  <c:v>45927</c:v>
                </c:pt>
                <c:pt idx="850">
                  <c:v>45928</c:v>
                </c:pt>
                <c:pt idx="851">
                  <c:v>45929</c:v>
                </c:pt>
                <c:pt idx="852">
                  <c:v>45930</c:v>
                </c:pt>
                <c:pt idx="853">
                  <c:v>45931</c:v>
                </c:pt>
                <c:pt idx="854">
                  <c:v>45932</c:v>
                </c:pt>
                <c:pt idx="855">
                  <c:v>45933</c:v>
                </c:pt>
                <c:pt idx="856">
                  <c:v>45934</c:v>
                </c:pt>
                <c:pt idx="857">
                  <c:v>45935</c:v>
                </c:pt>
                <c:pt idx="858">
                  <c:v>45936</c:v>
                </c:pt>
                <c:pt idx="859">
                  <c:v>45937</c:v>
                </c:pt>
                <c:pt idx="860">
                  <c:v>45938</c:v>
                </c:pt>
                <c:pt idx="861">
                  <c:v>45939</c:v>
                </c:pt>
                <c:pt idx="862">
                  <c:v>45940</c:v>
                </c:pt>
                <c:pt idx="863">
                  <c:v>45941</c:v>
                </c:pt>
                <c:pt idx="864">
                  <c:v>45942</c:v>
                </c:pt>
                <c:pt idx="865">
                  <c:v>45943</c:v>
                </c:pt>
                <c:pt idx="866">
                  <c:v>45944</c:v>
                </c:pt>
                <c:pt idx="867">
                  <c:v>45945</c:v>
                </c:pt>
                <c:pt idx="868">
                  <c:v>45946</c:v>
                </c:pt>
                <c:pt idx="869">
                  <c:v>45947</c:v>
                </c:pt>
                <c:pt idx="870">
                  <c:v>45948</c:v>
                </c:pt>
                <c:pt idx="871">
                  <c:v>45949</c:v>
                </c:pt>
                <c:pt idx="872">
                  <c:v>45950</c:v>
                </c:pt>
                <c:pt idx="873">
                  <c:v>45951</c:v>
                </c:pt>
                <c:pt idx="874">
                  <c:v>45952</c:v>
                </c:pt>
                <c:pt idx="875">
                  <c:v>45953</c:v>
                </c:pt>
                <c:pt idx="876">
                  <c:v>45954</c:v>
                </c:pt>
                <c:pt idx="877">
                  <c:v>45955</c:v>
                </c:pt>
                <c:pt idx="878">
                  <c:v>45956</c:v>
                </c:pt>
                <c:pt idx="879">
                  <c:v>45957</c:v>
                </c:pt>
                <c:pt idx="880">
                  <c:v>45958</c:v>
                </c:pt>
                <c:pt idx="881">
                  <c:v>45959</c:v>
                </c:pt>
                <c:pt idx="882">
                  <c:v>45960</c:v>
                </c:pt>
                <c:pt idx="883">
                  <c:v>45961</c:v>
                </c:pt>
                <c:pt idx="884">
                  <c:v>45962</c:v>
                </c:pt>
                <c:pt idx="885">
                  <c:v>45963</c:v>
                </c:pt>
                <c:pt idx="886">
                  <c:v>45964</c:v>
                </c:pt>
                <c:pt idx="887">
                  <c:v>45965</c:v>
                </c:pt>
                <c:pt idx="888">
                  <c:v>45966</c:v>
                </c:pt>
                <c:pt idx="889">
                  <c:v>45967</c:v>
                </c:pt>
                <c:pt idx="890">
                  <c:v>45968</c:v>
                </c:pt>
                <c:pt idx="891">
                  <c:v>45969</c:v>
                </c:pt>
                <c:pt idx="892">
                  <c:v>45970</c:v>
                </c:pt>
                <c:pt idx="893">
                  <c:v>45971</c:v>
                </c:pt>
                <c:pt idx="894">
                  <c:v>45972</c:v>
                </c:pt>
                <c:pt idx="895">
                  <c:v>45973</c:v>
                </c:pt>
                <c:pt idx="896">
                  <c:v>45974</c:v>
                </c:pt>
                <c:pt idx="897">
                  <c:v>45975</c:v>
                </c:pt>
                <c:pt idx="898">
                  <c:v>45976</c:v>
                </c:pt>
                <c:pt idx="899">
                  <c:v>45977</c:v>
                </c:pt>
                <c:pt idx="900">
                  <c:v>45978</c:v>
                </c:pt>
                <c:pt idx="901">
                  <c:v>45979</c:v>
                </c:pt>
                <c:pt idx="902">
                  <c:v>45980</c:v>
                </c:pt>
                <c:pt idx="903">
                  <c:v>45981</c:v>
                </c:pt>
                <c:pt idx="904">
                  <c:v>45982</c:v>
                </c:pt>
                <c:pt idx="905">
                  <c:v>45983</c:v>
                </c:pt>
                <c:pt idx="906">
                  <c:v>45984</c:v>
                </c:pt>
                <c:pt idx="907">
                  <c:v>45985</c:v>
                </c:pt>
                <c:pt idx="908">
                  <c:v>45986</c:v>
                </c:pt>
                <c:pt idx="909">
                  <c:v>45987</c:v>
                </c:pt>
                <c:pt idx="910">
                  <c:v>45988</c:v>
                </c:pt>
                <c:pt idx="911">
                  <c:v>45989</c:v>
                </c:pt>
                <c:pt idx="912">
                  <c:v>45990</c:v>
                </c:pt>
                <c:pt idx="913">
                  <c:v>45991</c:v>
                </c:pt>
                <c:pt idx="914">
                  <c:v>45992</c:v>
                </c:pt>
              </c:numCache>
            </c:numRef>
          </c:cat>
          <c:val>
            <c:numRef>
              <c:f>'Cost forecasting'!$D$4:$D$918</c:f>
              <c:numCache>
                <c:formatCode>General</c:formatCode>
                <c:ptCount val="915"/>
                <c:pt idx="731" formatCode="0.00">
                  <c:v>57705.843127890897</c:v>
                </c:pt>
                <c:pt idx="732" formatCode="0.00">
                  <c:v>27613.276862118841</c:v>
                </c:pt>
                <c:pt idx="733" formatCode="0.00">
                  <c:v>27372.445147846232</c:v>
                </c:pt>
                <c:pt idx="734" formatCode="0.00">
                  <c:v>27129.748078555189</c:v>
                </c:pt>
                <c:pt idx="735" formatCode="0.00">
                  <c:v>26885.200496215009</c:v>
                </c:pt>
                <c:pt idx="736" formatCode="0.00">
                  <c:v>26638.817106253322</c:v>
                </c:pt>
                <c:pt idx="737" formatCode="0.00">
                  <c:v>26390.612474252637</c:v>
                </c:pt>
                <c:pt idx="738" formatCode="0.00">
                  <c:v>26140.601022989511</c:v>
                </c:pt>
                <c:pt idx="739" formatCode="0.00">
                  <c:v>25888.797029802714</c:v>
                </c:pt>
                <c:pt idx="740" formatCode="0.00">
                  <c:v>25635.214624269662</c:v>
                </c:pt>
                <c:pt idx="741" formatCode="0.00">
                  <c:v>25379.867786178529</c:v>
                </c:pt>
                <c:pt idx="742" formatCode="0.00">
                  <c:v>25122.770343776348</c:v>
                </c:pt>
                <c:pt idx="743" formatCode="0.00">
                  <c:v>24863.935972281652</c:v>
                </c:pt>
                <c:pt idx="744" formatCode="0.00">
                  <c:v>24603.378192642966</c:v>
                </c:pt>
                <c:pt idx="745" formatCode="0.00">
                  <c:v>24341.110370532697</c:v>
                </c:pt>
                <c:pt idx="746" formatCode="0.00">
                  <c:v>24077.145715559134</c:v>
                </c:pt>
                <c:pt idx="747" formatCode="0.00">
                  <c:v>23811.497280686795</c:v>
                </c:pt>
                <c:pt idx="748" formatCode="0.00">
                  <c:v>23544.177961849069</c:v>
                </c:pt>
                <c:pt idx="749" formatCode="0.00">
                  <c:v>23275.200497744539</c:v>
                </c:pt>
                <c:pt idx="750" formatCode="0.00">
                  <c:v>23004.577469801756</c:v>
                </c:pt>
                <c:pt idx="751" formatCode="0.00">
                  <c:v>22732.32130230507</c:v>
                </c:pt>
                <c:pt idx="752" formatCode="0.00">
                  <c:v>22458.444262667137</c:v>
                </c:pt>
                <c:pt idx="753" formatCode="0.00">
                  <c:v>22182.958461841758</c:v>
                </c:pt>
                <c:pt idx="754" formatCode="0.00">
                  <c:v>21905.875854863611</c:v>
                </c:pt>
                <c:pt idx="755" formatCode="0.00">
                  <c:v>21627.208241509426</c:v>
                </c:pt>
                <c:pt idx="756" formatCode="0.00">
                  <c:v>21346.967267068183</c:v>
                </c:pt>
                <c:pt idx="757" formatCode="0.00">
                  <c:v>21065.164423215501</c:v>
                </c:pt>
                <c:pt idx="758" formatCode="0.00">
                  <c:v>20781.811048980962</c:v>
                </c:pt>
                <c:pt idx="759" formatCode="0.00">
                  <c:v>20496.918331804191</c:v>
                </c:pt>
                <c:pt idx="760" formatCode="0.00">
                  <c:v>20210.497308669102</c:v>
                </c:pt>
                <c:pt idx="761" formatCode="0.00">
                  <c:v>19922.558867313208</c:v>
                </c:pt>
                <c:pt idx="762" formatCode="0.00">
                  <c:v>19633.113747501855</c:v>
                </c:pt>
                <c:pt idx="763" formatCode="0.00">
                  <c:v>19342.172542365195</c:v>
                </c:pt>
                <c:pt idx="764" formatCode="0.00">
                  <c:v>19049.745699788269</c:v>
                </c:pt>
                <c:pt idx="765" formatCode="0.00">
                  <c:v>18755.84352385268</c:v>
                </c:pt>
                <c:pt idx="766" formatCode="0.00">
                  <c:v>18460.476176321055</c:v>
                </c:pt>
                <c:pt idx="767" formatCode="0.00">
                  <c:v>18163.653678163173</c:v>
                </c:pt>
                <c:pt idx="768" formatCode="0.00">
                  <c:v>17865.385911115547</c:v>
                </c:pt>
                <c:pt idx="769" formatCode="0.00">
                  <c:v>17565.682619273975</c:v>
                </c:pt>
                <c:pt idx="770" formatCode="0.00">
                  <c:v>17264.553410711364</c:v>
                </c:pt>
                <c:pt idx="771" formatCode="0.00">
                  <c:v>16962.007759120679</c:v>
                </c:pt>
                <c:pt idx="772" formatCode="0.00">
                  <c:v>16658.055005476032</c:v>
                </c:pt>
                <c:pt idx="773" formatCode="0.00">
                  <c:v>16352.704359712152</c:v>
                </c:pt>
                <c:pt idx="774" formatCode="0.00">
                  <c:v>16045.964902415471</c:v>
                </c:pt>
                <c:pt idx="775" formatCode="0.00">
                  <c:v>15737.845586527765</c:v>
                </c:pt>
                <c:pt idx="776" formatCode="0.00">
                  <c:v>15428.355239055891</c:v>
                </c:pt>
                <c:pt idx="777" formatCode="0.00">
                  <c:v>15117.502562788795</c:v>
                </c:pt>
                <c:pt idx="778" formatCode="0.00">
                  <c:v>14805.296138015794</c:v>
                </c:pt>
                <c:pt idx="779" formatCode="0.00">
                  <c:v>14491.74442424778</c:v>
                </c:pt>
                <c:pt idx="780" formatCode="0.00">
                  <c:v>14176.855761935323</c:v>
                </c:pt>
                <c:pt idx="781" formatCode="0.00">
                  <c:v>13860.638374185946</c:v>
                </c:pt>
                <c:pt idx="782" formatCode="0.00">
                  <c:v>13543.100368474647</c:v>
                </c:pt>
                <c:pt idx="783" formatCode="0.00">
                  <c:v>13224.249738350278</c:v>
                </c:pt>
                <c:pt idx="784" formatCode="0.00">
                  <c:v>12904.094365132121</c:v>
                </c:pt>
                <c:pt idx="785" formatCode="0.00">
                  <c:v>12582.642019599429</c:v>
                </c:pt>
                <c:pt idx="786" formatCode="0.00">
                  <c:v>12259.900363668683</c:v>
                </c:pt>
                <c:pt idx="787" formatCode="0.00">
                  <c:v>11935.876952061226</c:v>
                </c:pt>
                <c:pt idx="788" formatCode="0.00">
                  <c:v>11610.579233956567</c:v>
                </c:pt>
                <c:pt idx="789" formatCode="0.00">
                  <c:v>11284.014554634065</c:v>
                </c:pt>
                <c:pt idx="790" formatCode="0.00">
                  <c:v>10956.19015709831</c:v>
                </c:pt>
                <c:pt idx="791" formatCode="0.00">
                  <c:v>10627.11318369145</c:v>
                </c:pt>
                <c:pt idx="792" formatCode="0.00">
                  <c:v>10296.790677687502</c:v>
                </c:pt>
                <c:pt idx="793" formatCode="0.00">
                  <c:v>9965.229584872337</c:v>
                </c:pt>
                <c:pt idx="794" formatCode="0.00">
                  <c:v>9632.4367551045289</c:v>
                </c:pt>
                <c:pt idx="795" formatCode="0.00">
                  <c:v>9298.4189438606336</c:v>
                </c:pt>
                <c:pt idx="796" formatCode="0.00">
                  <c:v>8963.1828137604898</c:v>
                </c:pt>
                <c:pt idx="797" formatCode="0.00">
                  <c:v>8626.7349360760345</c:v>
                </c:pt>
                <c:pt idx="798" formatCode="0.00">
                  <c:v>8289.0817922194838</c:v>
                </c:pt>
                <c:pt idx="799" formatCode="0.00">
                  <c:v>7950.229775214284</c:v>
                </c:pt>
                <c:pt idx="800" formatCode="0.00">
                  <c:v>7610.1851911449412</c:v>
                </c:pt>
                <c:pt idx="801" formatCode="0.00">
                  <c:v>7268.9542605891693</c:v>
                </c:pt>
                <c:pt idx="802" formatCode="0.00">
                  <c:v>6926.5431200285457</c:v>
                </c:pt>
                <c:pt idx="803" formatCode="0.00">
                  <c:v>6582.9578232411586</c:v>
                </c:pt>
                <c:pt idx="804" formatCode="0.00">
                  <c:v>6238.2043426725068</c:v>
                </c:pt>
                <c:pt idx="805" formatCode="0.00">
                  <c:v>5892.2885707882742</c:v>
                </c:pt>
                <c:pt idx="806" formatCode="0.00">
                  <c:v>5545.2163214053144</c:v>
                </c:pt>
                <c:pt idx="807" formatCode="0.00">
                  <c:v>5196.9933310042616</c:v>
                </c:pt>
                <c:pt idx="808" formatCode="0.00">
                  <c:v>4847.625260020548</c:v>
                </c:pt>
                <c:pt idx="809" formatCode="0.00">
                  <c:v>4497.1176941170779</c:v>
                </c:pt>
                <c:pt idx="810" formatCode="0.00">
                  <c:v>4145.4761454352774</c:v>
                </c:pt>
                <c:pt idx="811" formatCode="0.00">
                  <c:v>3792.7060538280857</c:v>
                </c:pt>
                <c:pt idx="812" formatCode="0.00">
                  <c:v>3438.8127880714019</c:v>
                </c:pt>
                <c:pt idx="813" formatCode="0.00">
                  <c:v>3083.8016470577713</c:v>
                </c:pt>
                <c:pt idx="814" formatCode="0.00">
                  <c:v>2727.6778609686662</c:v>
                </c:pt>
                <c:pt idx="815" formatCode="0.00">
                  <c:v>2370.4465924293618</c:v>
                </c:pt>
                <c:pt idx="816" formatCode="0.00">
                  <c:v>2012.1129376426834</c:v>
                </c:pt>
                <c:pt idx="817" formatCode="0.00">
                  <c:v>1652.6819275056696</c:v>
                </c:pt>
                <c:pt idx="818" formatCode="0.00">
                  <c:v>1292.1585287054477</c:v>
                </c:pt>
                <c:pt idx="819" formatCode="0.00">
                  <c:v>930.54764479832374</c:v>
                </c:pt>
                <c:pt idx="820" formatCode="0.00">
                  <c:v>567.8541172686746</c:v>
                </c:pt>
                <c:pt idx="821" formatCode="0.00">
                  <c:v>204.08272657124326</c:v>
                </c:pt>
                <c:pt idx="822" formatCode="0.00">
                  <c:v>-160.76180684634892</c:v>
                </c:pt>
                <c:pt idx="823" formatCode="0.00">
                  <c:v>-526.67482153707533</c:v>
                </c:pt>
                <c:pt idx="824" formatCode="0.00">
                  <c:v>-893.65171406749141</c:v>
                </c:pt>
                <c:pt idx="825" formatCode="0.00">
                  <c:v>-1261.6879380461833</c:v>
                </c:pt>
                <c:pt idx="826" formatCode="0.00">
                  <c:v>-1630.7790031713448</c:v>
                </c:pt>
                <c:pt idx="827" formatCode="0.00">
                  <c:v>-2000.9204742932634</c:v>
                </c:pt>
                <c:pt idx="828" formatCode="0.00">
                  <c:v>-2372.1079704955191</c:v>
                </c:pt>
                <c:pt idx="829" formatCode="0.00">
                  <c:v>-2744.3371641906197</c:v>
                </c:pt>
                <c:pt idx="830" formatCode="0.00">
                  <c:v>-3117.603780233876</c:v>
                </c:pt>
                <c:pt idx="831" formatCode="0.00">
                  <c:v>-3491.9035950511679</c:v>
                </c:pt>
                <c:pt idx="832" formatCode="0.00">
                  <c:v>-3867.2324357845864</c:v>
                </c:pt>
                <c:pt idx="833" formatCode="0.00">
                  <c:v>-4243.5861794513694</c:v>
                </c:pt>
                <c:pt idx="834" formatCode="0.00">
                  <c:v>-4620.9607521202634</c:v>
                </c:pt>
                <c:pt idx="835" formatCode="0.00">
                  <c:v>-4999.3521281007561</c:v>
                </c:pt>
                <c:pt idx="836" formatCode="0.00">
                  <c:v>-5378.7563291491242</c:v>
                </c:pt>
                <c:pt idx="837" formatCode="0.00">
                  <c:v>-5759.1694236870753</c:v>
                </c:pt>
                <c:pt idx="838" formatCode="0.00">
                  <c:v>-6140.587526036441</c:v>
                </c:pt>
                <c:pt idx="839" formatCode="0.00">
                  <c:v>-6523.0067956661733</c:v>
                </c:pt>
                <c:pt idx="840" formatCode="0.00">
                  <c:v>-6906.4234364550066</c:v>
                </c:pt>
                <c:pt idx="841" formatCode="0.00">
                  <c:v>-7290.8336959656663</c:v>
                </c:pt>
                <c:pt idx="842" formatCode="0.00">
                  <c:v>-7676.2338647344368</c:v>
                </c:pt>
                <c:pt idx="843" formatCode="0.00">
                  <c:v>-8062.6202755719205</c:v>
                </c:pt>
                <c:pt idx="844" formatCode="0.00">
                  <c:v>-8449.9893028784718</c:v>
                </c:pt>
                <c:pt idx="845" formatCode="0.00">
                  <c:v>-8838.3373619705308</c:v>
                </c:pt>
                <c:pt idx="846" formatCode="0.00">
                  <c:v>-9227.6609084210068</c:v>
                </c:pt>
                <c:pt idx="847" formatCode="0.00">
                  <c:v>-9617.9564374103065</c:v>
                </c:pt>
                <c:pt idx="848" formatCode="0.00">
                  <c:v>-10009.220483090954</c:v>
                </c:pt>
                <c:pt idx="849" formatCode="0.00">
                  <c:v>-10401.449617962178</c:v>
                </c:pt>
                <c:pt idx="850" formatCode="0.00">
                  <c:v>-10794.640452257903</c:v>
                </c:pt>
                <c:pt idx="851" formatCode="0.00">
                  <c:v>-11188.789633344219</c:v>
                </c:pt>
                <c:pt idx="852" formatCode="0.00">
                  <c:v>-11583.893845129809</c:v>
                </c:pt>
                <c:pt idx="853" formatCode="0.00">
                  <c:v>-11979.94980748542</c:v>
                </c:pt>
                <c:pt idx="854" formatCode="0.00">
                  <c:v>-12376.954275675867</c:v>
                </c:pt>
                <c:pt idx="855" formatCode="0.00">
                  <c:v>-12774.904039800851</c:v>
                </c:pt>
                <c:pt idx="856" formatCode="0.00">
                  <c:v>-13173.79592424765</c:v>
                </c:pt>
                <c:pt idx="857" formatCode="0.00">
                  <c:v>-13573.626787152381</c:v>
                </c:pt>
                <c:pt idx="858" formatCode="0.00">
                  <c:v>-13974.393519872756</c:v>
                </c:pt>
                <c:pt idx="859" formatCode="0.00">
                  <c:v>-14376.093046468894</c:v>
                </c:pt>
                <c:pt idx="860" formatCode="0.00">
                  <c:v>-14778.722323195543</c:v>
                </c:pt>
                <c:pt idx="861" formatCode="0.00">
                  <c:v>-15182.278338001597</c:v>
                </c:pt>
                <c:pt idx="862" formatCode="0.00">
                  <c:v>-15586.758110040973</c:v>
                </c:pt>
                <c:pt idx="863" formatCode="0.00">
                  <c:v>-15992.158689190321</c:v>
                </c:pt>
                <c:pt idx="864" formatCode="0.00">
                  <c:v>-16398.477155577617</c:v>
                </c:pt>
                <c:pt idx="865" formatCode="0.00">
                  <c:v>-16805.710619117541</c:v>
                </c:pt>
                <c:pt idx="866" formatCode="0.00">
                  <c:v>-17213.856219057059</c:v>
                </c:pt>
                <c:pt idx="867" formatCode="0.00">
                  <c:v>-17622.911123527709</c:v>
                </c:pt>
                <c:pt idx="868" formatCode="0.00">
                  <c:v>-18032.872529107706</c:v>
                </c:pt>
                <c:pt idx="869" formatCode="0.00">
                  <c:v>-18443.737660390252</c:v>
                </c:pt>
                <c:pt idx="870" formatCode="0.00">
                  <c:v>-18855.503769561641</c:v>
                </c:pt>
                <c:pt idx="871" formatCode="0.00">
                  <c:v>-19268.168135985048</c:v>
                </c:pt>
                <c:pt idx="872" formatCode="0.00">
                  <c:v>-19681.728065793861</c:v>
                </c:pt>
                <c:pt idx="873" formatCode="0.00">
                  <c:v>-20096.180891490505</c:v>
                </c:pt>
                <c:pt idx="874" formatCode="0.00">
                  <c:v>-20511.523971554343</c:v>
                </c:pt>
                <c:pt idx="875" formatCode="0.00">
                  <c:v>-20927.754690054782</c:v>
                </c:pt>
                <c:pt idx="876" formatCode="0.00">
                  <c:v>-21344.870456273391</c:v>
                </c:pt>
                <c:pt idx="877" formatCode="0.00">
                  <c:v>-21762.868704330795</c:v>
                </c:pt>
                <c:pt idx="878" formatCode="0.00">
                  <c:v>-22181.746892822252</c:v>
                </c:pt>
                <c:pt idx="879" formatCode="0.00">
                  <c:v>-22601.502504457887</c:v>
                </c:pt>
                <c:pt idx="880" formatCode="0.00">
                  <c:v>-23022.133045711205</c:v>
                </c:pt>
                <c:pt idx="881" formatCode="0.00">
                  <c:v>-23443.636046472078</c:v>
                </c:pt>
                <c:pt idx="882" formatCode="0.00">
                  <c:v>-23866.009059707845</c:v>
                </c:pt>
                <c:pt idx="883" formatCode="0.00">
                  <c:v>-24289.24966112843</c:v>
                </c:pt>
                <c:pt idx="884" formatCode="0.00">
                  <c:v>-24713.355448859533</c:v>
                </c:pt>
                <c:pt idx="885" formatCode="0.00">
                  <c:v>-25138.324043119457</c:v>
                </c:pt>
                <c:pt idx="886" formatCode="0.00">
                  <c:v>-25564.153085903927</c:v>
                </c:pt>
                <c:pt idx="887" formatCode="0.00">
                  <c:v>-25990.840240674152</c:v>
                </c:pt>
                <c:pt idx="888" formatCode="0.00">
                  <c:v>-26418.383192052723</c:v>
                </c:pt>
                <c:pt idx="889" formatCode="0.00">
                  <c:v>-26846.779645522678</c:v>
                </c:pt>
                <c:pt idx="890" formatCode="0.00">
                  <c:v>-27276.027327133896</c:v>
                </c:pt>
                <c:pt idx="891" formatCode="0.00">
                  <c:v>-27706.123983212681</c:v>
                </c:pt>
                <c:pt idx="892" formatCode="0.00">
                  <c:v>-28137.067380078443</c:v>
                </c:pt>
                <c:pt idx="893" formatCode="0.00">
                  <c:v>-28568.855303763259</c:v>
                </c:pt>
                <c:pt idx="894" formatCode="0.00">
                  <c:v>-29001.485559738416</c:v>
                </c:pt>
                <c:pt idx="895" formatCode="0.00">
                  <c:v>-29434.955972643649</c:v>
                </c:pt>
                <c:pt idx="896" formatCode="0.00">
                  <c:v>-29869.264386023118</c:v>
                </c:pt>
                <c:pt idx="897" formatCode="0.00">
                  <c:v>-30304.40866206395</c:v>
                </c:pt>
                <c:pt idx="898" formatCode="0.00">
                  <c:v>-30740.386681341297</c:v>
                </c:pt>
                <c:pt idx="899" formatCode="0.00">
                  <c:v>-31177.196342565789</c:v>
                </c:pt>
                <c:pt idx="900" formatCode="0.00">
                  <c:v>-31614.835562337328</c:v>
                </c:pt>
                <c:pt idx="901" formatCode="0.00">
                  <c:v>-32053.302274901172</c:v>
                </c:pt>
                <c:pt idx="902" formatCode="0.00">
                  <c:v>-32492.594431910104</c:v>
                </c:pt>
                <c:pt idx="903" formatCode="0.00">
                  <c:v>-32932.710002188716</c:v>
                </c:pt>
                <c:pt idx="904" formatCode="0.00">
                  <c:v>-33373.646971503673</c:v>
                </c:pt>
                <c:pt idx="905" formatCode="0.00">
                  <c:v>-33815.403342336009</c:v>
                </c:pt>
                <c:pt idx="906" formatCode="0.00">
                  <c:v>-34257.977133659071</c:v>
                </c:pt>
                <c:pt idx="907" formatCode="0.00">
                  <c:v>-34701.366380718457</c:v>
                </c:pt>
                <c:pt idx="908" formatCode="0.00">
                  <c:v>-35145.569134817473</c:v>
                </c:pt>
                <c:pt idx="909" formatCode="0.00">
                  <c:v>-35590.583463104333</c:v>
                </c:pt>
                <c:pt idx="910" formatCode="0.00">
                  <c:v>-36036.407448364873</c:v>
                </c:pt>
                <c:pt idx="911" formatCode="0.00">
                  <c:v>-36483.039188816729</c:v>
                </c:pt>
                <c:pt idx="912" formatCode="0.00">
                  <c:v>-36930.476797908981</c:v>
                </c:pt>
                <c:pt idx="913" formatCode="0.00">
                  <c:v>-37378.718404123218</c:v>
                </c:pt>
                <c:pt idx="914" formatCode="0.00">
                  <c:v>-37827.762150779716</c:v>
                </c:pt>
              </c:numCache>
            </c:numRef>
          </c:val>
          <c:smooth val="0"/>
          <c:extLst xmlns:c16r2="http://schemas.microsoft.com/office/drawing/2015/06/chart">
            <c:ext xmlns:c16="http://schemas.microsoft.com/office/drawing/2014/chart" uri="{C3380CC4-5D6E-409C-BE32-E72D297353CC}">
              <c16:uniqueId val="{00000002-BC23-4C2A-A3BE-77730F221399}"/>
            </c:ext>
          </c:extLst>
        </c:ser>
        <c:ser>
          <c:idx val="3"/>
          <c:order val="3"/>
          <c:tx>
            <c:strRef>
              <c:f>'Cost forecasting'!$E$3</c:f>
              <c:strCache>
                <c:ptCount val="1"/>
                <c:pt idx="0">
                  <c:v>Upper Confidence Bound</c:v>
                </c:pt>
              </c:strCache>
            </c:strRef>
          </c:tx>
          <c:spPr>
            <a:ln w="12700" cap="rnd">
              <a:solidFill>
                <a:srgbClr val="ED7D31"/>
              </a:solidFill>
              <a:prstDash val="solid"/>
              <a:round/>
            </a:ln>
            <a:effectLst/>
          </c:spPr>
          <c:marker>
            <c:symbol val="none"/>
          </c:marker>
          <c:cat>
            <c:numRef>
              <c:f>'Cost forecasting'!$A$4:$A$918</c:f>
              <c:numCache>
                <c:formatCode>m/d/yyyy</c:formatCode>
                <c:ptCount val="915"/>
                <c:pt idx="0">
                  <c:v>45078</c:v>
                </c:pt>
                <c:pt idx="1">
                  <c:v>45079</c:v>
                </c:pt>
                <c:pt idx="2">
                  <c:v>45080</c:v>
                </c:pt>
                <c:pt idx="3">
                  <c:v>45081</c:v>
                </c:pt>
                <c:pt idx="4">
                  <c:v>45082</c:v>
                </c:pt>
                <c:pt idx="5">
                  <c:v>45083</c:v>
                </c:pt>
                <c:pt idx="6">
                  <c:v>45084</c:v>
                </c:pt>
                <c:pt idx="7">
                  <c:v>45085</c:v>
                </c:pt>
                <c:pt idx="8">
                  <c:v>45086</c:v>
                </c:pt>
                <c:pt idx="9">
                  <c:v>45087</c:v>
                </c:pt>
                <c:pt idx="10">
                  <c:v>45088</c:v>
                </c:pt>
                <c:pt idx="11">
                  <c:v>45089</c:v>
                </c:pt>
                <c:pt idx="12">
                  <c:v>45090</c:v>
                </c:pt>
                <c:pt idx="13">
                  <c:v>45091</c:v>
                </c:pt>
                <c:pt idx="14">
                  <c:v>45092</c:v>
                </c:pt>
                <c:pt idx="15">
                  <c:v>45093</c:v>
                </c:pt>
                <c:pt idx="16">
                  <c:v>45094</c:v>
                </c:pt>
                <c:pt idx="17">
                  <c:v>45095</c:v>
                </c:pt>
                <c:pt idx="18">
                  <c:v>45096</c:v>
                </c:pt>
                <c:pt idx="19">
                  <c:v>45097</c:v>
                </c:pt>
                <c:pt idx="20">
                  <c:v>45098</c:v>
                </c:pt>
                <c:pt idx="21">
                  <c:v>45099</c:v>
                </c:pt>
                <c:pt idx="22">
                  <c:v>45100</c:v>
                </c:pt>
                <c:pt idx="23">
                  <c:v>45101</c:v>
                </c:pt>
                <c:pt idx="24">
                  <c:v>45102</c:v>
                </c:pt>
                <c:pt idx="25">
                  <c:v>45103</c:v>
                </c:pt>
                <c:pt idx="26">
                  <c:v>45104</c:v>
                </c:pt>
                <c:pt idx="27">
                  <c:v>45105</c:v>
                </c:pt>
                <c:pt idx="28">
                  <c:v>45106</c:v>
                </c:pt>
                <c:pt idx="29">
                  <c:v>45107</c:v>
                </c:pt>
                <c:pt idx="30">
                  <c:v>45108</c:v>
                </c:pt>
                <c:pt idx="31">
                  <c:v>45109</c:v>
                </c:pt>
                <c:pt idx="32">
                  <c:v>45110</c:v>
                </c:pt>
                <c:pt idx="33">
                  <c:v>45111</c:v>
                </c:pt>
                <c:pt idx="34">
                  <c:v>45112</c:v>
                </c:pt>
                <c:pt idx="35">
                  <c:v>45113</c:v>
                </c:pt>
                <c:pt idx="36">
                  <c:v>45114</c:v>
                </c:pt>
                <c:pt idx="37">
                  <c:v>45115</c:v>
                </c:pt>
                <c:pt idx="38">
                  <c:v>45116</c:v>
                </c:pt>
                <c:pt idx="39">
                  <c:v>45117</c:v>
                </c:pt>
                <c:pt idx="40">
                  <c:v>45118</c:v>
                </c:pt>
                <c:pt idx="41">
                  <c:v>45119</c:v>
                </c:pt>
                <c:pt idx="42">
                  <c:v>45120</c:v>
                </c:pt>
                <c:pt idx="43">
                  <c:v>45121</c:v>
                </c:pt>
                <c:pt idx="44">
                  <c:v>45122</c:v>
                </c:pt>
                <c:pt idx="45">
                  <c:v>45123</c:v>
                </c:pt>
                <c:pt idx="46">
                  <c:v>45124</c:v>
                </c:pt>
                <c:pt idx="47">
                  <c:v>45125</c:v>
                </c:pt>
                <c:pt idx="48">
                  <c:v>45126</c:v>
                </c:pt>
                <c:pt idx="49">
                  <c:v>45127</c:v>
                </c:pt>
                <c:pt idx="50">
                  <c:v>45128</c:v>
                </c:pt>
                <c:pt idx="51">
                  <c:v>45129</c:v>
                </c:pt>
                <c:pt idx="52">
                  <c:v>45130</c:v>
                </c:pt>
                <c:pt idx="53">
                  <c:v>45131</c:v>
                </c:pt>
                <c:pt idx="54">
                  <c:v>45132</c:v>
                </c:pt>
                <c:pt idx="55">
                  <c:v>45133</c:v>
                </c:pt>
                <c:pt idx="56">
                  <c:v>45134</c:v>
                </c:pt>
                <c:pt idx="57">
                  <c:v>45135</c:v>
                </c:pt>
                <c:pt idx="58">
                  <c:v>45136</c:v>
                </c:pt>
                <c:pt idx="59">
                  <c:v>45137</c:v>
                </c:pt>
                <c:pt idx="60">
                  <c:v>45138</c:v>
                </c:pt>
                <c:pt idx="61">
                  <c:v>45139</c:v>
                </c:pt>
                <c:pt idx="62">
                  <c:v>45140</c:v>
                </c:pt>
                <c:pt idx="63">
                  <c:v>45141</c:v>
                </c:pt>
                <c:pt idx="64">
                  <c:v>45142</c:v>
                </c:pt>
                <c:pt idx="65">
                  <c:v>45143</c:v>
                </c:pt>
                <c:pt idx="66">
                  <c:v>45144</c:v>
                </c:pt>
                <c:pt idx="67">
                  <c:v>45145</c:v>
                </c:pt>
                <c:pt idx="68">
                  <c:v>45146</c:v>
                </c:pt>
                <c:pt idx="69">
                  <c:v>45147</c:v>
                </c:pt>
                <c:pt idx="70">
                  <c:v>45148</c:v>
                </c:pt>
                <c:pt idx="71">
                  <c:v>45149</c:v>
                </c:pt>
                <c:pt idx="72">
                  <c:v>45150</c:v>
                </c:pt>
                <c:pt idx="73">
                  <c:v>45151</c:v>
                </c:pt>
                <c:pt idx="74">
                  <c:v>45152</c:v>
                </c:pt>
                <c:pt idx="75">
                  <c:v>45153</c:v>
                </c:pt>
                <c:pt idx="76">
                  <c:v>45154</c:v>
                </c:pt>
                <c:pt idx="77">
                  <c:v>45155</c:v>
                </c:pt>
                <c:pt idx="78">
                  <c:v>45156</c:v>
                </c:pt>
                <c:pt idx="79">
                  <c:v>45157</c:v>
                </c:pt>
                <c:pt idx="80">
                  <c:v>45158</c:v>
                </c:pt>
                <c:pt idx="81">
                  <c:v>45159</c:v>
                </c:pt>
                <c:pt idx="82">
                  <c:v>45160</c:v>
                </c:pt>
                <c:pt idx="83">
                  <c:v>45161</c:v>
                </c:pt>
                <c:pt idx="84">
                  <c:v>45162</c:v>
                </c:pt>
                <c:pt idx="85">
                  <c:v>45163</c:v>
                </c:pt>
                <c:pt idx="86">
                  <c:v>45164</c:v>
                </c:pt>
                <c:pt idx="87">
                  <c:v>45165</c:v>
                </c:pt>
                <c:pt idx="88">
                  <c:v>45166</c:v>
                </c:pt>
                <c:pt idx="89">
                  <c:v>45167</c:v>
                </c:pt>
                <c:pt idx="90">
                  <c:v>45168</c:v>
                </c:pt>
                <c:pt idx="91">
                  <c:v>45169</c:v>
                </c:pt>
                <c:pt idx="92">
                  <c:v>45170</c:v>
                </c:pt>
                <c:pt idx="93">
                  <c:v>45171</c:v>
                </c:pt>
                <c:pt idx="94">
                  <c:v>45172</c:v>
                </c:pt>
                <c:pt idx="95">
                  <c:v>45173</c:v>
                </c:pt>
                <c:pt idx="96">
                  <c:v>45174</c:v>
                </c:pt>
                <c:pt idx="97">
                  <c:v>45175</c:v>
                </c:pt>
                <c:pt idx="98">
                  <c:v>45176</c:v>
                </c:pt>
                <c:pt idx="99">
                  <c:v>45177</c:v>
                </c:pt>
                <c:pt idx="100">
                  <c:v>45178</c:v>
                </c:pt>
                <c:pt idx="101">
                  <c:v>45179</c:v>
                </c:pt>
                <c:pt idx="102">
                  <c:v>45180</c:v>
                </c:pt>
                <c:pt idx="103">
                  <c:v>45181</c:v>
                </c:pt>
                <c:pt idx="104">
                  <c:v>45182</c:v>
                </c:pt>
                <c:pt idx="105">
                  <c:v>45183</c:v>
                </c:pt>
                <c:pt idx="106">
                  <c:v>45184</c:v>
                </c:pt>
                <c:pt idx="107">
                  <c:v>45185</c:v>
                </c:pt>
                <c:pt idx="108">
                  <c:v>45186</c:v>
                </c:pt>
                <c:pt idx="109">
                  <c:v>45187</c:v>
                </c:pt>
                <c:pt idx="110">
                  <c:v>45188</c:v>
                </c:pt>
                <c:pt idx="111">
                  <c:v>45189</c:v>
                </c:pt>
                <c:pt idx="112">
                  <c:v>45190</c:v>
                </c:pt>
                <c:pt idx="113">
                  <c:v>45191</c:v>
                </c:pt>
                <c:pt idx="114">
                  <c:v>45192</c:v>
                </c:pt>
                <c:pt idx="115">
                  <c:v>45193</c:v>
                </c:pt>
                <c:pt idx="116">
                  <c:v>45194</c:v>
                </c:pt>
                <c:pt idx="117">
                  <c:v>45195</c:v>
                </c:pt>
                <c:pt idx="118">
                  <c:v>45196</c:v>
                </c:pt>
                <c:pt idx="119">
                  <c:v>45197</c:v>
                </c:pt>
                <c:pt idx="120">
                  <c:v>45198</c:v>
                </c:pt>
                <c:pt idx="121">
                  <c:v>45199</c:v>
                </c:pt>
                <c:pt idx="122">
                  <c:v>45200</c:v>
                </c:pt>
                <c:pt idx="123">
                  <c:v>45201</c:v>
                </c:pt>
                <c:pt idx="124">
                  <c:v>45202</c:v>
                </c:pt>
                <c:pt idx="125">
                  <c:v>45203</c:v>
                </c:pt>
                <c:pt idx="126">
                  <c:v>45204</c:v>
                </c:pt>
                <c:pt idx="127">
                  <c:v>45205</c:v>
                </c:pt>
                <c:pt idx="128">
                  <c:v>45206</c:v>
                </c:pt>
                <c:pt idx="129">
                  <c:v>45207</c:v>
                </c:pt>
                <c:pt idx="130">
                  <c:v>45208</c:v>
                </c:pt>
                <c:pt idx="131">
                  <c:v>45209</c:v>
                </c:pt>
                <c:pt idx="132">
                  <c:v>45210</c:v>
                </c:pt>
                <c:pt idx="133">
                  <c:v>45211</c:v>
                </c:pt>
                <c:pt idx="134">
                  <c:v>45212</c:v>
                </c:pt>
                <c:pt idx="135">
                  <c:v>45213</c:v>
                </c:pt>
                <c:pt idx="136">
                  <c:v>45214</c:v>
                </c:pt>
                <c:pt idx="137">
                  <c:v>45215</c:v>
                </c:pt>
                <c:pt idx="138">
                  <c:v>45216</c:v>
                </c:pt>
                <c:pt idx="139">
                  <c:v>45217</c:v>
                </c:pt>
                <c:pt idx="140">
                  <c:v>45218</c:v>
                </c:pt>
                <c:pt idx="141">
                  <c:v>45219</c:v>
                </c:pt>
                <c:pt idx="142">
                  <c:v>45220</c:v>
                </c:pt>
                <c:pt idx="143">
                  <c:v>45221</c:v>
                </c:pt>
                <c:pt idx="144">
                  <c:v>45222</c:v>
                </c:pt>
                <c:pt idx="145">
                  <c:v>45223</c:v>
                </c:pt>
                <c:pt idx="146">
                  <c:v>45224</c:v>
                </c:pt>
                <c:pt idx="147">
                  <c:v>45225</c:v>
                </c:pt>
                <c:pt idx="148">
                  <c:v>45226</c:v>
                </c:pt>
                <c:pt idx="149">
                  <c:v>45227</c:v>
                </c:pt>
                <c:pt idx="150">
                  <c:v>45228</c:v>
                </c:pt>
                <c:pt idx="151">
                  <c:v>45229</c:v>
                </c:pt>
                <c:pt idx="152">
                  <c:v>45230</c:v>
                </c:pt>
                <c:pt idx="153">
                  <c:v>45231</c:v>
                </c:pt>
                <c:pt idx="154">
                  <c:v>45232</c:v>
                </c:pt>
                <c:pt idx="155">
                  <c:v>45233</c:v>
                </c:pt>
                <c:pt idx="156">
                  <c:v>45234</c:v>
                </c:pt>
                <c:pt idx="157">
                  <c:v>45235</c:v>
                </c:pt>
                <c:pt idx="158">
                  <c:v>45236</c:v>
                </c:pt>
                <c:pt idx="159">
                  <c:v>45237</c:v>
                </c:pt>
                <c:pt idx="160">
                  <c:v>45238</c:v>
                </c:pt>
                <c:pt idx="161">
                  <c:v>45239</c:v>
                </c:pt>
                <c:pt idx="162">
                  <c:v>45240</c:v>
                </c:pt>
                <c:pt idx="163">
                  <c:v>45241</c:v>
                </c:pt>
                <c:pt idx="164">
                  <c:v>45242</c:v>
                </c:pt>
                <c:pt idx="165">
                  <c:v>45243</c:v>
                </c:pt>
                <c:pt idx="166">
                  <c:v>45244</c:v>
                </c:pt>
                <c:pt idx="167">
                  <c:v>45245</c:v>
                </c:pt>
                <c:pt idx="168">
                  <c:v>45246</c:v>
                </c:pt>
                <c:pt idx="169">
                  <c:v>45247</c:v>
                </c:pt>
                <c:pt idx="170">
                  <c:v>45248</c:v>
                </c:pt>
                <c:pt idx="171">
                  <c:v>45249</c:v>
                </c:pt>
                <c:pt idx="172">
                  <c:v>45250</c:v>
                </c:pt>
                <c:pt idx="173">
                  <c:v>45251</c:v>
                </c:pt>
                <c:pt idx="174">
                  <c:v>45252</c:v>
                </c:pt>
                <c:pt idx="175">
                  <c:v>45253</c:v>
                </c:pt>
                <c:pt idx="176">
                  <c:v>45254</c:v>
                </c:pt>
                <c:pt idx="177">
                  <c:v>45255</c:v>
                </c:pt>
                <c:pt idx="178">
                  <c:v>45256</c:v>
                </c:pt>
                <c:pt idx="179">
                  <c:v>45257</c:v>
                </c:pt>
                <c:pt idx="180">
                  <c:v>45258</c:v>
                </c:pt>
                <c:pt idx="181">
                  <c:v>45259</c:v>
                </c:pt>
                <c:pt idx="182">
                  <c:v>45260</c:v>
                </c:pt>
                <c:pt idx="183">
                  <c:v>45261</c:v>
                </c:pt>
                <c:pt idx="184">
                  <c:v>45262</c:v>
                </c:pt>
                <c:pt idx="185">
                  <c:v>45263</c:v>
                </c:pt>
                <c:pt idx="186">
                  <c:v>45264</c:v>
                </c:pt>
                <c:pt idx="187">
                  <c:v>45265</c:v>
                </c:pt>
                <c:pt idx="188">
                  <c:v>45266</c:v>
                </c:pt>
                <c:pt idx="189">
                  <c:v>45267</c:v>
                </c:pt>
                <c:pt idx="190">
                  <c:v>45268</c:v>
                </c:pt>
                <c:pt idx="191">
                  <c:v>45269</c:v>
                </c:pt>
                <c:pt idx="192">
                  <c:v>45270</c:v>
                </c:pt>
                <c:pt idx="193">
                  <c:v>45271</c:v>
                </c:pt>
                <c:pt idx="194">
                  <c:v>45272</c:v>
                </c:pt>
                <c:pt idx="195">
                  <c:v>45273</c:v>
                </c:pt>
                <c:pt idx="196">
                  <c:v>45274</c:v>
                </c:pt>
                <c:pt idx="197">
                  <c:v>45275</c:v>
                </c:pt>
                <c:pt idx="198">
                  <c:v>45276</c:v>
                </c:pt>
                <c:pt idx="199">
                  <c:v>45277</c:v>
                </c:pt>
                <c:pt idx="200">
                  <c:v>45278</c:v>
                </c:pt>
                <c:pt idx="201">
                  <c:v>45279</c:v>
                </c:pt>
                <c:pt idx="202">
                  <c:v>45280</c:v>
                </c:pt>
                <c:pt idx="203">
                  <c:v>45281</c:v>
                </c:pt>
                <c:pt idx="204">
                  <c:v>45282</c:v>
                </c:pt>
                <c:pt idx="205">
                  <c:v>45283</c:v>
                </c:pt>
                <c:pt idx="206">
                  <c:v>45284</c:v>
                </c:pt>
                <c:pt idx="207">
                  <c:v>45285</c:v>
                </c:pt>
                <c:pt idx="208">
                  <c:v>45286</c:v>
                </c:pt>
                <c:pt idx="209">
                  <c:v>45287</c:v>
                </c:pt>
                <c:pt idx="210">
                  <c:v>45288</c:v>
                </c:pt>
                <c:pt idx="211">
                  <c:v>45289</c:v>
                </c:pt>
                <c:pt idx="212">
                  <c:v>45290</c:v>
                </c:pt>
                <c:pt idx="213">
                  <c:v>45291</c:v>
                </c:pt>
                <c:pt idx="214">
                  <c:v>45292</c:v>
                </c:pt>
                <c:pt idx="215">
                  <c:v>45293</c:v>
                </c:pt>
                <c:pt idx="216">
                  <c:v>45294</c:v>
                </c:pt>
                <c:pt idx="217">
                  <c:v>45295</c:v>
                </c:pt>
                <c:pt idx="218">
                  <c:v>45296</c:v>
                </c:pt>
                <c:pt idx="219">
                  <c:v>45297</c:v>
                </c:pt>
                <c:pt idx="220">
                  <c:v>45298</c:v>
                </c:pt>
                <c:pt idx="221">
                  <c:v>45299</c:v>
                </c:pt>
                <c:pt idx="222">
                  <c:v>45300</c:v>
                </c:pt>
                <c:pt idx="223">
                  <c:v>45301</c:v>
                </c:pt>
                <c:pt idx="224">
                  <c:v>45302</c:v>
                </c:pt>
                <c:pt idx="225">
                  <c:v>45303</c:v>
                </c:pt>
                <c:pt idx="226">
                  <c:v>45304</c:v>
                </c:pt>
                <c:pt idx="227">
                  <c:v>45305</c:v>
                </c:pt>
                <c:pt idx="228">
                  <c:v>45306</c:v>
                </c:pt>
                <c:pt idx="229">
                  <c:v>45307</c:v>
                </c:pt>
                <c:pt idx="230">
                  <c:v>45308</c:v>
                </c:pt>
                <c:pt idx="231">
                  <c:v>45309</c:v>
                </c:pt>
                <c:pt idx="232">
                  <c:v>45310</c:v>
                </c:pt>
                <c:pt idx="233">
                  <c:v>45311</c:v>
                </c:pt>
                <c:pt idx="234">
                  <c:v>45312</c:v>
                </c:pt>
                <c:pt idx="235">
                  <c:v>45313</c:v>
                </c:pt>
                <c:pt idx="236">
                  <c:v>45314</c:v>
                </c:pt>
                <c:pt idx="237">
                  <c:v>45315</c:v>
                </c:pt>
                <c:pt idx="238">
                  <c:v>45316</c:v>
                </c:pt>
                <c:pt idx="239">
                  <c:v>45317</c:v>
                </c:pt>
                <c:pt idx="240">
                  <c:v>45318</c:v>
                </c:pt>
                <c:pt idx="241">
                  <c:v>45319</c:v>
                </c:pt>
                <c:pt idx="242">
                  <c:v>45320</c:v>
                </c:pt>
                <c:pt idx="243">
                  <c:v>45321</c:v>
                </c:pt>
                <c:pt idx="244">
                  <c:v>45322</c:v>
                </c:pt>
                <c:pt idx="245">
                  <c:v>45323</c:v>
                </c:pt>
                <c:pt idx="246">
                  <c:v>45324</c:v>
                </c:pt>
                <c:pt idx="247">
                  <c:v>45325</c:v>
                </c:pt>
                <c:pt idx="248">
                  <c:v>45326</c:v>
                </c:pt>
                <c:pt idx="249">
                  <c:v>45327</c:v>
                </c:pt>
                <c:pt idx="250">
                  <c:v>45328</c:v>
                </c:pt>
                <c:pt idx="251">
                  <c:v>45329</c:v>
                </c:pt>
                <c:pt idx="252">
                  <c:v>45330</c:v>
                </c:pt>
                <c:pt idx="253">
                  <c:v>45331</c:v>
                </c:pt>
                <c:pt idx="254">
                  <c:v>45332</c:v>
                </c:pt>
                <c:pt idx="255">
                  <c:v>45333</c:v>
                </c:pt>
                <c:pt idx="256">
                  <c:v>45334</c:v>
                </c:pt>
                <c:pt idx="257">
                  <c:v>45335</c:v>
                </c:pt>
                <c:pt idx="258">
                  <c:v>45336</c:v>
                </c:pt>
                <c:pt idx="259">
                  <c:v>45337</c:v>
                </c:pt>
                <c:pt idx="260">
                  <c:v>45338</c:v>
                </c:pt>
                <c:pt idx="261">
                  <c:v>45339</c:v>
                </c:pt>
                <c:pt idx="262">
                  <c:v>45340</c:v>
                </c:pt>
                <c:pt idx="263">
                  <c:v>45341</c:v>
                </c:pt>
                <c:pt idx="264">
                  <c:v>45342</c:v>
                </c:pt>
                <c:pt idx="265">
                  <c:v>45343</c:v>
                </c:pt>
                <c:pt idx="266">
                  <c:v>45344</c:v>
                </c:pt>
                <c:pt idx="267">
                  <c:v>45345</c:v>
                </c:pt>
                <c:pt idx="268">
                  <c:v>45346</c:v>
                </c:pt>
                <c:pt idx="269">
                  <c:v>45347</c:v>
                </c:pt>
                <c:pt idx="270">
                  <c:v>45348</c:v>
                </c:pt>
                <c:pt idx="271">
                  <c:v>45349</c:v>
                </c:pt>
                <c:pt idx="272">
                  <c:v>45350</c:v>
                </c:pt>
                <c:pt idx="273">
                  <c:v>45351</c:v>
                </c:pt>
                <c:pt idx="274">
                  <c:v>45352</c:v>
                </c:pt>
                <c:pt idx="275">
                  <c:v>45353</c:v>
                </c:pt>
                <c:pt idx="276">
                  <c:v>45354</c:v>
                </c:pt>
                <c:pt idx="277">
                  <c:v>45355</c:v>
                </c:pt>
                <c:pt idx="278">
                  <c:v>45356</c:v>
                </c:pt>
                <c:pt idx="279">
                  <c:v>45357</c:v>
                </c:pt>
                <c:pt idx="280">
                  <c:v>45358</c:v>
                </c:pt>
                <c:pt idx="281">
                  <c:v>45359</c:v>
                </c:pt>
                <c:pt idx="282">
                  <c:v>45360</c:v>
                </c:pt>
                <c:pt idx="283">
                  <c:v>45361</c:v>
                </c:pt>
                <c:pt idx="284">
                  <c:v>45362</c:v>
                </c:pt>
                <c:pt idx="285">
                  <c:v>45363</c:v>
                </c:pt>
                <c:pt idx="286">
                  <c:v>45364</c:v>
                </c:pt>
                <c:pt idx="287">
                  <c:v>45365</c:v>
                </c:pt>
                <c:pt idx="288">
                  <c:v>45366</c:v>
                </c:pt>
                <c:pt idx="289">
                  <c:v>45367</c:v>
                </c:pt>
                <c:pt idx="290">
                  <c:v>45368</c:v>
                </c:pt>
                <c:pt idx="291">
                  <c:v>45369</c:v>
                </c:pt>
                <c:pt idx="292">
                  <c:v>45370</c:v>
                </c:pt>
                <c:pt idx="293">
                  <c:v>45371</c:v>
                </c:pt>
                <c:pt idx="294">
                  <c:v>45372</c:v>
                </c:pt>
                <c:pt idx="295">
                  <c:v>45373</c:v>
                </c:pt>
                <c:pt idx="296">
                  <c:v>45374</c:v>
                </c:pt>
                <c:pt idx="297">
                  <c:v>45375</c:v>
                </c:pt>
                <c:pt idx="298">
                  <c:v>45376</c:v>
                </c:pt>
                <c:pt idx="299">
                  <c:v>45377</c:v>
                </c:pt>
                <c:pt idx="300">
                  <c:v>45378</c:v>
                </c:pt>
                <c:pt idx="301">
                  <c:v>45379</c:v>
                </c:pt>
                <c:pt idx="302">
                  <c:v>45380</c:v>
                </c:pt>
                <c:pt idx="303">
                  <c:v>45381</c:v>
                </c:pt>
                <c:pt idx="304">
                  <c:v>45382</c:v>
                </c:pt>
                <c:pt idx="305">
                  <c:v>45383</c:v>
                </c:pt>
                <c:pt idx="306">
                  <c:v>45384</c:v>
                </c:pt>
                <c:pt idx="307">
                  <c:v>45385</c:v>
                </c:pt>
                <c:pt idx="308">
                  <c:v>45386</c:v>
                </c:pt>
                <c:pt idx="309">
                  <c:v>45387</c:v>
                </c:pt>
                <c:pt idx="310">
                  <c:v>45388</c:v>
                </c:pt>
                <c:pt idx="311">
                  <c:v>45389</c:v>
                </c:pt>
                <c:pt idx="312">
                  <c:v>45390</c:v>
                </c:pt>
                <c:pt idx="313">
                  <c:v>45391</c:v>
                </c:pt>
                <c:pt idx="314">
                  <c:v>45392</c:v>
                </c:pt>
                <c:pt idx="315">
                  <c:v>45393</c:v>
                </c:pt>
                <c:pt idx="316">
                  <c:v>45394</c:v>
                </c:pt>
                <c:pt idx="317">
                  <c:v>45395</c:v>
                </c:pt>
                <c:pt idx="318">
                  <c:v>45396</c:v>
                </c:pt>
                <c:pt idx="319">
                  <c:v>45397</c:v>
                </c:pt>
                <c:pt idx="320">
                  <c:v>45398</c:v>
                </c:pt>
                <c:pt idx="321">
                  <c:v>45399</c:v>
                </c:pt>
                <c:pt idx="322">
                  <c:v>45400</c:v>
                </c:pt>
                <c:pt idx="323">
                  <c:v>45401</c:v>
                </c:pt>
                <c:pt idx="324">
                  <c:v>45402</c:v>
                </c:pt>
                <c:pt idx="325">
                  <c:v>45403</c:v>
                </c:pt>
                <c:pt idx="326">
                  <c:v>45404</c:v>
                </c:pt>
                <c:pt idx="327">
                  <c:v>45405</c:v>
                </c:pt>
                <c:pt idx="328">
                  <c:v>45406</c:v>
                </c:pt>
                <c:pt idx="329">
                  <c:v>45407</c:v>
                </c:pt>
                <c:pt idx="330">
                  <c:v>45408</c:v>
                </c:pt>
                <c:pt idx="331">
                  <c:v>45409</c:v>
                </c:pt>
                <c:pt idx="332">
                  <c:v>45410</c:v>
                </c:pt>
                <c:pt idx="333">
                  <c:v>45411</c:v>
                </c:pt>
                <c:pt idx="334">
                  <c:v>45412</c:v>
                </c:pt>
                <c:pt idx="335">
                  <c:v>45413</c:v>
                </c:pt>
                <c:pt idx="336">
                  <c:v>45414</c:v>
                </c:pt>
                <c:pt idx="337">
                  <c:v>45415</c:v>
                </c:pt>
                <c:pt idx="338">
                  <c:v>45416</c:v>
                </c:pt>
                <c:pt idx="339">
                  <c:v>45417</c:v>
                </c:pt>
                <c:pt idx="340">
                  <c:v>45418</c:v>
                </c:pt>
                <c:pt idx="341">
                  <c:v>45419</c:v>
                </c:pt>
                <c:pt idx="342">
                  <c:v>45420</c:v>
                </c:pt>
                <c:pt idx="343">
                  <c:v>45421</c:v>
                </c:pt>
                <c:pt idx="344">
                  <c:v>45422</c:v>
                </c:pt>
                <c:pt idx="345">
                  <c:v>45423</c:v>
                </c:pt>
                <c:pt idx="346">
                  <c:v>45424</c:v>
                </c:pt>
                <c:pt idx="347">
                  <c:v>45425</c:v>
                </c:pt>
                <c:pt idx="348">
                  <c:v>45426</c:v>
                </c:pt>
                <c:pt idx="349">
                  <c:v>45427</c:v>
                </c:pt>
                <c:pt idx="350">
                  <c:v>45428</c:v>
                </c:pt>
                <c:pt idx="351">
                  <c:v>45429</c:v>
                </c:pt>
                <c:pt idx="352">
                  <c:v>45430</c:v>
                </c:pt>
                <c:pt idx="353">
                  <c:v>45431</c:v>
                </c:pt>
                <c:pt idx="354">
                  <c:v>45432</c:v>
                </c:pt>
                <c:pt idx="355">
                  <c:v>45433</c:v>
                </c:pt>
                <c:pt idx="356">
                  <c:v>45434</c:v>
                </c:pt>
                <c:pt idx="357">
                  <c:v>45435</c:v>
                </c:pt>
                <c:pt idx="358">
                  <c:v>45436</c:v>
                </c:pt>
                <c:pt idx="359">
                  <c:v>45437</c:v>
                </c:pt>
                <c:pt idx="360">
                  <c:v>45438</c:v>
                </c:pt>
                <c:pt idx="361">
                  <c:v>45439</c:v>
                </c:pt>
                <c:pt idx="362">
                  <c:v>45440</c:v>
                </c:pt>
                <c:pt idx="363">
                  <c:v>45441</c:v>
                </c:pt>
                <c:pt idx="364">
                  <c:v>45442</c:v>
                </c:pt>
                <c:pt idx="365">
                  <c:v>45443</c:v>
                </c:pt>
                <c:pt idx="366">
                  <c:v>45444</c:v>
                </c:pt>
                <c:pt idx="367">
                  <c:v>45445</c:v>
                </c:pt>
                <c:pt idx="368">
                  <c:v>45446</c:v>
                </c:pt>
                <c:pt idx="369">
                  <c:v>45447</c:v>
                </c:pt>
                <c:pt idx="370">
                  <c:v>45448</c:v>
                </c:pt>
                <c:pt idx="371">
                  <c:v>45449</c:v>
                </c:pt>
                <c:pt idx="372">
                  <c:v>45450</c:v>
                </c:pt>
                <c:pt idx="373">
                  <c:v>45451</c:v>
                </c:pt>
                <c:pt idx="374">
                  <c:v>45452</c:v>
                </c:pt>
                <c:pt idx="375">
                  <c:v>45453</c:v>
                </c:pt>
                <c:pt idx="376">
                  <c:v>45454</c:v>
                </c:pt>
                <c:pt idx="377">
                  <c:v>45455</c:v>
                </c:pt>
                <c:pt idx="378">
                  <c:v>45456</c:v>
                </c:pt>
                <c:pt idx="379">
                  <c:v>45457</c:v>
                </c:pt>
                <c:pt idx="380">
                  <c:v>45458</c:v>
                </c:pt>
                <c:pt idx="381">
                  <c:v>45459</c:v>
                </c:pt>
                <c:pt idx="382">
                  <c:v>45460</c:v>
                </c:pt>
                <c:pt idx="383">
                  <c:v>45461</c:v>
                </c:pt>
                <c:pt idx="384">
                  <c:v>45462</c:v>
                </c:pt>
                <c:pt idx="385">
                  <c:v>45463</c:v>
                </c:pt>
                <c:pt idx="386">
                  <c:v>45464</c:v>
                </c:pt>
                <c:pt idx="387">
                  <c:v>45465</c:v>
                </c:pt>
                <c:pt idx="388">
                  <c:v>45466</c:v>
                </c:pt>
                <c:pt idx="389">
                  <c:v>45467</c:v>
                </c:pt>
                <c:pt idx="390">
                  <c:v>45468</c:v>
                </c:pt>
                <c:pt idx="391">
                  <c:v>45469</c:v>
                </c:pt>
                <c:pt idx="392">
                  <c:v>45470</c:v>
                </c:pt>
                <c:pt idx="393">
                  <c:v>45471</c:v>
                </c:pt>
                <c:pt idx="394">
                  <c:v>45472</c:v>
                </c:pt>
                <c:pt idx="395">
                  <c:v>45473</c:v>
                </c:pt>
                <c:pt idx="396">
                  <c:v>45474</c:v>
                </c:pt>
                <c:pt idx="397">
                  <c:v>45475</c:v>
                </c:pt>
                <c:pt idx="398">
                  <c:v>45476</c:v>
                </c:pt>
                <c:pt idx="399">
                  <c:v>45477</c:v>
                </c:pt>
                <c:pt idx="400">
                  <c:v>45478</c:v>
                </c:pt>
                <c:pt idx="401">
                  <c:v>45479</c:v>
                </c:pt>
                <c:pt idx="402">
                  <c:v>45480</c:v>
                </c:pt>
                <c:pt idx="403">
                  <c:v>45481</c:v>
                </c:pt>
                <c:pt idx="404">
                  <c:v>45482</c:v>
                </c:pt>
                <c:pt idx="405">
                  <c:v>45483</c:v>
                </c:pt>
                <c:pt idx="406">
                  <c:v>45484</c:v>
                </c:pt>
                <c:pt idx="407">
                  <c:v>45485</c:v>
                </c:pt>
                <c:pt idx="408">
                  <c:v>45486</c:v>
                </c:pt>
                <c:pt idx="409">
                  <c:v>45487</c:v>
                </c:pt>
                <c:pt idx="410">
                  <c:v>45488</c:v>
                </c:pt>
                <c:pt idx="411">
                  <c:v>45489</c:v>
                </c:pt>
                <c:pt idx="412">
                  <c:v>45490</c:v>
                </c:pt>
                <c:pt idx="413">
                  <c:v>45491</c:v>
                </c:pt>
                <c:pt idx="414">
                  <c:v>45492</c:v>
                </c:pt>
                <c:pt idx="415">
                  <c:v>45493</c:v>
                </c:pt>
                <c:pt idx="416">
                  <c:v>45494</c:v>
                </c:pt>
                <c:pt idx="417">
                  <c:v>45495</c:v>
                </c:pt>
                <c:pt idx="418">
                  <c:v>45496</c:v>
                </c:pt>
                <c:pt idx="419">
                  <c:v>45497</c:v>
                </c:pt>
                <c:pt idx="420">
                  <c:v>45498</c:v>
                </c:pt>
                <c:pt idx="421">
                  <c:v>45499</c:v>
                </c:pt>
                <c:pt idx="422">
                  <c:v>45500</c:v>
                </c:pt>
                <c:pt idx="423">
                  <c:v>45501</c:v>
                </c:pt>
                <c:pt idx="424">
                  <c:v>45502</c:v>
                </c:pt>
                <c:pt idx="425">
                  <c:v>45503</c:v>
                </c:pt>
                <c:pt idx="426">
                  <c:v>45504</c:v>
                </c:pt>
                <c:pt idx="427">
                  <c:v>45505</c:v>
                </c:pt>
                <c:pt idx="428">
                  <c:v>45506</c:v>
                </c:pt>
                <c:pt idx="429">
                  <c:v>45507</c:v>
                </c:pt>
                <c:pt idx="430">
                  <c:v>45508</c:v>
                </c:pt>
                <c:pt idx="431">
                  <c:v>45509</c:v>
                </c:pt>
                <c:pt idx="432">
                  <c:v>45510</c:v>
                </c:pt>
                <c:pt idx="433">
                  <c:v>45511</c:v>
                </c:pt>
                <c:pt idx="434">
                  <c:v>45512</c:v>
                </c:pt>
                <c:pt idx="435">
                  <c:v>45513</c:v>
                </c:pt>
                <c:pt idx="436">
                  <c:v>45514</c:v>
                </c:pt>
                <c:pt idx="437">
                  <c:v>45515</c:v>
                </c:pt>
                <c:pt idx="438">
                  <c:v>45516</c:v>
                </c:pt>
                <c:pt idx="439">
                  <c:v>45517</c:v>
                </c:pt>
                <c:pt idx="440">
                  <c:v>45518</c:v>
                </c:pt>
                <c:pt idx="441">
                  <c:v>45519</c:v>
                </c:pt>
                <c:pt idx="442">
                  <c:v>45520</c:v>
                </c:pt>
                <c:pt idx="443">
                  <c:v>45521</c:v>
                </c:pt>
                <c:pt idx="444">
                  <c:v>45522</c:v>
                </c:pt>
                <c:pt idx="445">
                  <c:v>45523</c:v>
                </c:pt>
                <c:pt idx="446">
                  <c:v>45524</c:v>
                </c:pt>
                <c:pt idx="447">
                  <c:v>45525</c:v>
                </c:pt>
                <c:pt idx="448">
                  <c:v>45526</c:v>
                </c:pt>
                <c:pt idx="449">
                  <c:v>45527</c:v>
                </c:pt>
                <c:pt idx="450">
                  <c:v>45528</c:v>
                </c:pt>
                <c:pt idx="451">
                  <c:v>45529</c:v>
                </c:pt>
                <c:pt idx="452">
                  <c:v>45530</c:v>
                </c:pt>
                <c:pt idx="453">
                  <c:v>45531</c:v>
                </c:pt>
                <c:pt idx="454">
                  <c:v>45532</c:v>
                </c:pt>
                <c:pt idx="455">
                  <c:v>45533</c:v>
                </c:pt>
                <c:pt idx="456">
                  <c:v>45534</c:v>
                </c:pt>
                <c:pt idx="457">
                  <c:v>45535</c:v>
                </c:pt>
                <c:pt idx="458">
                  <c:v>45536</c:v>
                </c:pt>
                <c:pt idx="459">
                  <c:v>45537</c:v>
                </c:pt>
                <c:pt idx="460">
                  <c:v>45538</c:v>
                </c:pt>
                <c:pt idx="461">
                  <c:v>45539</c:v>
                </c:pt>
                <c:pt idx="462">
                  <c:v>45540</c:v>
                </c:pt>
                <c:pt idx="463">
                  <c:v>45541</c:v>
                </c:pt>
                <c:pt idx="464">
                  <c:v>45542</c:v>
                </c:pt>
                <c:pt idx="465">
                  <c:v>45543</c:v>
                </c:pt>
                <c:pt idx="466">
                  <c:v>45544</c:v>
                </c:pt>
                <c:pt idx="467">
                  <c:v>45545</c:v>
                </c:pt>
                <c:pt idx="468">
                  <c:v>45546</c:v>
                </c:pt>
                <c:pt idx="469">
                  <c:v>45547</c:v>
                </c:pt>
                <c:pt idx="470">
                  <c:v>45548</c:v>
                </c:pt>
                <c:pt idx="471">
                  <c:v>45549</c:v>
                </c:pt>
                <c:pt idx="472">
                  <c:v>45550</c:v>
                </c:pt>
                <c:pt idx="473">
                  <c:v>45551</c:v>
                </c:pt>
                <c:pt idx="474">
                  <c:v>45552</c:v>
                </c:pt>
                <c:pt idx="475">
                  <c:v>45553</c:v>
                </c:pt>
                <c:pt idx="476">
                  <c:v>45554</c:v>
                </c:pt>
                <c:pt idx="477">
                  <c:v>45555</c:v>
                </c:pt>
                <c:pt idx="478">
                  <c:v>45556</c:v>
                </c:pt>
                <c:pt idx="479">
                  <c:v>45557</c:v>
                </c:pt>
                <c:pt idx="480">
                  <c:v>45558</c:v>
                </c:pt>
                <c:pt idx="481">
                  <c:v>45559</c:v>
                </c:pt>
                <c:pt idx="482">
                  <c:v>45560</c:v>
                </c:pt>
                <c:pt idx="483">
                  <c:v>45561</c:v>
                </c:pt>
                <c:pt idx="484">
                  <c:v>45562</c:v>
                </c:pt>
                <c:pt idx="485">
                  <c:v>45563</c:v>
                </c:pt>
                <c:pt idx="486">
                  <c:v>45564</c:v>
                </c:pt>
                <c:pt idx="487">
                  <c:v>45565</c:v>
                </c:pt>
                <c:pt idx="488">
                  <c:v>45566</c:v>
                </c:pt>
                <c:pt idx="489">
                  <c:v>45567</c:v>
                </c:pt>
                <c:pt idx="490">
                  <c:v>45568</c:v>
                </c:pt>
                <c:pt idx="491">
                  <c:v>45569</c:v>
                </c:pt>
                <c:pt idx="492">
                  <c:v>45570</c:v>
                </c:pt>
                <c:pt idx="493">
                  <c:v>45571</c:v>
                </c:pt>
                <c:pt idx="494">
                  <c:v>45572</c:v>
                </c:pt>
                <c:pt idx="495">
                  <c:v>45573</c:v>
                </c:pt>
                <c:pt idx="496">
                  <c:v>45574</c:v>
                </c:pt>
                <c:pt idx="497">
                  <c:v>45575</c:v>
                </c:pt>
                <c:pt idx="498">
                  <c:v>45576</c:v>
                </c:pt>
                <c:pt idx="499">
                  <c:v>45577</c:v>
                </c:pt>
                <c:pt idx="500">
                  <c:v>45578</c:v>
                </c:pt>
                <c:pt idx="501">
                  <c:v>45579</c:v>
                </c:pt>
                <c:pt idx="502">
                  <c:v>45580</c:v>
                </c:pt>
                <c:pt idx="503">
                  <c:v>45581</c:v>
                </c:pt>
                <c:pt idx="504">
                  <c:v>45582</c:v>
                </c:pt>
                <c:pt idx="505">
                  <c:v>45583</c:v>
                </c:pt>
                <c:pt idx="506">
                  <c:v>45584</c:v>
                </c:pt>
                <c:pt idx="507">
                  <c:v>45585</c:v>
                </c:pt>
                <c:pt idx="508">
                  <c:v>45586</c:v>
                </c:pt>
                <c:pt idx="509">
                  <c:v>45587</c:v>
                </c:pt>
                <c:pt idx="510">
                  <c:v>45588</c:v>
                </c:pt>
                <c:pt idx="511">
                  <c:v>45589</c:v>
                </c:pt>
                <c:pt idx="512">
                  <c:v>45590</c:v>
                </c:pt>
                <c:pt idx="513">
                  <c:v>45591</c:v>
                </c:pt>
                <c:pt idx="514">
                  <c:v>45592</c:v>
                </c:pt>
                <c:pt idx="515">
                  <c:v>45593</c:v>
                </c:pt>
                <c:pt idx="516">
                  <c:v>45594</c:v>
                </c:pt>
                <c:pt idx="517">
                  <c:v>45595</c:v>
                </c:pt>
                <c:pt idx="518">
                  <c:v>45596</c:v>
                </c:pt>
                <c:pt idx="519">
                  <c:v>45597</c:v>
                </c:pt>
                <c:pt idx="520">
                  <c:v>45598</c:v>
                </c:pt>
                <c:pt idx="521">
                  <c:v>45599</c:v>
                </c:pt>
                <c:pt idx="522">
                  <c:v>45600</c:v>
                </c:pt>
                <c:pt idx="523">
                  <c:v>45601</c:v>
                </c:pt>
                <c:pt idx="524">
                  <c:v>45602</c:v>
                </c:pt>
                <c:pt idx="525">
                  <c:v>45603</c:v>
                </c:pt>
                <c:pt idx="526">
                  <c:v>45604</c:v>
                </c:pt>
                <c:pt idx="527">
                  <c:v>45605</c:v>
                </c:pt>
                <c:pt idx="528">
                  <c:v>45606</c:v>
                </c:pt>
                <c:pt idx="529">
                  <c:v>45607</c:v>
                </c:pt>
                <c:pt idx="530">
                  <c:v>45608</c:v>
                </c:pt>
                <c:pt idx="531">
                  <c:v>45609</c:v>
                </c:pt>
                <c:pt idx="532">
                  <c:v>45610</c:v>
                </c:pt>
                <c:pt idx="533">
                  <c:v>45611</c:v>
                </c:pt>
                <c:pt idx="534">
                  <c:v>45612</c:v>
                </c:pt>
                <c:pt idx="535">
                  <c:v>45613</c:v>
                </c:pt>
                <c:pt idx="536">
                  <c:v>45614</c:v>
                </c:pt>
                <c:pt idx="537">
                  <c:v>45615</c:v>
                </c:pt>
                <c:pt idx="538">
                  <c:v>45616</c:v>
                </c:pt>
                <c:pt idx="539">
                  <c:v>45617</c:v>
                </c:pt>
                <c:pt idx="540">
                  <c:v>45618</c:v>
                </c:pt>
                <c:pt idx="541">
                  <c:v>45619</c:v>
                </c:pt>
                <c:pt idx="542">
                  <c:v>45620</c:v>
                </c:pt>
                <c:pt idx="543">
                  <c:v>45621</c:v>
                </c:pt>
                <c:pt idx="544">
                  <c:v>45622</c:v>
                </c:pt>
                <c:pt idx="545">
                  <c:v>45623</c:v>
                </c:pt>
                <c:pt idx="546">
                  <c:v>45624</c:v>
                </c:pt>
                <c:pt idx="547">
                  <c:v>45625</c:v>
                </c:pt>
                <c:pt idx="548">
                  <c:v>45626</c:v>
                </c:pt>
                <c:pt idx="549">
                  <c:v>45627</c:v>
                </c:pt>
                <c:pt idx="550">
                  <c:v>45628</c:v>
                </c:pt>
                <c:pt idx="551">
                  <c:v>45629</c:v>
                </c:pt>
                <c:pt idx="552">
                  <c:v>45630</c:v>
                </c:pt>
                <c:pt idx="553">
                  <c:v>45631</c:v>
                </c:pt>
                <c:pt idx="554">
                  <c:v>45632</c:v>
                </c:pt>
                <c:pt idx="555">
                  <c:v>45633</c:v>
                </c:pt>
                <c:pt idx="556">
                  <c:v>45634</c:v>
                </c:pt>
                <c:pt idx="557">
                  <c:v>45635</c:v>
                </c:pt>
                <c:pt idx="558">
                  <c:v>45636</c:v>
                </c:pt>
                <c:pt idx="559">
                  <c:v>45637</c:v>
                </c:pt>
                <c:pt idx="560">
                  <c:v>45638</c:v>
                </c:pt>
                <c:pt idx="561">
                  <c:v>45639</c:v>
                </c:pt>
                <c:pt idx="562">
                  <c:v>45640</c:v>
                </c:pt>
                <c:pt idx="563">
                  <c:v>45641</c:v>
                </c:pt>
                <c:pt idx="564">
                  <c:v>45642</c:v>
                </c:pt>
                <c:pt idx="565">
                  <c:v>45643</c:v>
                </c:pt>
                <c:pt idx="566">
                  <c:v>45644</c:v>
                </c:pt>
                <c:pt idx="567">
                  <c:v>45645</c:v>
                </c:pt>
                <c:pt idx="568">
                  <c:v>45646</c:v>
                </c:pt>
                <c:pt idx="569">
                  <c:v>45647</c:v>
                </c:pt>
                <c:pt idx="570">
                  <c:v>45648</c:v>
                </c:pt>
                <c:pt idx="571">
                  <c:v>45649</c:v>
                </c:pt>
                <c:pt idx="572">
                  <c:v>45650</c:v>
                </c:pt>
                <c:pt idx="573">
                  <c:v>45651</c:v>
                </c:pt>
                <c:pt idx="574">
                  <c:v>45652</c:v>
                </c:pt>
                <c:pt idx="575">
                  <c:v>45653</c:v>
                </c:pt>
                <c:pt idx="576">
                  <c:v>45654</c:v>
                </c:pt>
                <c:pt idx="577">
                  <c:v>45655</c:v>
                </c:pt>
                <c:pt idx="578">
                  <c:v>45656</c:v>
                </c:pt>
                <c:pt idx="579">
                  <c:v>45657</c:v>
                </c:pt>
                <c:pt idx="580">
                  <c:v>45658</c:v>
                </c:pt>
                <c:pt idx="581">
                  <c:v>45659</c:v>
                </c:pt>
                <c:pt idx="582">
                  <c:v>45660</c:v>
                </c:pt>
                <c:pt idx="583">
                  <c:v>45661</c:v>
                </c:pt>
                <c:pt idx="584">
                  <c:v>45662</c:v>
                </c:pt>
                <c:pt idx="585">
                  <c:v>45663</c:v>
                </c:pt>
                <c:pt idx="586">
                  <c:v>45664</c:v>
                </c:pt>
                <c:pt idx="587">
                  <c:v>45665</c:v>
                </c:pt>
                <c:pt idx="588">
                  <c:v>45666</c:v>
                </c:pt>
                <c:pt idx="589">
                  <c:v>45667</c:v>
                </c:pt>
                <c:pt idx="590">
                  <c:v>45668</c:v>
                </c:pt>
                <c:pt idx="591">
                  <c:v>45669</c:v>
                </c:pt>
                <c:pt idx="592">
                  <c:v>45670</c:v>
                </c:pt>
                <c:pt idx="593">
                  <c:v>45671</c:v>
                </c:pt>
                <c:pt idx="594">
                  <c:v>45672</c:v>
                </c:pt>
                <c:pt idx="595">
                  <c:v>45673</c:v>
                </c:pt>
                <c:pt idx="596">
                  <c:v>45674</c:v>
                </c:pt>
                <c:pt idx="597">
                  <c:v>45675</c:v>
                </c:pt>
                <c:pt idx="598">
                  <c:v>45676</c:v>
                </c:pt>
                <c:pt idx="599">
                  <c:v>45677</c:v>
                </c:pt>
                <c:pt idx="600">
                  <c:v>45678</c:v>
                </c:pt>
                <c:pt idx="601">
                  <c:v>45679</c:v>
                </c:pt>
                <c:pt idx="602">
                  <c:v>45680</c:v>
                </c:pt>
                <c:pt idx="603">
                  <c:v>45681</c:v>
                </c:pt>
                <c:pt idx="604">
                  <c:v>45682</c:v>
                </c:pt>
                <c:pt idx="605">
                  <c:v>45683</c:v>
                </c:pt>
                <c:pt idx="606">
                  <c:v>45684</c:v>
                </c:pt>
                <c:pt idx="607">
                  <c:v>45685</c:v>
                </c:pt>
                <c:pt idx="608">
                  <c:v>45686</c:v>
                </c:pt>
                <c:pt idx="609">
                  <c:v>45687</c:v>
                </c:pt>
                <c:pt idx="610">
                  <c:v>45688</c:v>
                </c:pt>
                <c:pt idx="611">
                  <c:v>45689</c:v>
                </c:pt>
                <c:pt idx="612">
                  <c:v>45690</c:v>
                </c:pt>
                <c:pt idx="613">
                  <c:v>45691</c:v>
                </c:pt>
                <c:pt idx="614">
                  <c:v>45692</c:v>
                </c:pt>
                <c:pt idx="615">
                  <c:v>45693</c:v>
                </c:pt>
                <c:pt idx="616">
                  <c:v>45694</c:v>
                </c:pt>
                <c:pt idx="617">
                  <c:v>45695</c:v>
                </c:pt>
                <c:pt idx="618">
                  <c:v>45696</c:v>
                </c:pt>
                <c:pt idx="619">
                  <c:v>45697</c:v>
                </c:pt>
                <c:pt idx="620">
                  <c:v>45698</c:v>
                </c:pt>
                <c:pt idx="621">
                  <c:v>45699</c:v>
                </c:pt>
                <c:pt idx="622">
                  <c:v>45700</c:v>
                </c:pt>
                <c:pt idx="623">
                  <c:v>45701</c:v>
                </c:pt>
                <c:pt idx="624">
                  <c:v>45702</c:v>
                </c:pt>
                <c:pt idx="625">
                  <c:v>45703</c:v>
                </c:pt>
                <c:pt idx="626">
                  <c:v>45704</c:v>
                </c:pt>
                <c:pt idx="627">
                  <c:v>45705</c:v>
                </c:pt>
                <c:pt idx="628">
                  <c:v>45706</c:v>
                </c:pt>
                <c:pt idx="629">
                  <c:v>45707</c:v>
                </c:pt>
                <c:pt idx="630">
                  <c:v>45708</c:v>
                </c:pt>
                <c:pt idx="631">
                  <c:v>45709</c:v>
                </c:pt>
                <c:pt idx="632">
                  <c:v>45710</c:v>
                </c:pt>
                <c:pt idx="633">
                  <c:v>45711</c:v>
                </c:pt>
                <c:pt idx="634">
                  <c:v>45712</c:v>
                </c:pt>
                <c:pt idx="635">
                  <c:v>45713</c:v>
                </c:pt>
                <c:pt idx="636">
                  <c:v>45714</c:v>
                </c:pt>
                <c:pt idx="637">
                  <c:v>45715</c:v>
                </c:pt>
                <c:pt idx="638">
                  <c:v>45716</c:v>
                </c:pt>
                <c:pt idx="639">
                  <c:v>45717</c:v>
                </c:pt>
                <c:pt idx="640">
                  <c:v>45718</c:v>
                </c:pt>
                <c:pt idx="641">
                  <c:v>45719</c:v>
                </c:pt>
                <c:pt idx="642">
                  <c:v>45720</c:v>
                </c:pt>
                <c:pt idx="643">
                  <c:v>45721</c:v>
                </c:pt>
                <c:pt idx="644">
                  <c:v>45722</c:v>
                </c:pt>
                <c:pt idx="645">
                  <c:v>45723</c:v>
                </c:pt>
                <c:pt idx="646">
                  <c:v>45724</c:v>
                </c:pt>
                <c:pt idx="647">
                  <c:v>45725</c:v>
                </c:pt>
                <c:pt idx="648">
                  <c:v>45726</c:v>
                </c:pt>
                <c:pt idx="649">
                  <c:v>45727</c:v>
                </c:pt>
                <c:pt idx="650">
                  <c:v>45728</c:v>
                </c:pt>
                <c:pt idx="651">
                  <c:v>45729</c:v>
                </c:pt>
                <c:pt idx="652">
                  <c:v>45730</c:v>
                </c:pt>
                <c:pt idx="653">
                  <c:v>45731</c:v>
                </c:pt>
                <c:pt idx="654">
                  <c:v>45732</c:v>
                </c:pt>
                <c:pt idx="655">
                  <c:v>45733</c:v>
                </c:pt>
                <c:pt idx="656">
                  <c:v>45734</c:v>
                </c:pt>
                <c:pt idx="657">
                  <c:v>45735</c:v>
                </c:pt>
                <c:pt idx="658">
                  <c:v>45736</c:v>
                </c:pt>
                <c:pt idx="659">
                  <c:v>45737</c:v>
                </c:pt>
                <c:pt idx="660">
                  <c:v>45738</c:v>
                </c:pt>
                <c:pt idx="661">
                  <c:v>45739</c:v>
                </c:pt>
                <c:pt idx="662">
                  <c:v>45740</c:v>
                </c:pt>
                <c:pt idx="663">
                  <c:v>45741</c:v>
                </c:pt>
                <c:pt idx="664">
                  <c:v>45742</c:v>
                </c:pt>
                <c:pt idx="665">
                  <c:v>45743</c:v>
                </c:pt>
                <c:pt idx="666">
                  <c:v>45744</c:v>
                </c:pt>
                <c:pt idx="667">
                  <c:v>45745</c:v>
                </c:pt>
                <c:pt idx="668">
                  <c:v>45746</c:v>
                </c:pt>
                <c:pt idx="669">
                  <c:v>45747</c:v>
                </c:pt>
                <c:pt idx="670">
                  <c:v>45748</c:v>
                </c:pt>
                <c:pt idx="671">
                  <c:v>45749</c:v>
                </c:pt>
                <c:pt idx="672">
                  <c:v>45750</c:v>
                </c:pt>
                <c:pt idx="673">
                  <c:v>45751</c:v>
                </c:pt>
                <c:pt idx="674">
                  <c:v>45752</c:v>
                </c:pt>
                <c:pt idx="675">
                  <c:v>45753</c:v>
                </c:pt>
                <c:pt idx="676">
                  <c:v>45754</c:v>
                </c:pt>
                <c:pt idx="677">
                  <c:v>45755</c:v>
                </c:pt>
                <c:pt idx="678">
                  <c:v>45756</c:v>
                </c:pt>
                <c:pt idx="679">
                  <c:v>45757</c:v>
                </c:pt>
                <c:pt idx="680">
                  <c:v>45758</c:v>
                </c:pt>
                <c:pt idx="681">
                  <c:v>45759</c:v>
                </c:pt>
                <c:pt idx="682">
                  <c:v>45760</c:v>
                </c:pt>
                <c:pt idx="683">
                  <c:v>45761</c:v>
                </c:pt>
                <c:pt idx="684">
                  <c:v>45762</c:v>
                </c:pt>
                <c:pt idx="685">
                  <c:v>45763</c:v>
                </c:pt>
                <c:pt idx="686">
                  <c:v>45764</c:v>
                </c:pt>
                <c:pt idx="687">
                  <c:v>45765</c:v>
                </c:pt>
                <c:pt idx="688">
                  <c:v>45766</c:v>
                </c:pt>
                <c:pt idx="689">
                  <c:v>45767</c:v>
                </c:pt>
                <c:pt idx="690">
                  <c:v>45768</c:v>
                </c:pt>
                <c:pt idx="691">
                  <c:v>45769</c:v>
                </c:pt>
                <c:pt idx="692">
                  <c:v>45770</c:v>
                </c:pt>
                <c:pt idx="693">
                  <c:v>45771</c:v>
                </c:pt>
                <c:pt idx="694">
                  <c:v>45772</c:v>
                </c:pt>
                <c:pt idx="695">
                  <c:v>45773</c:v>
                </c:pt>
                <c:pt idx="696">
                  <c:v>45774</c:v>
                </c:pt>
                <c:pt idx="697">
                  <c:v>45775</c:v>
                </c:pt>
                <c:pt idx="698">
                  <c:v>45776</c:v>
                </c:pt>
                <c:pt idx="699">
                  <c:v>45777</c:v>
                </c:pt>
                <c:pt idx="700">
                  <c:v>45778</c:v>
                </c:pt>
                <c:pt idx="701">
                  <c:v>45779</c:v>
                </c:pt>
                <c:pt idx="702">
                  <c:v>45780</c:v>
                </c:pt>
                <c:pt idx="703">
                  <c:v>45781</c:v>
                </c:pt>
                <c:pt idx="704">
                  <c:v>45782</c:v>
                </c:pt>
                <c:pt idx="705">
                  <c:v>45783</c:v>
                </c:pt>
                <c:pt idx="706">
                  <c:v>45784</c:v>
                </c:pt>
                <c:pt idx="707">
                  <c:v>45785</c:v>
                </c:pt>
                <c:pt idx="708">
                  <c:v>45786</c:v>
                </c:pt>
                <c:pt idx="709">
                  <c:v>45787</c:v>
                </c:pt>
                <c:pt idx="710">
                  <c:v>45788</c:v>
                </c:pt>
                <c:pt idx="711">
                  <c:v>45789</c:v>
                </c:pt>
                <c:pt idx="712">
                  <c:v>45790</c:v>
                </c:pt>
                <c:pt idx="713">
                  <c:v>45791</c:v>
                </c:pt>
                <c:pt idx="714">
                  <c:v>45792</c:v>
                </c:pt>
                <c:pt idx="715">
                  <c:v>45793</c:v>
                </c:pt>
                <c:pt idx="716">
                  <c:v>45794</c:v>
                </c:pt>
                <c:pt idx="717">
                  <c:v>45795</c:v>
                </c:pt>
                <c:pt idx="718">
                  <c:v>45796</c:v>
                </c:pt>
                <c:pt idx="719">
                  <c:v>45797</c:v>
                </c:pt>
                <c:pt idx="720">
                  <c:v>45798</c:v>
                </c:pt>
                <c:pt idx="721">
                  <c:v>45799</c:v>
                </c:pt>
                <c:pt idx="722">
                  <c:v>45800</c:v>
                </c:pt>
                <c:pt idx="723">
                  <c:v>45801</c:v>
                </c:pt>
                <c:pt idx="724">
                  <c:v>45802</c:v>
                </c:pt>
                <c:pt idx="725">
                  <c:v>45803</c:v>
                </c:pt>
                <c:pt idx="726">
                  <c:v>45804</c:v>
                </c:pt>
                <c:pt idx="727">
                  <c:v>45805</c:v>
                </c:pt>
                <c:pt idx="728">
                  <c:v>45806</c:v>
                </c:pt>
                <c:pt idx="729">
                  <c:v>45807</c:v>
                </c:pt>
                <c:pt idx="730">
                  <c:v>45808</c:v>
                </c:pt>
                <c:pt idx="731">
                  <c:v>45809</c:v>
                </c:pt>
                <c:pt idx="732">
                  <c:v>45810</c:v>
                </c:pt>
                <c:pt idx="733">
                  <c:v>45811</c:v>
                </c:pt>
                <c:pt idx="734">
                  <c:v>45812</c:v>
                </c:pt>
                <c:pt idx="735">
                  <c:v>45813</c:v>
                </c:pt>
                <c:pt idx="736">
                  <c:v>45814</c:v>
                </c:pt>
                <c:pt idx="737">
                  <c:v>45815</c:v>
                </c:pt>
                <c:pt idx="738">
                  <c:v>45816</c:v>
                </c:pt>
                <c:pt idx="739">
                  <c:v>45817</c:v>
                </c:pt>
                <c:pt idx="740">
                  <c:v>45818</c:v>
                </c:pt>
                <c:pt idx="741">
                  <c:v>45819</c:v>
                </c:pt>
                <c:pt idx="742">
                  <c:v>45820</c:v>
                </c:pt>
                <c:pt idx="743">
                  <c:v>45821</c:v>
                </c:pt>
                <c:pt idx="744">
                  <c:v>45822</c:v>
                </c:pt>
                <c:pt idx="745">
                  <c:v>45823</c:v>
                </c:pt>
                <c:pt idx="746">
                  <c:v>45824</c:v>
                </c:pt>
                <c:pt idx="747">
                  <c:v>45825</c:v>
                </c:pt>
                <c:pt idx="748">
                  <c:v>45826</c:v>
                </c:pt>
                <c:pt idx="749">
                  <c:v>45827</c:v>
                </c:pt>
                <c:pt idx="750">
                  <c:v>45828</c:v>
                </c:pt>
                <c:pt idx="751">
                  <c:v>45829</c:v>
                </c:pt>
                <c:pt idx="752">
                  <c:v>45830</c:v>
                </c:pt>
                <c:pt idx="753">
                  <c:v>45831</c:v>
                </c:pt>
                <c:pt idx="754">
                  <c:v>45832</c:v>
                </c:pt>
                <c:pt idx="755">
                  <c:v>45833</c:v>
                </c:pt>
                <c:pt idx="756">
                  <c:v>45834</c:v>
                </c:pt>
                <c:pt idx="757">
                  <c:v>45835</c:v>
                </c:pt>
                <c:pt idx="758">
                  <c:v>45836</c:v>
                </c:pt>
                <c:pt idx="759">
                  <c:v>45837</c:v>
                </c:pt>
                <c:pt idx="760">
                  <c:v>45838</c:v>
                </c:pt>
                <c:pt idx="761">
                  <c:v>45839</c:v>
                </c:pt>
                <c:pt idx="762">
                  <c:v>45840</c:v>
                </c:pt>
                <c:pt idx="763">
                  <c:v>45841</c:v>
                </c:pt>
                <c:pt idx="764">
                  <c:v>45842</c:v>
                </c:pt>
                <c:pt idx="765">
                  <c:v>45843</c:v>
                </c:pt>
                <c:pt idx="766">
                  <c:v>45844</c:v>
                </c:pt>
                <c:pt idx="767">
                  <c:v>45845</c:v>
                </c:pt>
                <c:pt idx="768">
                  <c:v>45846</c:v>
                </c:pt>
                <c:pt idx="769">
                  <c:v>45847</c:v>
                </c:pt>
                <c:pt idx="770">
                  <c:v>45848</c:v>
                </c:pt>
                <c:pt idx="771">
                  <c:v>45849</c:v>
                </c:pt>
                <c:pt idx="772">
                  <c:v>45850</c:v>
                </c:pt>
                <c:pt idx="773">
                  <c:v>45851</c:v>
                </c:pt>
                <c:pt idx="774">
                  <c:v>45852</c:v>
                </c:pt>
                <c:pt idx="775">
                  <c:v>45853</c:v>
                </c:pt>
                <c:pt idx="776">
                  <c:v>45854</c:v>
                </c:pt>
                <c:pt idx="777">
                  <c:v>45855</c:v>
                </c:pt>
                <c:pt idx="778">
                  <c:v>45856</c:v>
                </c:pt>
                <c:pt idx="779">
                  <c:v>45857</c:v>
                </c:pt>
                <c:pt idx="780">
                  <c:v>45858</c:v>
                </c:pt>
                <c:pt idx="781">
                  <c:v>45859</c:v>
                </c:pt>
                <c:pt idx="782">
                  <c:v>45860</c:v>
                </c:pt>
                <c:pt idx="783">
                  <c:v>45861</c:v>
                </c:pt>
                <c:pt idx="784">
                  <c:v>45862</c:v>
                </c:pt>
                <c:pt idx="785">
                  <c:v>45863</c:v>
                </c:pt>
                <c:pt idx="786">
                  <c:v>45864</c:v>
                </c:pt>
                <c:pt idx="787">
                  <c:v>45865</c:v>
                </c:pt>
                <c:pt idx="788">
                  <c:v>45866</c:v>
                </c:pt>
                <c:pt idx="789">
                  <c:v>45867</c:v>
                </c:pt>
                <c:pt idx="790">
                  <c:v>45868</c:v>
                </c:pt>
                <c:pt idx="791">
                  <c:v>45869</c:v>
                </c:pt>
                <c:pt idx="792">
                  <c:v>45870</c:v>
                </c:pt>
                <c:pt idx="793">
                  <c:v>45871</c:v>
                </c:pt>
                <c:pt idx="794">
                  <c:v>45872</c:v>
                </c:pt>
                <c:pt idx="795">
                  <c:v>45873</c:v>
                </c:pt>
                <c:pt idx="796">
                  <c:v>45874</c:v>
                </c:pt>
                <c:pt idx="797">
                  <c:v>45875</c:v>
                </c:pt>
                <c:pt idx="798">
                  <c:v>45876</c:v>
                </c:pt>
                <c:pt idx="799">
                  <c:v>45877</c:v>
                </c:pt>
                <c:pt idx="800">
                  <c:v>45878</c:v>
                </c:pt>
                <c:pt idx="801">
                  <c:v>45879</c:v>
                </c:pt>
                <c:pt idx="802">
                  <c:v>45880</c:v>
                </c:pt>
                <c:pt idx="803">
                  <c:v>45881</c:v>
                </c:pt>
                <c:pt idx="804">
                  <c:v>45882</c:v>
                </c:pt>
                <c:pt idx="805">
                  <c:v>45883</c:v>
                </c:pt>
                <c:pt idx="806">
                  <c:v>45884</c:v>
                </c:pt>
                <c:pt idx="807">
                  <c:v>45885</c:v>
                </c:pt>
                <c:pt idx="808">
                  <c:v>45886</c:v>
                </c:pt>
                <c:pt idx="809">
                  <c:v>45887</c:v>
                </c:pt>
                <c:pt idx="810">
                  <c:v>45888</c:v>
                </c:pt>
                <c:pt idx="811">
                  <c:v>45889</c:v>
                </c:pt>
                <c:pt idx="812">
                  <c:v>45890</c:v>
                </c:pt>
                <c:pt idx="813">
                  <c:v>45891</c:v>
                </c:pt>
                <c:pt idx="814">
                  <c:v>45892</c:v>
                </c:pt>
                <c:pt idx="815">
                  <c:v>45893</c:v>
                </c:pt>
                <c:pt idx="816">
                  <c:v>45894</c:v>
                </c:pt>
                <c:pt idx="817">
                  <c:v>45895</c:v>
                </c:pt>
                <c:pt idx="818">
                  <c:v>45896</c:v>
                </c:pt>
                <c:pt idx="819">
                  <c:v>45897</c:v>
                </c:pt>
                <c:pt idx="820">
                  <c:v>45898</c:v>
                </c:pt>
                <c:pt idx="821">
                  <c:v>45899</c:v>
                </c:pt>
                <c:pt idx="822">
                  <c:v>45900</c:v>
                </c:pt>
                <c:pt idx="823">
                  <c:v>45901</c:v>
                </c:pt>
                <c:pt idx="824">
                  <c:v>45902</c:v>
                </c:pt>
                <c:pt idx="825">
                  <c:v>45903</c:v>
                </c:pt>
                <c:pt idx="826">
                  <c:v>45904</c:v>
                </c:pt>
                <c:pt idx="827">
                  <c:v>45905</c:v>
                </c:pt>
                <c:pt idx="828">
                  <c:v>45906</c:v>
                </c:pt>
                <c:pt idx="829">
                  <c:v>45907</c:v>
                </c:pt>
                <c:pt idx="830">
                  <c:v>45908</c:v>
                </c:pt>
                <c:pt idx="831">
                  <c:v>45909</c:v>
                </c:pt>
                <c:pt idx="832">
                  <c:v>45910</c:v>
                </c:pt>
                <c:pt idx="833">
                  <c:v>45911</c:v>
                </c:pt>
                <c:pt idx="834">
                  <c:v>45912</c:v>
                </c:pt>
                <c:pt idx="835">
                  <c:v>45913</c:v>
                </c:pt>
                <c:pt idx="836">
                  <c:v>45914</c:v>
                </c:pt>
                <c:pt idx="837">
                  <c:v>45915</c:v>
                </c:pt>
                <c:pt idx="838">
                  <c:v>45916</c:v>
                </c:pt>
                <c:pt idx="839">
                  <c:v>45917</c:v>
                </c:pt>
                <c:pt idx="840">
                  <c:v>45918</c:v>
                </c:pt>
                <c:pt idx="841">
                  <c:v>45919</c:v>
                </c:pt>
                <c:pt idx="842">
                  <c:v>45920</c:v>
                </c:pt>
                <c:pt idx="843">
                  <c:v>45921</c:v>
                </c:pt>
                <c:pt idx="844">
                  <c:v>45922</c:v>
                </c:pt>
                <c:pt idx="845">
                  <c:v>45923</c:v>
                </c:pt>
                <c:pt idx="846">
                  <c:v>45924</c:v>
                </c:pt>
                <c:pt idx="847">
                  <c:v>45925</c:v>
                </c:pt>
                <c:pt idx="848">
                  <c:v>45926</c:v>
                </c:pt>
                <c:pt idx="849">
                  <c:v>45927</c:v>
                </c:pt>
                <c:pt idx="850">
                  <c:v>45928</c:v>
                </c:pt>
                <c:pt idx="851">
                  <c:v>45929</c:v>
                </c:pt>
                <c:pt idx="852">
                  <c:v>45930</c:v>
                </c:pt>
                <c:pt idx="853">
                  <c:v>45931</c:v>
                </c:pt>
                <c:pt idx="854">
                  <c:v>45932</c:v>
                </c:pt>
                <c:pt idx="855">
                  <c:v>45933</c:v>
                </c:pt>
                <c:pt idx="856">
                  <c:v>45934</c:v>
                </c:pt>
                <c:pt idx="857">
                  <c:v>45935</c:v>
                </c:pt>
                <c:pt idx="858">
                  <c:v>45936</c:v>
                </c:pt>
                <c:pt idx="859">
                  <c:v>45937</c:v>
                </c:pt>
                <c:pt idx="860">
                  <c:v>45938</c:v>
                </c:pt>
                <c:pt idx="861">
                  <c:v>45939</c:v>
                </c:pt>
                <c:pt idx="862">
                  <c:v>45940</c:v>
                </c:pt>
                <c:pt idx="863">
                  <c:v>45941</c:v>
                </c:pt>
                <c:pt idx="864">
                  <c:v>45942</c:v>
                </c:pt>
                <c:pt idx="865">
                  <c:v>45943</c:v>
                </c:pt>
                <c:pt idx="866">
                  <c:v>45944</c:v>
                </c:pt>
                <c:pt idx="867">
                  <c:v>45945</c:v>
                </c:pt>
                <c:pt idx="868">
                  <c:v>45946</c:v>
                </c:pt>
                <c:pt idx="869">
                  <c:v>45947</c:v>
                </c:pt>
                <c:pt idx="870">
                  <c:v>45948</c:v>
                </c:pt>
                <c:pt idx="871">
                  <c:v>45949</c:v>
                </c:pt>
                <c:pt idx="872">
                  <c:v>45950</c:v>
                </c:pt>
                <c:pt idx="873">
                  <c:v>45951</c:v>
                </c:pt>
                <c:pt idx="874">
                  <c:v>45952</c:v>
                </c:pt>
                <c:pt idx="875">
                  <c:v>45953</c:v>
                </c:pt>
                <c:pt idx="876">
                  <c:v>45954</c:v>
                </c:pt>
                <c:pt idx="877">
                  <c:v>45955</c:v>
                </c:pt>
                <c:pt idx="878">
                  <c:v>45956</c:v>
                </c:pt>
                <c:pt idx="879">
                  <c:v>45957</c:v>
                </c:pt>
                <c:pt idx="880">
                  <c:v>45958</c:v>
                </c:pt>
                <c:pt idx="881">
                  <c:v>45959</c:v>
                </c:pt>
                <c:pt idx="882">
                  <c:v>45960</c:v>
                </c:pt>
                <c:pt idx="883">
                  <c:v>45961</c:v>
                </c:pt>
                <c:pt idx="884">
                  <c:v>45962</c:v>
                </c:pt>
                <c:pt idx="885">
                  <c:v>45963</c:v>
                </c:pt>
                <c:pt idx="886">
                  <c:v>45964</c:v>
                </c:pt>
                <c:pt idx="887">
                  <c:v>45965</c:v>
                </c:pt>
                <c:pt idx="888">
                  <c:v>45966</c:v>
                </c:pt>
                <c:pt idx="889">
                  <c:v>45967</c:v>
                </c:pt>
                <c:pt idx="890">
                  <c:v>45968</c:v>
                </c:pt>
                <c:pt idx="891">
                  <c:v>45969</c:v>
                </c:pt>
                <c:pt idx="892">
                  <c:v>45970</c:v>
                </c:pt>
                <c:pt idx="893">
                  <c:v>45971</c:v>
                </c:pt>
                <c:pt idx="894">
                  <c:v>45972</c:v>
                </c:pt>
                <c:pt idx="895">
                  <c:v>45973</c:v>
                </c:pt>
                <c:pt idx="896">
                  <c:v>45974</c:v>
                </c:pt>
                <c:pt idx="897">
                  <c:v>45975</c:v>
                </c:pt>
                <c:pt idx="898">
                  <c:v>45976</c:v>
                </c:pt>
                <c:pt idx="899">
                  <c:v>45977</c:v>
                </c:pt>
                <c:pt idx="900">
                  <c:v>45978</c:v>
                </c:pt>
                <c:pt idx="901">
                  <c:v>45979</c:v>
                </c:pt>
                <c:pt idx="902">
                  <c:v>45980</c:v>
                </c:pt>
                <c:pt idx="903">
                  <c:v>45981</c:v>
                </c:pt>
                <c:pt idx="904">
                  <c:v>45982</c:v>
                </c:pt>
                <c:pt idx="905">
                  <c:v>45983</c:v>
                </c:pt>
                <c:pt idx="906">
                  <c:v>45984</c:v>
                </c:pt>
                <c:pt idx="907">
                  <c:v>45985</c:v>
                </c:pt>
                <c:pt idx="908">
                  <c:v>45986</c:v>
                </c:pt>
                <c:pt idx="909">
                  <c:v>45987</c:v>
                </c:pt>
                <c:pt idx="910">
                  <c:v>45988</c:v>
                </c:pt>
                <c:pt idx="911">
                  <c:v>45989</c:v>
                </c:pt>
                <c:pt idx="912">
                  <c:v>45990</c:v>
                </c:pt>
                <c:pt idx="913">
                  <c:v>45991</c:v>
                </c:pt>
                <c:pt idx="914">
                  <c:v>45992</c:v>
                </c:pt>
              </c:numCache>
            </c:numRef>
          </c:cat>
          <c:val>
            <c:numRef>
              <c:f>'Cost forecasting'!$E$4:$E$918</c:f>
              <c:numCache>
                <c:formatCode>General</c:formatCode>
                <c:ptCount val="915"/>
                <c:pt idx="731" formatCode="0.00">
                  <c:v>57705.843127890897</c:v>
                </c:pt>
                <c:pt idx="732" formatCode="0.00">
                  <c:v>87800.181722977897</c:v>
                </c:pt>
                <c:pt idx="733" formatCode="0.00">
                  <c:v>88042.785766565692</c:v>
                </c:pt>
                <c:pt idx="734" formatCode="0.00">
                  <c:v>88287.255165171679</c:v>
                </c:pt>
                <c:pt idx="735" formatCode="0.00">
                  <c:v>88533.575076827037</c:v>
                </c:pt>
                <c:pt idx="736" formatCode="0.00">
                  <c:v>88781.730796103686</c:v>
                </c:pt>
                <c:pt idx="737" formatCode="0.00">
                  <c:v>89031.707757419557</c:v>
                </c:pt>
                <c:pt idx="738" formatCode="0.00">
                  <c:v>89283.491537997616</c:v>
                </c:pt>
                <c:pt idx="739" formatCode="0.00">
                  <c:v>89537.067860499606</c:v>
                </c:pt>
                <c:pt idx="740" formatCode="0.00">
                  <c:v>89792.422595347598</c:v>
                </c:pt>
                <c:pt idx="741" formatCode="0.00">
                  <c:v>90049.541762753914</c:v>
                </c:pt>
                <c:pt idx="742" formatCode="0.00">
                  <c:v>90308.41153447103</c:v>
                </c:pt>
                <c:pt idx="743" formatCode="0.00">
                  <c:v>90569.018235280906</c:v>
                </c:pt>
                <c:pt idx="744" formatCode="0.00">
                  <c:v>90831.34834423456</c:v>
                </c:pt>
                <c:pt idx="745" formatCode="0.00">
                  <c:v>91095.388495660009</c:v>
                </c:pt>
                <c:pt idx="746" formatCode="0.00">
                  <c:v>91361.125479948518</c:v>
                </c:pt>
                <c:pt idx="747" formatCode="0.00">
                  <c:v>91628.546244136029</c:v>
                </c:pt>
                <c:pt idx="748" formatCode="0.00">
                  <c:v>91897.637892288709</c:v>
                </c:pt>
                <c:pt idx="749" formatCode="0.00">
                  <c:v>92168.387685708411</c:v>
                </c:pt>
                <c:pt idx="750" formatCode="0.00">
                  <c:v>92440.783042966155</c:v>
                </c:pt>
                <c:pt idx="751" formatCode="0.00">
                  <c:v>92714.81153977802</c:v>
                </c:pt>
                <c:pt idx="752" formatCode="0.00">
                  <c:v>92990.460908730893</c:v>
                </c:pt>
                <c:pt idx="753" formatCode="0.00">
                  <c:v>93267.719038871466</c:v>
                </c:pt>
                <c:pt idx="754" formatCode="0.00">
                  <c:v>93546.57397516456</c:v>
                </c:pt>
                <c:pt idx="755" formatCode="0.00">
                  <c:v>93827.013917833916</c:v>
                </c:pt>
                <c:pt idx="756" formatCode="0.00">
                  <c:v>94109.027221590106</c:v>
                </c:pt>
                <c:pt idx="757" formatCode="0.00">
                  <c:v>94392.602394757967</c:v>
                </c:pt>
                <c:pt idx="758" formatCode="0.00">
                  <c:v>94677.72809830746</c:v>
                </c:pt>
                <c:pt idx="759" formatCode="0.00">
                  <c:v>94964.393144799411</c:v>
                </c:pt>
                <c:pt idx="760" formatCode="0.00">
                  <c:v>95252.586497249446</c:v>
                </c:pt>
                <c:pt idx="761" formatCode="0.00">
                  <c:v>95542.297267920541</c:v>
                </c:pt>
                <c:pt idx="762" formatCode="0.00">
                  <c:v>95833.514717046841</c:v>
                </c:pt>
                <c:pt idx="763" formatCode="0.00">
                  <c:v>96126.228251498673</c:v>
                </c:pt>
                <c:pt idx="764" formatCode="0.00">
                  <c:v>96420.427423390545</c:v>
                </c:pt>
                <c:pt idx="765" formatCode="0.00">
                  <c:v>96716.101928641321</c:v>
                </c:pt>
                <c:pt idx="766" formatCode="0.00">
                  <c:v>97013.241605487885</c:v>
                </c:pt>
                <c:pt idx="767" formatCode="0.00">
                  <c:v>97311.836432960947</c:v>
                </c:pt>
                <c:pt idx="768" formatCode="0.00">
                  <c:v>97611.876529323519</c:v>
                </c:pt>
                <c:pt idx="769" formatCode="0.00">
                  <c:v>97913.352150480263</c:v>
                </c:pt>
                <c:pt idx="770" formatCode="0.00">
                  <c:v>98216.253688357843</c:v>
                </c:pt>
                <c:pt idx="771" formatCode="0.00">
                  <c:v>98520.571669263707</c:v>
                </c:pt>
                <c:pt idx="772" formatCode="0.00">
                  <c:v>98826.296752223308</c:v>
                </c:pt>
                <c:pt idx="773" formatCode="0.00">
                  <c:v>99133.41972730236</c:v>
                </c:pt>
                <c:pt idx="774" formatCode="0.00">
                  <c:v>99441.931513913994</c:v>
                </c:pt>
                <c:pt idx="775" formatCode="0.00">
                  <c:v>99751.823159116873</c:v>
                </c:pt>
                <c:pt idx="776" formatCode="0.00">
                  <c:v>100063.08583590369</c:v>
                </c:pt>
                <c:pt idx="777" formatCode="0.00">
                  <c:v>100375.71084148597</c:v>
                </c:pt>
                <c:pt idx="778" formatCode="0.00">
                  <c:v>100689.68959557392</c:v>
                </c:pt>
                <c:pt idx="779" formatCode="0.00">
                  <c:v>101005.01363865712</c:v>
                </c:pt>
                <c:pt idx="780" formatCode="0.00">
                  <c:v>101321.67463028453</c:v>
                </c:pt>
                <c:pt idx="781" formatCode="0.00">
                  <c:v>101639.66434734908</c:v>
                </c:pt>
                <c:pt idx="782" formatCode="0.00">
                  <c:v>101958.97468237532</c:v>
                </c:pt>
                <c:pt idx="783" formatCode="0.00">
                  <c:v>102279.59764181488</c:v>
                </c:pt>
                <c:pt idx="784" formatCode="0.00">
                  <c:v>102601.52534434799</c:v>
                </c:pt>
                <c:pt idx="785" formatCode="0.00">
                  <c:v>102924.75001919585</c:v>
                </c:pt>
                <c:pt idx="786" formatCode="0.00">
                  <c:v>103249.26400444155</c:v>
                </c:pt>
                <c:pt idx="787" formatCode="0.00">
                  <c:v>103575.0597453642</c:v>
                </c:pt>
                <c:pt idx="788" formatCode="0.00">
                  <c:v>103902.1297927838</c:v>
                </c:pt>
                <c:pt idx="789" formatCode="0.00">
                  <c:v>104230.46680142148</c:v>
                </c:pt>
                <c:pt idx="790" formatCode="0.00">
                  <c:v>104560.06352827218</c:v>
                </c:pt>
                <c:pt idx="791" formatCode="0.00">
                  <c:v>104890.91283099423</c:v>
                </c:pt>
                <c:pt idx="792" formatCode="0.00">
                  <c:v>105223.00766631312</c:v>
                </c:pt>
                <c:pt idx="793" formatCode="0.00">
                  <c:v>105556.34108844347</c:v>
                </c:pt>
                <c:pt idx="794" formatCode="0.00">
                  <c:v>105890.90624752622</c:v>
                </c:pt>
                <c:pt idx="795" formatCode="0.00">
                  <c:v>106226.69638808529</c:v>
                </c:pt>
                <c:pt idx="796" formatCode="0.00">
                  <c:v>106563.7048475004</c:v>
                </c:pt>
                <c:pt idx="797" formatCode="0.00">
                  <c:v>106901.92505450002</c:v>
                </c:pt>
                <c:pt idx="798" formatCode="0.00">
                  <c:v>107241.35052767153</c:v>
                </c:pt>
                <c:pt idx="799" formatCode="0.00">
                  <c:v>107581.97487399192</c:v>
                </c:pt>
                <c:pt idx="800" formatCode="0.00">
                  <c:v>107923.79178737619</c:v>
                </c:pt>
                <c:pt idx="801" formatCode="0.00">
                  <c:v>108266.79504724714</c:v>
                </c:pt>
                <c:pt idx="802" formatCode="0.00">
                  <c:v>108610.97851712271</c:v>
                </c:pt>
                <c:pt idx="803" formatCode="0.00">
                  <c:v>108956.33614322529</c:v>
                </c:pt>
                <c:pt idx="804" formatCode="0.00">
                  <c:v>109302.86195310889</c:v>
                </c:pt>
                <c:pt idx="805" formatCode="0.00">
                  <c:v>109650.55005430832</c:v>
                </c:pt>
                <c:pt idx="806" formatCode="0.00">
                  <c:v>109999.39463300622</c:v>
                </c:pt>
                <c:pt idx="807" formatCode="0.00">
                  <c:v>110349.38995272244</c:v>
                </c:pt>
                <c:pt idx="808" formatCode="0.00">
                  <c:v>110700.53035302111</c:v>
                </c:pt>
                <c:pt idx="809" formatCode="0.00">
                  <c:v>111052.81024823975</c:v>
                </c:pt>
                <c:pt idx="810" formatCode="0.00">
                  <c:v>111406.22412623651</c:v>
                </c:pt>
                <c:pt idx="811" formatCode="0.00">
                  <c:v>111760.76654715888</c:v>
                </c:pt>
                <c:pt idx="812" formatCode="0.00">
                  <c:v>112116.43214223051</c:v>
                </c:pt>
                <c:pt idx="813" formatCode="0.00">
                  <c:v>112473.21561255933</c:v>
                </c:pt>
                <c:pt idx="814" formatCode="0.00">
                  <c:v>112831.11172796338</c:v>
                </c:pt>
                <c:pt idx="815" formatCode="0.00">
                  <c:v>113190.11532581787</c:v>
                </c:pt>
                <c:pt idx="816" formatCode="0.00">
                  <c:v>113550.22130991949</c:v>
                </c:pt>
                <c:pt idx="817" formatCode="0.00">
                  <c:v>113911.42464937168</c:v>
                </c:pt>
                <c:pt idx="818" formatCode="0.00">
                  <c:v>114273.72037748685</c:v>
                </c:pt>
                <c:pt idx="819" formatCode="0.00">
                  <c:v>114637.10359070916</c:v>
                </c:pt>
                <c:pt idx="820" formatCode="0.00">
                  <c:v>115001.56944755375</c:v>
                </c:pt>
                <c:pt idx="821" formatCode="0.00">
                  <c:v>115367.11316756638</c:v>
                </c:pt>
                <c:pt idx="822" formatCode="0.00">
                  <c:v>115733.73003029892</c:v>
                </c:pt>
                <c:pt idx="823" formatCode="0.00">
                  <c:v>116101.41537430482</c:v>
                </c:pt>
                <c:pt idx="824" formatCode="0.00">
                  <c:v>116470.16459615019</c:v>
                </c:pt>
                <c:pt idx="825" formatCode="0.00">
                  <c:v>116839.97314944406</c:v>
                </c:pt>
                <c:pt idx="826" formatCode="0.00">
                  <c:v>117210.83654388416</c:v>
                </c:pt>
                <c:pt idx="827" formatCode="0.00">
                  <c:v>117582.75034432126</c:v>
                </c:pt>
                <c:pt idx="828" formatCode="0.00">
                  <c:v>117955.71016983846</c:v>
                </c:pt>
                <c:pt idx="829" formatCode="0.00">
                  <c:v>118329.71169284874</c:v>
                </c:pt>
                <c:pt idx="830" formatCode="0.00">
                  <c:v>118704.75063820696</c:v>
                </c:pt>
                <c:pt idx="831" formatCode="0.00">
                  <c:v>119080.82278233944</c:v>
                </c:pt>
                <c:pt idx="832" formatCode="0.00">
                  <c:v>119457.92395238779</c:v>
                </c:pt>
                <c:pt idx="833" formatCode="0.00">
                  <c:v>119836.05002536977</c:v>
                </c:pt>
                <c:pt idx="834" formatCode="0.00">
                  <c:v>120215.19692735359</c:v>
                </c:pt>
                <c:pt idx="835" formatCode="0.00">
                  <c:v>120595.36063264927</c:v>
                </c:pt>
                <c:pt idx="836" formatCode="0.00">
                  <c:v>120976.53716301259</c:v>
                </c:pt>
                <c:pt idx="837" formatCode="0.00">
                  <c:v>121358.72258686571</c:v>
                </c:pt>
                <c:pt idx="838" formatCode="0.00">
                  <c:v>121741.91301853003</c:v>
                </c:pt>
                <c:pt idx="839" formatCode="0.00">
                  <c:v>122126.10461747495</c:v>
                </c:pt>
                <c:pt idx="840" formatCode="0.00">
                  <c:v>122511.29358757874</c:v>
                </c:pt>
                <c:pt idx="841" formatCode="0.00">
                  <c:v>122897.47617640457</c:v>
                </c:pt>
                <c:pt idx="842" formatCode="0.00">
                  <c:v>123284.6486744883</c:v>
                </c:pt>
                <c:pt idx="843" formatCode="0.00">
                  <c:v>123672.80741464096</c:v>
                </c:pt>
                <c:pt idx="844" formatCode="0.00">
                  <c:v>124061.94877126245</c:v>
                </c:pt>
                <c:pt idx="845" formatCode="0.00">
                  <c:v>124452.06915966969</c:v>
                </c:pt>
                <c:pt idx="846" formatCode="0.00">
                  <c:v>124843.16503543511</c:v>
                </c:pt>
                <c:pt idx="847" formatCode="0.00">
                  <c:v>125235.23289373961</c:v>
                </c:pt>
                <c:pt idx="848" formatCode="0.00">
                  <c:v>125628.2692687352</c:v>
                </c:pt>
                <c:pt idx="849" formatCode="0.00">
                  <c:v>126022.27073292161</c:v>
                </c:pt>
                <c:pt idx="850" formatCode="0.00">
                  <c:v>126417.23389653227</c:v>
                </c:pt>
                <c:pt idx="851" formatCode="0.00">
                  <c:v>126813.15540693377</c:v>
                </c:pt>
                <c:pt idx="852" formatCode="0.00">
                  <c:v>127210.0319480343</c:v>
                </c:pt>
                <c:pt idx="853" formatCode="0.00">
                  <c:v>127607.8602397051</c:v>
                </c:pt>
                <c:pt idx="854" formatCode="0.00">
                  <c:v>128006.63703721049</c:v>
                </c:pt>
                <c:pt idx="855" formatCode="0.00">
                  <c:v>128406.35913065066</c:v>
                </c:pt>
                <c:pt idx="856" formatCode="0.00">
                  <c:v>128807.02334441242</c:v>
                </c:pt>
                <c:pt idx="857" formatCode="0.00">
                  <c:v>129208.62653663234</c:v>
                </c:pt>
                <c:pt idx="858" formatCode="0.00">
                  <c:v>129611.16559866765</c:v>
                </c:pt>
                <c:pt idx="859" formatCode="0.00">
                  <c:v>130014.63745457897</c:v>
                </c:pt>
                <c:pt idx="860" formatCode="0.00">
                  <c:v>130419.03906062056</c:v>
                </c:pt>
                <c:pt idx="861" formatCode="0.00">
                  <c:v>130824.36740474179</c:v>
                </c:pt>
                <c:pt idx="862" formatCode="0.00">
                  <c:v>131230.61950609612</c:v>
                </c:pt>
                <c:pt idx="863" formatCode="0.00">
                  <c:v>131637.79241456065</c:v>
                </c:pt>
                <c:pt idx="864" formatCode="0.00">
                  <c:v>132045.88321026289</c:v>
                </c:pt>
                <c:pt idx="865" formatCode="0.00">
                  <c:v>132454.88900311801</c:v>
                </c:pt>
                <c:pt idx="866" formatCode="0.00">
                  <c:v>132864.80693237248</c:v>
                </c:pt>
                <c:pt idx="867" formatCode="0.00">
                  <c:v>133275.6341661583</c:v>
                </c:pt>
                <c:pt idx="868" formatCode="0.00">
                  <c:v>133687.36790105325</c:v>
                </c:pt>
                <c:pt idx="869" formatCode="0.00">
                  <c:v>134100.00536165095</c:v>
                </c:pt>
                <c:pt idx="870" formatCode="0.00">
                  <c:v>134513.5438001373</c:v>
                </c:pt>
                <c:pt idx="871" formatCode="0.00">
                  <c:v>134927.98049587588</c:v>
                </c:pt>
                <c:pt idx="872" formatCode="0.00">
                  <c:v>135343.31275499964</c:v>
                </c:pt>
                <c:pt idx="873" formatCode="0.00">
                  <c:v>135759.53791001148</c:v>
                </c:pt>
                <c:pt idx="874" formatCode="0.00">
                  <c:v>136176.65331939026</c:v>
                </c:pt>
                <c:pt idx="875" formatCode="0.00">
                  <c:v>136594.6563672059</c:v>
                </c:pt>
                <c:pt idx="876" formatCode="0.00">
                  <c:v>137013.54446273943</c:v>
                </c:pt>
                <c:pt idx="877" formatCode="0.00">
                  <c:v>137433.31504011204</c:v>
                </c:pt>
                <c:pt idx="878" formatCode="0.00">
                  <c:v>137853.96555791842</c:v>
                </c:pt>
                <c:pt idx="879" formatCode="0.00">
                  <c:v>138275.49349886924</c:v>
                </c:pt>
                <c:pt idx="880" formatCode="0.00">
                  <c:v>138697.89636943751</c:v>
                </c:pt>
                <c:pt idx="881" formatCode="0.00">
                  <c:v>139121.17169951356</c:v>
                </c:pt>
                <c:pt idx="882" formatCode="0.00">
                  <c:v>139545.3170420643</c:v>
                </c:pt>
                <c:pt idx="883" formatCode="0.00">
                  <c:v>139970.32997280004</c:v>
                </c:pt>
                <c:pt idx="884" formatCode="0.00">
                  <c:v>140396.2080898461</c:v>
                </c:pt>
                <c:pt idx="885" formatCode="0.00">
                  <c:v>140822.9490134212</c:v>
                </c:pt>
                <c:pt idx="886" formatCode="0.00">
                  <c:v>141250.55038552062</c:v>
                </c:pt>
                <c:pt idx="887" formatCode="0.00">
                  <c:v>141679.00986960603</c:v>
                </c:pt>
                <c:pt idx="888" formatCode="0.00">
                  <c:v>142108.32515029956</c:v>
                </c:pt>
                <c:pt idx="889" formatCode="0.00">
                  <c:v>142538.49393308468</c:v>
                </c:pt>
                <c:pt idx="890" formatCode="0.00">
                  <c:v>142969.51394401086</c:v>
                </c:pt>
                <c:pt idx="891" formatCode="0.00">
                  <c:v>143401.38292940482</c:v>
                </c:pt>
                <c:pt idx="892" formatCode="0.00">
                  <c:v>143834.09865558555</c:v>
                </c:pt>
                <c:pt idx="893" formatCode="0.00">
                  <c:v>144267.65890858552</c:v>
                </c:pt>
                <c:pt idx="894" formatCode="0.00">
                  <c:v>144702.06149387563</c:v>
                </c:pt>
                <c:pt idx="895" formatCode="0.00">
                  <c:v>145137.30423609604</c:v>
                </c:pt>
                <c:pt idx="896" formatCode="0.00">
                  <c:v>145573.38497879048</c:v>
                </c:pt>
                <c:pt idx="897" formatCode="0.00">
                  <c:v>146010.30158414648</c:v>
                </c:pt>
                <c:pt idx="898" formatCode="0.00">
                  <c:v>146448.05193273877</c:v>
                </c:pt>
                <c:pt idx="899" formatCode="0.00">
                  <c:v>146886.63392327845</c:v>
                </c:pt>
                <c:pt idx="900" formatCode="0.00">
                  <c:v>147326.04547236493</c:v>
                </c:pt>
                <c:pt idx="901" formatCode="0.00">
                  <c:v>147766.28451424395</c:v>
                </c:pt>
                <c:pt idx="902" formatCode="0.00">
                  <c:v>148207.34900056783</c:v>
                </c:pt>
                <c:pt idx="903" formatCode="0.00">
                  <c:v>148649.23690016163</c:v>
                </c:pt>
                <c:pt idx="904" formatCode="0.00">
                  <c:v>149091.94619879153</c:v>
                </c:pt>
                <c:pt idx="905" formatCode="0.00">
                  <c:v>149535.47489893905</c:v>
                </c:pt>
                <c:pt idx="906" formatCode="0.00">
                  <c:v>149979.82101957707</c:v>
                </c:pt>
                <c:pt idx="907" formatCode="0.00">
                  <c:v>150424.98259595165</c:v>
                </c:pt>
                <c:pt idx="908" formatCode="0.00">
                  <c:v>150870.95767936559</c:v>
                </c:pt>
                <c:pt idx="909" formatCode="0.00">
                  <c:v>151317.74433696765</c:v>
                </c:pt>
                <c:pt idx="910" formatCode="0.00">
                  <c:v>151765.34065154311</c:v>
                </c:pt>
                <c:pt idx="911" formatCode="0.00">
                  <c:v>152213.74472131016</c:v>
                </c:pt>
                <c:pt idx="912" formatCode="0.00">
                  <c:v>152662.95465971736</c:v>
                </c:pt>
                <c:pt idx="913" formatCode="0.00">
                  <c:v>153112.96859524678</c:v>
                </c:pt>
                <c:pt idx="914" formatCode="0.00">
                  <c:v>153563.78467121822</c:v>
                </c:pt>
              </c:numCache>
            </c:numRef>
          </c:val>
          <c:smooth val="0"/>
          <c:extLst xmlns:c16r2="http://schemas.microsoft.com/office/drawing/2015/06/chart">
            <c:ext xmlns:c16="http://schemas.microsoft.com/office/drawing/2014/chart" uri="{C3380CC4-5D6E-409C-BE32-E72D297353CC}">
              <c16:uniqueId val="{00000003-BC23-4C2A-A3BE-77730F221399}"/>
            </c:ext>
          </c:extLst>
        </c:ser>
        <c:dLbls>
          <c:showLegendKey val="0"/>
          <c:showVal val="0"/>
          <c:showCatName val="0"/>
          <c:showSerName val="0"/>
          <c:showPercent val="0"/>
          <c:showBubbleSize val="0"/>
        </c:dLbls>
        <c:smooth val="0"/>
        <c:axId val="521302552"/>
        <c:axId val="521303336"/>
      </c:lineChart>
      <c:catAx>
        <c:axId val="521302552"/>
        <c:scaling>
          <c:orientation val="minMax"/>
        </c:scaling>
        <c:delete val="0"/>
        <c:axPos val="b"/>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21303336"/>
        <c:crosses val="autoZero"/>
        <c:auto val="1"/>
        <c:lblAlgn val="ctr"/>
        <c:lblOffset val="100"/>
        <c:noMultiLvlLbl val="0"/>
      </c:catAx>
      <c:valAx>
        <c:axId val="521303336"/>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21302552"/>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5">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b="0" kern="1200" cap="none" spc="0" normalizeH="0" baseline="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75000"/>
        <a:lumOff val="25000"/>
      </a:schemeClr>
    </cs:fontRef>
    <cs:spPr>
      <a:solidFill>
        <a:schemeClr val="dk1">
          <a:lumMod val="15000"/>
          <a:lumOff val="85000"/>
        </a:schemeClr>
      </a:solidFill>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38100" cap="rnd">
        <a:solidFill>
          <a:schemeClr val="phClr"/>
        </a:solidFill>
        <a:round/>
      </a:ln>
    </cs:spPr>
  </cs:dataPointLine>
  <cs:dataPointMarker>
    <cs:lnRef idx="0"/>
    <cs:fillRef idx="0">
      <cs:styleClr val="auto"/>
    </cs:fillRef>
    <cs:effectRef idx="0"/>
    <cs:fontRef idx="minor">
      <a:schemeClr val="dk1"/>
    </cs:fontRef>
    <cs:spPr>
      <a:solidFill>
        <a:schemeClr val="phClr"/>
      </a:solidFill>
    </cs:spPr>
  </cs:dataPointMarker>
  <cs:dataPointMarkerLayout symbol="circle" size="8"/>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50000"/>
            <a:lumOff val="50000"/>
          </a:schemeClr>
        </a:solidFill>
        <a:prstDash val="dash"/>
      </a:ln>
    </cs:spPr>
  </cs:dropLine>
  <cs:errorBar>
    <cs:lnRef idx="0"/>
    <cs:fillRef idx="0"/>
    <cs:effectRef idx="0"/>
    <cs:fontRef idx="minor">
      <a:schemeClr val="dk1"/>
    </cs:fontRef>
    <cs:spPr>
      <a:ln w="9525">
        <a:solidFill>
          <a:schemeClr val="tx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w="9525" cap="flat" cmpd="sng" algn="ctr">
        <a:solidFill>
          <a:schemeClr val="tx1">
            <a:lumMod val="5000"/>
            <a:lumOff val="95000"/>
          </a:schemeClr>
        </a:solidFill>
        <a:round/>
      </a:ln>
    </cs:spPr>
  </cs:gridlineMinor>
  <cs:hiLoLine>
    <cs:lnRef idx="0"/>
    <cs:fillRef idx="0"/>
    <cs:effectRef idx="0"/>
    <cs:fontRef idx="minor">
      <a:schemeClr val="dk1"/>
    </cs:fontRef>
    <cs:spPr>
      <a:ln w="9525">
        <a:solidFill>
          <a:schemeClr val="tx1">
            <a:lumMod val="50000"/>
            <a:lumOff val="50000"/>
          </a:schemeClr>
        </a:solidFill>
        <a:prstDash val="dash"/>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ajor">
      <a:schemeClr val="tx1">
        <a:lumMod val="65000"/>
        <a:lumOff val="35000"/>
      </a:schemeClr>
    </cs:fontRef>
    <cs:defRPr sz="2000" b="0" kern="1200" cap="none" spc="0" normalizeH="0" baseline="0"/>
  </cs:title>
  <cs:trendline>
    <cs:lnRef idx="0">
      <cs:styleClr val="auto"/>
    </cs:lnRef>
    <cs:fillRef idx="0"/>
    <cs:effectRef idx="0"/>
    <cs:fontRef idx="minor">
      <a:schemeClr val="dk1"/>
    </cs:fontRef>
    <cs:spPr>
      <a:ln w="19050" cap="rnd">
        <a:solidFill>
          <a:schemeClr val="phClr"/>
        </a:solidFill>
        <a:round/>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dk1"/>
    </cs:fontRef>
  </cs:wall>
</cs:chartStyle>
</file>

<file path=xl/charts/style10.xml><?xml version="1.0" encoding="utf-8"?>
<cs:chartStyle xmlns:cs="http://schemas.microsoft.com/office/drawing/2012/chartStyle" xmlns:a="http://schemas.openxmlformats.org/drawingml/2006/main" id="294">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dk1">
            <a:lumMod val="50000"/>
            <a:lumOff val="50000"/>
          </a:schemeClr>
        </a:solidFill>
        <a:round/>
      </a:ln>
    </cs:spPr>
  </cs:gridlineMajor>
  <cs:gridlineMinor>
    <cs:lnRef idx="0"/>
    <cs:fillRef idx="0"/>
    <cs:effectRef idx="0"/>
    <cs:fontRef idx="minor">
      <a:schemeClr val="tx1"/>
    </cs:fontRef>
    <cs:spPr>
      <a:ln>
        <a:solidFill>
          <a:schemeClr val="dk1">
            <a:lumMod val="60000"/>
            <a:lumOff val="40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11.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12.xml><?xml version="1.0" encoding="utf-8"?>
<cs:chartStyle xmlns:cs="http://schemas.microsoft.com/office/drawing/2012/chartStyle" xmlns:a="http://schemas.openxmlformats.org/drawingml/2006/main" id="222">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ize="5"/>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2.xml><?xml version="1.0" encoding="utf-8"?>
<cs:chartStyle xmlns:cs="http://schemas.microsoft.com/office/drawing/2012/chartStyle" xmlns:a="http://schemas.openxmlformats.org/drawingml/2006/main" id="305">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headEnd type="none" w="sm" len="sm"/>
        <a:tailEnd type="none" w="sm" len="sm"/>
      </a:ln>
    </cs:spPr>
    <cs:defRPr sz="900" kern="12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bg1"/>
    </cs:fontRef>
    <cs:spPr>
      <a:solidFill>
        <a:schemeClr val="tx1">
          <a:lumMod val="50000"/>
          <a:lumOff val="50000"/>
        </a:schemeClr>
      </a:solidFill>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alpha val="70000"/>
        </a:schemeClr>
      </a:solidFill>
    </cs:spPr>
  </cs:dataPoint>
  <cs:dataPoint3D>
    <cs:lnRef idx="0"/>
    <cs:fillRef idx="0">
      <cs:styleClr val="auto"/>
    </cs:fillRef>
    <cs:effectRef idx="0"/>
    <cs:fontRef idx="minor">
      <a:schemeClr val="tx1"/>
    </cs:fontRef>
    <cs:spPr>
      <a:solidFill>
        <a:schemeClr val="phClr">
          <a:alpha val="70000"/>
        </a:schemeClr>
      </a:solidFill>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styleClr val="auto"/>
    </cs:lnRef>
    <cs:fillRef idx="0">
      <cs:styleClr val="auto"/>
    </cs:fillRef>
    <cs:effectRef idx="0"/>
    <cs:fontRef idx="minor">
      <a:schemeClr val="dk1"/>
    </cs:fontRef>
    <cs:spPr>
      <a:gradFill>
        <a:gsLst>
          <a:gs pos="0">
            <a:schemeClr val="phClr"/>
          </a:gs>
          <a:gs pos="46000">
            <a:schemeClr val="phClr"/>
          </a:gs>
          <a:gs pos="100000">
            <a:schemeClr val="phClr">
              <a:lumMod val="20000"/>
              <a:lumOff val="80000"/>
              <a:alpha val="0"/>
            </a:schemeClr>
          </a:gs>
        </a:gsLst>
        <a:path path="circle">
          <a:fillToRect l="50000" t="-80000" r="50000" b="180000"/>
        </a:path>
      </a:gradFill>
      <a:ln w="9525" cap="flat" cmpd="sng" algn="ctr">
        <a:solidFill>
          <a:schemeClr val="phClr">
            <a:shade val="95000"/>
          </a:scheme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65000"/>
            <a:lumOff val="35000"/>
          </a:schemeClr>
        </a:solidFill>
      </a:ln>
    </cs:spPr>
  </cs:downBar>
  <cs:dropLine>
    <cs:lnRef idx="0"/>
    <cs:fillRef idx="0"/>
    <cs:effectRef idx="0"/>
    <cs:fontRef idx="minor">
      <a:schemeClr val="dk1"/>
    </cs:fontRef>
    <cs:spPr>
      <a:ln w="9525">
        <a:solidFill>
          <a:schemeClr val="tx1">
            <a:lumMod val="35000"/>
            <a:lumOff val="65000"/>
          </a:schemeClr>
        </a:solidFill>
      </a:ln>
    </cs:spPr>
  </cs:dropLine>
  <cs:errorBar>
    <cs:lnRef idx="0"/>
    <cs:fillRef idx="0"/>
    <cs:effectRef idx="0"/>
    <cs:fontRef idx="minor">
      <a:schemeClr val="dk1"/>
    </cs:fontRef>
    <cs:spPr>
      <a:ln w="9525" cap="flat" cmpd="sng" algn="ctr">
        <a:solidFill>
          <a:schemeClr val="tx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0">
              <a:schemeClr val="tx1">
                <a:lumMod val="5000"/>
                <a:lumOff val="95000"/>
              </a:schemeClr>
            </a:gs>
            <a:gs pos="100000">
              <a:schemeClr val="tx1">
                <a:lumMod val="15000"/>
                <a:lumOff val="85000"/>
              </a:schemeClr>
            </a:gs>
          </a:gsLst>
          <a:lin ang="5400000" scaled="0"/>
        </a:gradFill>
        <a:round/>
      </a:ln>
    </cs:spPr>
  </cs:gridlineMajor>
  <cs:gridlineMinor>
    <cs:lnRef idx="0"/>
    <cs:fillRef idx="0"/>
    <cs:effectRef idx="0"/>
    <cs:fontRef idx="minor">
      <a:schemeClr val="dk1"/>
    </cs:fontRef>
    <cs:spPr>
      <a:ln w="9525" cap="flat" cmpd="sng" algn="ctr">
        <a:gradFill>
          <a:gsLst>
            <a:gs pos="0">
              <a:schemeClr val="tx1">
                <a:lumMod val="5000"/>
                <a:lumOff val="95000"/>
              </a:schemeClr>
            </a:gs>
            <a:gs pos="100000">
              <a:schemeClr val="tx1">
                <a:lumMod val="15000"/>
                <a:lumOff val="85000"/>
              </a:schemeClr>
            </a:gs>
          </a:gsLst>
          <a:lin ang="5400000" scaled="0"/>
        </a:gradFill>
        <a:round/>
      </a:ln>
    </cs:spPr>
  </cs:gridlineMinor>
  <cs:hiLoLine>
    <cs:lnRef idx="0"/>
    <cs:fillRef idx="0"/>
    <cs:effectRef idx="0"/>
    <cs:fontRef idx="minor">
      <a:schemeClr val="dk1"/>
    </cs:fontRef>
    <cs:spPr>
      <a:ln w="9525">
        <a:solidFill>
          <a:schemeClr val="tx1">
            <a:lumMod val="50000"/>
            <a:lumOff val="50000"/>
          </a:schemeClr>
        </a:solidFill>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headEnd type="none" w="sm" len="sm"/>
        <a:tailEnd type="none" w="sm" len="sm"/>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inor">
      <a:schemeClr val="tx1">
        <a:lumMod val="65000"/>
        <a:lumOff val="35000"/>
      </a:schemeClr>
    </cs:fontRef>
    <cs:defRPr sz="1800" b="1" kern="1200" cap="all" spc="50" baseline="0"/>
  </cs:title>
  <cs:trendline>
    <cs:lnRef idx="0">
      <cs:styleClr val="auto"/>
    </cs:lnRef>
    <cs:fillRef idx="0"/>
    <cs:effectRef idx="0"/>
    <cs:fontRef idx="minor">
      <a:schemeClr val="dk1"/>
    </cs:fontRef>
    <cs:spPr>
      <a:ln w="9525"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65000"/>
            <a:lumOff val="3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dk1"/>
    </cs:fontRef>
  </cs:wall>
</cs:chartStyle>
</file>

<file path=xl/charts/style3.xml><?xml version="1.0" encoding="utf-8"?>
<cs:chartStyle xmlns:cs="http://schemas.microsoft.com/office/drawing/2012/chartStyle" xmlns:a="http://schemas.openxmlformats.org/drawingml/2006/main" id="229">
  <cs:axisTitle>
    <cs:lnRef idx="0"/>
    <cs:fillRef idx="0"/>
    <cs:effectRef idx="0"/>
    <cs:fontRef idx="minor">
      <a:schemeClr val="lt1"/>
    </cs:fontRef>
    <cs:defRPr sz="900" b="1" kern="1200"/>
  </cs:axisTitle>
  <cs:categoryAxis>
    <cs:lnRef idx="0">
      <cs:styleClr val="0"/>
    </cs:lnRef>
    <cs:fillRef idx="0"/>
    <cs:effectRef idx="0"/>
    <cs:fontRef idx="minor">
      <a:schemeClr val="lt1"/>
    </cs:fontRef>
    <cs:spPr>
      <a:ln w="12700" cap="flat" cmpd="sng" algn="ctr">
        <a:solidFill>
          <a:schemeClr val="lt1"/>
        </a:solidFill>
        <a:round/>
      </a:ln>
    </cs:spPr>
    <cs:defRPr sz="900" kern="1200" spc="100" baseline="0"/>
  </cs:categoryAxis>
  <cs:chartArea>
    <cs:lnRef idx="0">
      <cs:styleClr val="0"/>
    </cs:lnRef>
    <cs:fillRef idx="0">
      <cs:styleClr val="0"/>
    </cs:fillRef>
    <cs:effectRef idx="0"/>
    <cs:fontRef idx="minor">
      <a:schemeClr val="dk1"/>
    </cs:fontRef>
    <cs:spPr>
      <a:solidFill>
        <a:schemeClr val="phClr"/>
      </a:solidFill>
      <a:ln w="9525" cap="flat" cmpd="sng" algn="ctr">
        <a:solidFill>
          <a:schemeClr val="phClr"/>
        </a:solidFill>
        <a:round/>
      </a:ln>
    </cs:spPr>
    <cs:defRPr sz="1000" kern="1200"/>
  </cs:chartArea>
  <cs:dataLabel>
    <cs:lnRef idx="0"/>
    <cs:fillRef idx="0"/>
    <cs:effectRef idx="0"/>
    <cs:fontRef idx="minor">
      <a:schemeClr val="lt1"/>
    </cs:fontRef>
    <cs:defRPr sz="900" b="1" kern="1200"/>
  </cs:dataLabel>
  <cs:dataLabelCallout>
    <cs:lnRef idx="0">
      <cs:styleClr val="auto"/>
    </cs:lnRef>
    <cs:fillRef idx="0"/>
    <cs:effectRef idx="0"/>
    <cs:fontRef idx="minor">
      <cs:styleClr val="auto"/>
    </cs:fontRef>
    <cs:spPr>
      <a:solidFill>
        <a:schemeClr val="lt1"/>
      </a:solidFill>
      <a:ln>
        <a:solidFill>
          <a:schemeClr val="ph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pattFill prst="ltUpDiag">
        <a:fgClr>
          <a:schemeClr val="phClr"/>
        </a:fgClr>
        <a:bgClr>
          <a:schemeClr val="lt1"/>
        </a:bgClr>
      </a:pattFill>
    </cs:spPr>
  </cs:dataPoint>
  <cs:dataPoint3D>
    <cs:lnRef idx="0"/>
    <cs:fillRef idx="0">
      <cs:styleClr val="auto"/>
    </cs:fillRef>
    <cs:effectRef idx="0"/>
    <cs:fontRef idx="minor">
      <a:schemeClr val="dk1"/>
    </cs:fontRef>
    <cs:spPr>
      <a:pattFill prst="ltUpDiag">
        <a:fgClr>
          <a:schemeClr val="phClr"/>
        </a:fgClr>
        <a:bgClr>
          <a:schemeClr val="lt1"/>
        </a:bgClr>
      </a:pattFill>
    </cs:spPr>
  </cs:dataPoint3D>
  <cs:dataPointLine>
    <cs:lnRef idx="0">
      <cs:styleClr val="auto"/>
    </cs:lnRef>
    <cs:fillRef idx="0"/>
    <cs:effectRef idx="0">
      <cs:styleClr val="auto"/>
    </cs:effectRef>
    <cs:fontRef idx="minor">
      <a:schemeClr val="dk1"/>
    </cs:fontRef>
    <cs:spPr>
      <a:ln w="34925" cap="rnd">
        <a:solidFill>
          <a:schemeClr val="lt1"/>
        </a:solidFill>
        <a:round/>
      </a:ln>
      <a:effectLst>
        <a:outerShdw dist="25400" dir="2700000" algn="tl" rotWithShape="0">
          <a:schemeClr val="phClr"/>
        </a:outerShdw>
      </a:effectLst>
    </cs:spPr>
  </cs:dataPointLine>
  <cs:dataPointMarker>
    <cs:lnRef idx="0"/>
    <cs:fillRef idx="0">
      <cs:styleClr val="auto"/>
    </cs:fillRef>
    <cs:effectRef idx="0"/>
    <cs:fontRef idx="minor">
      <a:schemeClr val="dk1"/>
    </cs:fontRef>
    <cs:spPr>
      <a:solidFill>
        <a:schemeClr val="phClr"/>
      </a:solidFill>
      <a:ln w="22225">
        <a:solidFill>
          <a:schemeClr val="lt1"/>
        </a:solidFill>
        <a:round/>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styleClr val="0"/>
    </cs:lnRef>
    <cs:fillRef idx="0"/>
    <cs:effectRef idx="0"/>
    <cs:fontRef idx="minor">
      <a:schemeClr val="lt1"/>
    </cs:fontRef>
    <cs:spPr>
      <a:ln w="9525">
        <a:solidFill>
          <a:schemeClr val="phClr">
            <a:lumMod val="60000"/>
            <a:lumOff val="40000"/>
          </a:schemeClr>
        </a:solidFill>
      </a:ln>
    </cs:spPr>
    <cs:defRPr sz="900" kern="1200"/>
  </cs:dataTable>
  <cs:downBar>
    <cs:lnRef idx="0">
      <cs:styleClr val="0"/>
    </cs:lnRef>
    <cs:fillRef idx="0"/>
    <cs:effectRef idx="0"/>
    <cs:fontRef idx="minor">
      <a:schemeClr val="dk1"/>
    </cs:fontRef>
    <cs:spPr>
      <a:solidFill>
        <a:schemeClr val="dk1">
          <a:lumMod val="35000"/>
          <a:lumOff val="65000"/>
        </a:schemeClr>
      </a:solidFill>
      <a:ln w="9525">
        <a:solidFill>
          <a:schemeClr val="phClr">
            <a:lumMod val="60000"/>
            <a:lumOff val="40000"/>
          </a:schemeClr>
        </a:solidFill>
      </a:ln>
    </cs:spPr>
  </cs:downBar>
  <cs:dropLine>
    <cs:lnRef idx="0"/>
    <cs:fillRef idx="0"/>
    <cs:effectRef idx="0"/>
    <cs:fontRef idx="minor">
      <a:schemeClr val="dk1"/>
    </cs:fontRef>
    <cs:spPr>
      <a:ln w="9525" cap="flat" cmpd="sng" algn="ctr">
        <a:gradFill>
          <a:gsLst>
            <a:gs pos="0">
              <a:schemeClr val="lt1"/>
            </a:gs>
            <a:gs pos="100000">
              <a:schemeClr val="lt1">
                <a:alpha val="0"/>
              </a:schemeClr>
            </a:gs>
          </a:gsLst>
          <a:lin ang="5400000" scaled="0"/>
        </a:gradFill>
        <a:round/>
      </a:ln>
    </cs:spPr>
  </cs:dropLine>
  <cs:errorBar>
    <cs:lnRef idx="0">
      <cs:styleClr val="0"/>
    </cs:lnRef>
    <cs:fillRef idx="0"/>
    <cs:effectRef idx="0"/>
    <cs:fontRef idx="minor">
      <a:schemeClr val="dk1"/>
    </cs:fontRef>
    <cs:spPr>
      <a:ln w="9525">
        <a:solidFill>
          <a:schemeClr val="phClr">
            <a:lumMod val="60000"/>
            <a:lumOff val="40000"/>
          </a:schemeClr>
        </a:solidFill>
        <a:round/>
      </a:ln>
      <a:effectLst>
        <a:glow rad="25400">
          <a:schemeClr val="lt1"/>
        </a:glow>
      </a:effectLst>
    </cs:spPr>
  </cs:errorBar>
  <cs:floor>
    <cs:lnRef idx="0"/>
    <cs:fillRef idx="0"/>
    <cs:effectRef idx="0"/>
    <cs:fontRef idx="minor">
      <a:schemeClr val="dk1"/>
    </cs:fontRef>
  </cs:floor>
  <cs:gridlineMajor>
    <cs:lnRef idx="0">
      <cs:styleClr val="0"/>
    </cs:lnRef>
    <cs:fillRef idx="0"/>
    <cs:effectRef idx="0"/>
    <cs:fontRef idx="minor">
      <a:schemeClr val="dk1"/>
    </cs:fontRef>
    <cs:spPr>
      <a:ln w="9525" cap="flat" cmpd="sng" algn="ctr">
        <a:solidFill>
          <a:schemeClr val="lt1">
            <a:alpha val="25000"/>
          </a:schemeClr>
        </a:solidFill>
        <a:round/>
      </a:ln>
    </cs:spPr>
  </cs:gridlineMajor>
  <cs:gridlineMinor>
    <cs:lnRef idx="0">
      <cs:styleClr val="0"/>
    </cs:lnRef>
    <cs:fillRef idx="0"/>
    <cs:effectRef idx="0"/>
    <cs:fontRef idx="minor">
      <a:schemeClr val="dk1"/>
    </cs:fontRef>
    <cs:spPr>
      <a:ln>
        <a:solidFill>
          <a:schemeClr val="lt1">
            <a:alpha val="10000"/>
          </a:schemeClr>
        </a:solidFill>
      </a:ln>
    </cs:spPr>
  </cs:gridlineMinor>
  <cs:hiLoLine>
    <cs:lnRef idx="0">
      <cs:styleClr val="0"/>
    </cs:lnRef>
    <cs:fillRef idx="0"/>
    <cs:effectRef idx="0"/>
    <cs:fontRef idx="minor">
      <a:schemeClr val="dk1"/>
    </cs:fontRef>
    <cs:spPr>
      <a:ln w="9525">
        <a:solidFill>
          <a:schemeClr val="phClr">
            <a:lumMod val="60000"/>
            <a:lumOff val="40000"/>
          </a:schemeClr>
        </a:solidFill>
        <a:prstDash val="dash"/>
      </a:ln>
    </cs:spPr>
  </cs:hiLoLine>
  <cs:leaderLine>
    <cs:lnRef idx="0">
      <cs:styleClr val="0"/>
    </cs:lnRef>
    <cs:fillRef idx="0"/>
    <cs:effectRef idx="0"/>
    <cs:fontRef idx="minor">
      <a:schemeClr val="dk1"/>
    </cs:fontRef>
    <cs:spPr>
      <a:ln w="9525">
        <a:solidFill>
          <a:schemeClr val="phClr">
            <a:lumMod val="60000"/>
            <a:lumOff val="40000"/>
          </a:schemeClr>
        </a:solidFill>
      </a:ln>
    </cs:spPr>
  </cs:leaderLine>
  <cs:legend>
    <cs:lnRef idx="0"/>
    <cs:fillRef idx="0"/>
    <cs:effectRef idx="0"/>
    <cs:fontRef idx="minor">
      <a:schemeClr val="lt1"/>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styleClr val="0"/>
    </cs:lnRef>
    <cs:fillRef idx="0"/>
    <cs:effectRef idx="0"/>
    <cs:fontRef idx="minor">
      <a:schemeClr val="lt1"/>
    </cs:fontRef>
    <cs:spPr>
      <a:ln w="3175" cap="flat" cmpd="sng" algn="ctr">
        <a:solidFill>
          <a:schemeClr val="phClr">
            <a:lumMod val="60000"/>
            <a:lumOff val="40000"/>
          </a:schemeClr>
        </a:solidFill>
        <a:round/>
      </a:ln>
    </cs:spPr>
    <cs:defRPr sz="900" kern="1200"/>
  </cs:seriesAxis>
  <cs:seriesLine>
    <cs:lnRef idx="0">
      <cs:styleClr val="0"/>
    </cs:lnRef>
    <cs:fillRef idx="0"/>
    <cs:effectRef idx="0"/>
    <cs:fontRef idx="minor">
      <a:schemeClr val="dk1"/>
    </cs:fontRef>
    <cs:spPr>
      <a:ln w="9525">
        <a:solidFill>
          <a:schemeClr val="phClr">
            <a:lumMod val="60000"/>
            <a:lumOff val="40000"/>
            <a:tint val="50000"/>
          </a:schemeClr>
        </a:solidFill>
        <a:prstDash val="dash"/>
      </a:ln>
    </cs:spPr>
  </cs:seriesLine>
  <cs:title>
    <cs:lnRef idx="0"/>
    <cs:fillRef idx="0"/>
    <cs:effectRef idx="0"/>
    <cs:fontRef idx="minor">
      <a:schemeClr val="lt1"/>
    </cs:fontRef>
    <cs:defRPr sz="1500" b="1" kern="1200" cap="all" spc="100" normalizeH="0" baseline="0"/>
  </cs:title>
  <cs:trendline>
    <cs:lnRef idx="0"/>
    <cs:fillRef idx="0"/>
    <cs:effectRef idx="0"/>
    <cs:fontRef idx="minor">
      <a:schemeClr val="dk1"/>
    </cs:fontRef>
    <cs:spPr>
      <a:ln w="28575" cap="rnd">
        <a:solidFill>
          <a:schemeClr val="lt1">
            <a:alpha val="50000"/>
          </a:schemeClr>
        </a:solidFill>
        <a:round/>
      </a:ln>
    </cs:spPr>
  </cs:trendline>
  <cs:trendlineLabel>
    <cs:lnRef idx="0"/>
    <cs:fillRef idx="0"/>
    <cs:effectRef idx="0"/>
    <cs:fontRef idx="minor">
      <a:schemeClr val="lt1"/>
    </cs:fontRef>
    <cs:defRPr sz="900" kern="1200"/>
  </cs:trendlineLabel>
  <cs:upBar>
    <cs:lnRef idx="0">
      <cs:styleClr val="0"/>
    </cs:lnRef>
    <cs:fillRef idx="0"/>
    <cs:effectRef idx="0"/>
    <cs:fontRef idx="minor">
      <a:schemeClr val="dk1"/>
    </cs:fontRef>
    <cs:spPr>
      <a:solidFill>
        <a:schemeClr val="lt1">
          <a:lumMod val="95000"/>
        </a:schemeClr>
      </a:solidFill>
      <a:ln w="9525">
        <a:solidFill>
          <a:schemeClr val="phClr">
            <a:lumMod val="60000"/>
            <a:lumOff val="40000"/>
          </a:schemeClr>
        </a:solidFill>
      </a:ln>
    </cs:spPr>
  </cs:upBar>
  <cs:valueAxis>
    <cs:lnRef idx="0"/>
    <cs:fillRef idx="0"/>
    <cs:effectRef idx="0"/>
    <cs:fontRef idx="minor">
      <a:schemeClr val="lt1"/>
    </cs:fontRef>
    <cs:defRPr sz="900" kern="1200"/>
  </cs:valueAxis>
  <cs:wall>
    <cs:lnRef idx="0"/>
    <cs:fillRef idx="0"/>
    <cs:effectRef idx="0"/>
    <cs:fontRef idx="minor">
      <a:schemeClr val="dk1"/>
    </cs:fontRef>
  </cs:wall>
</cs:chartStyle>
</file>

<file path=xl/charts/style4.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5.xml><?xml version="1.0" encoding="utf-8"?>
<cs:chartStyle xmlns:cs="http://schemas.microsoft.com/office/drawing/2012/chartStyle" xmlns:a="http://schemas.openxmlformats.org/drawingml/2006/main" id="222">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ize="5"/>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33">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9525" cap="flat" cmpd="sng" algn="ctr">
        <a:solidFill>
          <a:schemeClr val="lt1">
            <a:lumMod val="95000"/>
            <a:alpha val="10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8.xml><?xml version="1.0" encoding="utf-8"?>
<cs:chartStyle xmlns:cs="http://schemas.microsoft.com/office/drawing/2012/chartStyle" xmlns:a="http://schemas.openxmlformats.org/drawingml/2006/main" id="26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9.xml><?xml version="1.0" encoding="utf-8"?>
<cs:chartStyle xmlns:cs="http://schemas.microsoft.com/office/drawing/2012/chartStyle" xmlns:a="http://schemas.openxmlformats.org/drawingml/2006/main" id="213">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drawings/_rels/drawing1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4.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5.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6.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7.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8.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9.xml"/></Relationships>
</file>

<file path=xl/drawings/_rels/drawing21.xml.rels><?xml version="1.0" encoding="UTF-8" standalone="yes"?>
<Relationships xmlns="http://schemas.openxmlformats.org/package/2006/relationships"><Relationship Id="rId8" Type="http://schemas.openxmlformats.org/officeDocument/2006/relationships/chart" Target="../charts/chart12.xml"/><Relationship Id="rId3" Type="http://schemas.openxmlformats.org/officeDocument/2006/relationships/image" Target="../media/image3.png"/><Relationship Id="rId7" Type="http://schemas.openxmlformats.org/officeDocument/2006/relationships/chart" Target="../charts/chart11.xml"/><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chart" Target="../charts/chart10.xml"/><Relationship Id="rId11" Type="http://schemas.openxmlformats.org/officeDocument/2006/relationships/chart" Target="../charts/chart15.xml"/><Relationship Id="rId5" Type="http://schemas.openxmlformats.org/officeDocument/2006/relationships/image" Target="../media/image5.png"/><Relationship Id="rId10" Type="http://schemas.openxmlformats.org/officeDocument/2006/relationships/chart" Target="../charts/chart14.xml"/><Relationship Id="rId4" Type="http://schemas.openxmlformats.org/officeDocument/2006/relationships/image" Target="../media/image4.png"/><Relationship Id="rId9" Type="http://schemas.openxmlformats.org/officeDocument/2006/relationships/chart" Target="../charts/chart13.xml"/></Relationships>
</file>

<file path=xl/drawings/_rels/drawing8.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4</xdr:col>
      <xdr:colOff>251013</xdr:colOff>
      <xdr:row>2</xdr:row>
      <xdr:rowOff>152400</xdr:rowOff>
    </xdr:from>
    <xdr:to>
      <xdr:col>17</xdr:col>
      <xdr:colOff>251013</xdr:colOff>
      <xdr:row>12</xdr:row>
      <xdr:rowOff>89648</xdr:rowOff>
    </xdr:to>
    <xdr:sp macro="" textlink="">
      <xdr:nvSpPr>
        <xdr:cNvPr id="2" name="Left Arrow Callout 1">
          <a:extLst>
            <a:ext uri="{FF2B5EF4-FFF2-40B4-BE49-F238E27FC236}">
              <a16:creationId xmlns:a16="http://schemas.microsoft.com/office/drawing/2014/main" xmlns="" id="{00000000-0008-0000-0000-000002000000}"/>
            </a:ext>
          </a:extLst>
        </xdr:cNvPr>
        <xdr:cNvSpPr/>
      </xdr:nvSpPr>
      <xdr:spPr>
        <a:xfrm>
          <a:off x="13052613" y="546847"/>
          <a:ext cx="2312894" cy="1909483"/>
        </a:xfrm>
        <a:prstGeom prst="leftArrowCallout">
          <a:avLst/>
        </a:prstGeom>
      </xdr:spPr>
      <xdr:style>
        <a:lnRef idx="1">
          <a:schemeClr val="accent5"/>
        </a:lnRef>
        <a:fillRef idx="2">
          <a:schemeClr val="accent5"/>
        </a:fillRef>
        <a:effectRef idx="1">
          <a:schemeClr val="accent5"/>
        </a:effectRef>
        <a:fontRef idx="minor">
          <a:schemeClr val="dk1"/>
        </a:fontRef>
      </xdr:style>
      <xdr:txBody>
        <a:bodyPr vertOverflow="clip" horzOverflow="clip" rtlCol="0" anchor="ctr"/>
        <a:lstStyle/>
        <a:p>
          <a:pPr algn="ctr"/>
          <a:r>
            <a:rPr lang="en-IN" sz="2400" b="1"/>
            <a:t>Unclean dataset</a:t>
          </a: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5</xdr:col>
      <xdr:colOff>434340</xdr:colOff>
      <xdr:row>18</xdr:row>
      <xdr:rowOff>15240</xdr:rowOff>
    </xdr:from>
    <xdr:to>
      <xdr:col>10</xdr:col>
      <xdr:colOff>7620</xdr:colOff>
      <xdr:row>35</xdr:row>
      <xdr:rowOff>15240</xdr:rowOff>
    </xdr:to>
    <xdr:sp macro="" textlink="">
      <xdr:nvSpPr>
        <xdr:cNvPr id="2" name="Rectangle 1">
          <a:extLst>
            <a:ext uri="{FF2B5EF4-FFF2-40B4-BE49-F238E27FC236}">
              <a16:creationId xmlns:a16="http://schemas.microsoft.com/office/drawing/2014/main" xmlns="" id="{00000000-0008-0000-0B00-000002000000}"/>
            </a:ext>
          </a:extLst>
        </xdr:cNvPr>
        <xdr:cNvSpPr/>
      </xdr:nvSpPr>
      <xdr:spPr>
        <a:xfrm>
          <a:off x="4640580" y="3787140"/>
          <a:ext cx="4869180" cy="3368040"/>
        </a:xfrm>
        <a:prstGeom prst="rect">
          <a:avLst/>
        </a:prstGeom>
      </xdr:spPr>
      <xdr:style>
        <a:lnRef idx="2">
          <a:schemeClr val="accent4">
            <a:shade val="50000"/>
          </a:schemeClr>
        </a:lnRef>
        <a:fillRef idx="1">
          <a:schemeClr val="accent4"/>
        </a:fillRef>
        <a:effectRef idx="0">
          <a:schemeClr val="accent4"/>
        </a:effectRef>
        <a:fontRef idx="minor">
          <a:schemeClr val="lt1"/>
        </a:fontRef>
      </xdr:style>
      <xdr:txBody>
        <a:bodyPr vertOverflow="clip" horzOverflow="clip" rtlCol="0" anchor="t"/>
        <a:lstStyle/>
        <a:p>
          <a:r>
            <a:rPr lang="en-IN" sz="1400" b="1">
              <a:solidFill>
                <a:sysClr val="windowText" lastClr="000000"/>
              </a:solidFill>
              <a:latin typeface="Times New Roman" panose="02020603050405020304" pitchFamily="18" charset="0"/>
              <a:cs typeface="Times New Roman" panose="02020603050405020304" pitchFamily="18" charset="0"/>
            </a:rPr>
            <a:t>📊 Z-Test Interpretation (Two Sample Z-Test for Means)</a:t>
          </a:r>
        </a:p>
        <a:p>
          <a:r>
            <a:rPr lang="en-IN" sz="1200" b="1">
              <a:solidFill>
                <a:sysClr val="windowText" lastClr="000000"/>
              </a:solidFill>
              <a:latin typeface="Times New Roman" panose="02020603050405020304" pitchFamily="18" charset="0"/>
              <a:cs typeface="Times New Roman" panose="02020603050405020304" pitchFamily="18" charset="0"/>
            </a:rPr>
            <a:t>○ Purpose:</a:t>
          </a:r>
        </a:p>
        <a:p>
          <a:r>
            <a:rPr lang="en-IN" sz="1200">
              <a:solidFill>
                <a:sysClr val="windowText" lastClr="000000"/>
              </a:solidFill>
              <a:latin typeface="Times New Roman" panose="02020603050405020304" pitchFamily="18" charset="0"/>
              <a:cs typeface="Times New Roman" panose="02020603050405020304" pitchFamily="18" charset="0"/>
            </a:rPr>
            <a:t>To determine whether there is a </a:t>
          </a:r>
          <a:r>
            <a:rPr lang="en-IN" sz="1200" b="1">
              <a:solidFill>
                <a:sysClr val="windowText" lastClr="000000"/>
              </a:solidFill>
              <a:latin typeface="Times New Roman" panose="02020603050405020304" pitchFamily="18" charset="0"/>
              <a:cs typeface="Times New Roman" panose="02020603050405020304" pitchFamily="18" charset="0"/>
            </a:rPr>
            <a:t>statistically significant difference</a:t>
          </a:r>
          <a:r>
            <a:rPr lang="en-IN" sz="1200">
              <a:solidFill>
                <a:sysClr val="windowText" lastClr="000000"/>
              </a:solidFill>
              <a:latin typeface="Times New Roman" panose="02020603050405020304" pitchFamily="18" charset="0"/>
              <a:cs typeface="Times New Roman" panose="02020603050405020304" pitchFamily="18" charset="0"/>
            </a:rPr>
            <a:t> between the means of </a:t>
          </a:r>
          <a:r>
            <a:rPr lang="en-IN" sz="1200" b="1">
              <a:solidFill>
                <a:sysClr val="windowText" lastClr="000000"/>
              </a:solidFill>
              <a:latin typeface="Times New Roman" panose="02020603050405020304" pitchFamily="18" charset="0"/>
              <a:cs typeface="Times New Roman" panose="02020603050405020304" pitchFamily="18" charset="0"/>
            </a:rPr>
            <a:t>Actual Cost</a:t>
          </a:r>
          <a:r>
            <a:rPr lang="en-IN" sz="1200">
              <a:solidFill>
                <a:sysClr val="windowText" lastClr="000000"/>
              </a:solidFill>
              <a:latin typeface="Times New Roman" panose="02020603050405020304" pitchFamily="18" charset="0"/>
              <a:cs typeface="Times New Roman" panose="02020603050405020304" pitchFamily="18" charset="0"/>
            </a:rPr>
            <a:t> and </a:t>
          </a:r>
          <a:r>
            <a:rPr lang="en-IN" sz="1200" b="1">
              <a:solidFill>
                <a:sysClr val="windowText" lastClr="000000"/>
              </a:solidFill>
              <a:latin typeface="Times New Roman" panose="02020603050405020304" pitchFamily="18" charset="0"/>
              <a:cs typeface="Times New Roman" panose="02020603050405020304" pitchFamily="18" charset="0"/>
            </a:rPr>
            <a:t>Forecasted Cost</a:t>
          </a:r>
          <a:r>
            <a:rPr lang="en-IN" sz="1200">
              <a:solidFill>
                <a:sysClr val="windowText" lastClr="000000"/>
              </a:solidFill>
              <a:latin typeface="Times New Roman" panose="02020603050405020304" pitchFamily="18" charset="0"/>
              <a:cs typeface="Times New Roman" panose="02020603050405020304" pitchFamily="18" charset="0"/>
            </a:rPr>
            <a:t>, assuming known variances and a large sample size (n = 5504).</a:t>
          </a:r>
        </a:p>
        <a:p>
          <a:r>
            <a:rPr lang="en-IN" sz="1100" b="1">
              <a:solidFill>
                <a:sysClr val="windowText" lastClr="000000"/>
              </a:solidFill>
              <a:effectLst/>
              <a:latin typeface="Times New Roman" panose="02020603050405020304" pitchFamily="18" charset="0"/>
              <a:ea typeface="+mn-ea"/>
              <a:cs typeface="Times New Roman" panose="02020603050405020304" pitchFamily="18" charset="0"/>
            </a:rPr>
            <a:t>○</a:t>
          </a:r>
          <a:r>
            <a:rPr lang="en-IN" sz="1100" b="1">
              <a:solidFill>
                <a:schemeClr val="lt1"/>
              </a:solidFill>
              <a:effectLst/>
              <a:latin typeface="Times New Roman" panose="02020603050405020304" pitchFamily="18" charset="0"/>
              <a:ea typeface="+mn-ea"/>
              <a:cs typeface="Times New Roman" panose="02020603050405020304" pitchFamily="18" charset="0"/>
            </a:rPr>
            <a:t> </a:t>
          </a:r>
          <a:r>
            <a:rPr lang="en-IN" sz="1200" b="1">
              <a:solidFill>
                <a:sysClr val="windowText" lastClr="000000"/>
              </a:solidFill>
              <a:latin typeface="Times New Roman" panose="02020603050405020304" pitchFamily="18" charset="0"/>
              <a:cs typeface="Times New Roman" panose="02020603050405020304" pitchFamily="18" charset="0"/>
            </a:rPr>
            <a:t>Hypotheses:</a:t>
          </a:r>
        </a:p>
        <a:p>
          <a:r>
            <a:rPr lang="en-IN" sz="1200" b="1">
              <a:solidFill>
                <a:sysClr val="windowText" lastClr="000000"/>
              </a:solidFill>
              <a:latin typeface="Times New Roman" panose="02020603050405020304" pitchFamily="18" charset="0"/>
              <a:cs typeface="Times New Roman" panose="02020603050405020304" pitchFamily="18" charset="0"/>
            </a:rPr>
            <a:t>H₀ (Null Hypothesis):</a:t>
          </a:r>
          <a:r>
            <a:rPr lang="en-IN" sz="1200">
              <a:solidFill>
                <a:sysClr val="windowText" lastClr="000000"/>
              </a:solidFill>
              <a:latin typeface="Times New Roman" panose="02020603050405020304" pitchFamily="18" charset="0"/>
              <a:cs typeface="Times New Roman" panose="02020603050405020304" pitchFamily="18" charset="0"/>
            </a:rPr>
            <a:t> There is </a:t>
          </a:r>
          <a:r>
            <a:rPr lang="en-IN" sz="1200" b="1">
              <a:solidFill>
                <a:sysClr val="windowText" lastClr="000000"/>
              </a:solidFill>
              <a:latin typeface="Times New Roman" panose="02020603050405020304" pitchFamily="18" charset="0"/>
              <a:cs typeface="Times New Roman" panose="02020603050405020304" pitchFamily="18" charset="0"/>
            </a:rPr>
            <a:t>no significant difference</a:t>
          </a:r>
          <a:r>
            <a:rPr lang="en-IN" sz="1200">
              <a:solidFill>
                <a:sysClr val="windowText" lastClr="000000"/>
              </a:solidFill>
              <a:latin typeface="Times New Roman" panose="02020603050405020304" pitchFamily="18" charset="0"/>
              <a:cs typeface="Times New Roman" panose="02020603050405020304" pitchFamily="18" charset="0"/>
            </a:rPr>
            <a:t> between the means of Actual Cost and Forecasted Cost.</a:t>
          </a:r>
        </a:p>
        <a:p>
          <a:r>
            <a:rPr lang="en-IN" sz="1200" b="1">
              <a:solidFill>
                <a:sysClr val="windowText" lastClr="000000"/>
              </a:solidFill>
              <a:latin typeface="Times New Roman" panose="02020603050405020304" pitchFamily="18" charset="0"/>
              <a:cs typeface="Times New Roman" panose="02020603050405020304" pitchFamily="18" charset="0"/>
            </a:rPr>
            <a:t>H₁ (Alternative Hypothesis):</a:t>
          </a:r>
          <a:r>
            <a:rPr lang="en-IN" sz="1200">
              <a:solidFill>
                <a:sysClr val="windowText" lastClr="000000"/>
              </a:solidFill>
              <a:latin typeface="Times New Roman" panose="02020603050405020304" pitchFamily="18" charset="0"/>
              <a:cs typeface="Times New Roman" panose="02020603050405020304" pitchFamily="18" charset="0"/>
            </a:rPr>
            <a:t> There </a:t>
          </a:r>
          <a:r>
            <a:rPr lang="en-IN" sz="1200" b="1">
              <a:solidFill>
                <a:sysClr val="windowText" lastClr="000000"/>
              </a:solidFill>
              <a:latin typeface="Times New Roman" panose="02020603050405020304" pitchFamily="18" charset="0"/>
              <a:cs typeface="Times New Roman" panose="02020603050405020304" pitchFamily="18" charset="0"/>
            </a:rPr>
            <a:t>is a significant difference</a:t>
          </a:r>
          <a:r>
            <a:rPr lang="en-IN" sz="1200">
              <a:solidFill>
                <a:sysClr val="windowText" lastClr="000000"/>
              </a:solidFill>
              <a:latin typeface="Times New Roman" panose="02020603050405020304" pitchFamily="18" charset="0"/>
              <a:cs typeface="Times New Roman" panose="02020603050405020304" pitchFamily="18" charset="0"/>
            </a:rPr>
            <a:t> between the two means.                                                           </a:t>
          </a:r>
          <a:endParaRPr lang="en-IN" sz="1200" b="1">
            <a:solidFill>
              <a:sysClr val="windowText" lastClr="000000"/>
            </a:solidFill>
            <a:latin typeface="Times New Roman" panose="02020603050405020304" pitchFamily="18" charset="0"/>
            <a:cs typeface="Times New Roman" panose="02020603050405020304" pitchFamily="18" charset="0"/>
          </a:endParaRPr>
        </a:p>
        <a:p>
          <a:r>
            <a:rPr lang="en-IN" sz="1200">
              <a:solidFill>
                <a:sysClr val="windowText" lastClr="000000"/>
              </a:solidFill>
              <a:latin typeface="Times New Roman" panose="02020603050405020304" pitchFamily="18" charset="0"/>
              <a:cs typeface="Times New Roman" panose="02020603050405020304" pitchFamily="18" charset="0"/>
            </a:rPr>
            <a:t>The </a:t>
          </a:r>
          <a:r>
            <a:rPr lang="en-IN" sz="1200" b="1">
              <a:solidFill>
                <a:sysClr val="windowText" lastClr="000000"/>
              </a:solidFill>
              <a:latin typeface="Times New Roman" panose="02020603050405020304" pitchFamily="18" charset="0"/>
              <a:cs typeface="Times New Roman" panose="02020603050405020304" pitchFamily="18" charset="0"/>
            </a:rPr>
            <a:t>p-value is effectively 0</a:t>
          </a:r>
          <a:r>
            <a:rPr lang="en-IN" sz="1200">
              <a:solidFill>
                <a:sysClr val="windowText" lastClr="000000"/>
              </a:solidFill>
              <a:latin typeface="Times New Roman" panose="02020603050405020304" pitchFamily="18" charset="0"/>
              <a:cs typeface="Times New Roman" panose="02020603050405020304" pitchFamily="18" charset="0"/>
            </a:rPr>
            <a:t>, which is </a:t>
          </a:r>
          <a:r>
            <a:rPr lang="en-IN" sz="1200" b="1">
              <a:solidFill>
                <a:sysClr val="windowText" lastClr="000000"/>
              </a:solidFill>
              <a:latin typeface="Times New Roman" panose="02020603050405020304" pitchFamily="18" charset="0"/>
              <a:cs typeface="Times New Roman" panose="02020603050405020304" pitchFamily="18" charset="0"/>
            </a:rPr>
            <a:t>far below the 0.05 threshold</a:t>
          </a:r>
          <a:r>
            <a:rPr lang="en-IN" sz="1200">
              <a:solidFill>
                <a:sysClr val="windowText" lastClr="000000"/>
              </a:solidFill>
              <a:latin typeface="Times New Roman" panose="02020603050405020304" pitchFamily="18" charset="0"/>
              <a:cs typeface="Times New Roman" panose="02020603050405020304" pitchFamily="18" charset="0"/>
            </a:rPr>
            <a:t>.</a:t>
          </a:r>
        </a:p>
        <a:p>
          <a:r>
            <a:rPr lang="en-IN" sz="1200">
              <a:solidFill>
                <a:sysClr val="windowText" lastClr="000000"/>
              </a:solidFill>
              <a:latin typeface="Times New Roman" panose="02020603050405020304" pitchFamily="18" charset="0"/>
              <a:cs typeface="Times New Roman" panose="02020603050405020304" pitchFamily="18" charset="0"/>
            </a:rPr>
            <a:t> 👉 Therefore, we </a:t>
          </a:r>
          <a:r>
            <a:rPr lang="en-IN" sz="1200" b="1">
              <a:solidFill>
                <a:sysClr val="windowText" lastClr="000000"/>
              </a:solidFill>
              <a:latin typeface="Times New Roman" panose="02020603050405020304" pitchFamily="18" charset="0"/>
              <a:cs typeface="Times New Roman" panose="02020603050405020304" pitchFamily="18" charset="0"/>
            </a:rPr>
            <a:t>reject the null hypothesis</a:t>
          </a:r>
          <a:r>
            <a:rPr lang="en-IN" sz="1200">
              <a:solidFill>
                <a:sysClr val="windowText" lastClr="000000"/>
              </a:solidFill>
              <a:latin typeface="Times New Roman" panose="02020603050405020304" pitchFamily="18" charset="0"/>
              <a:cs typeface="Times New Roman" panose="02020603050405020304" pitchFamily="18" charset="0"/>
            </a:rPr>
            <a:t> at the 5% significance level.</a:t>
          </a:r>
        </a:p>
        <a:p>
          <a:r>
            <a:rPr lang="en-IN" sz="1200">
              <a:solidFill>
                <a:sysClr val="windowText" lastClr="000000"/>
              </a:solidFill>
              <a:latin typeface="Times New Roman" panose="02020603050405020304" pitchFamily="18" charset="0"/>
              <a:cs typeface="Times New Roman" panose="02020603050405020304" pitchFamily="18" charset="0"/>
            </a:rPr>
            <a:t>This indicates a </a:t>
          </a:r>
          <a:r>
            <a:rPr lang="en-IN" sz="1200" b="1">
              <a:solidFill>
                <a:sysClr val="windowText" lastClr="000000"/>
              </a:solidFill>
              <a:latin typeface="Times New Roman" panose="02020603050405020304" pitchFamily="18" charset="0"/>
              <a:cs typeface="Times New Roman" panose="02020603050405020304" pitchFamily="18" charset="0"/>
            </a:rPr>
            <a:t>statistically significant difference between Actual and Forecasted Costs</a:t>
          </a:r>
          <a:r>
            <a:rPr lang="en-IN" sz="1200">
              <a:solidFill>
                <a:sysClr val="windowText" lastClr="000000"/>
              </a:solidFill>
              <a:latin typeface="Times New Roman" panose="02020603050405020304" pitchFamily="18" charset="0"/>
              <a:cs typeface="Times New Roman" panose="02020603050405020304" pitchFamily="18" charset="0"/>
            </a:rPr>
            <a:t>, even though the numerical difference between the means appears small.</a:t>
          </a:r>
        </a:p>
        <a:p>
          <a:r>
            <a:rPr lang="en-IN" sz="1200">
              <a:solidFill>
                <a:sysClr val="windowText" lastClr="000000"/>
              </a:solidFill>
              <a:latin typeface="Times New Roman" panose="02020603050405020304" pitchFamily="18" charset="0"/>
              <a:cs typeface="Times New Roman" panose="02020603050405020304" pitchFamily="18" charset="0"/>
            </a:rPr>
            <a:t> 📌 This outcome could be influenced by the </a:t>
          </a:r>
          <a:r>
            <a:rPr lang="en-IN" sz="1200" b="1">
              <a:solidFill>
                <a:sysClr val="windowText" lastClr="000000"/>
              </a:solidFill>
              <a:latin typeface="Times New Roman" panose="02020603050405020304" pitchFamily="18" charset="0"/>
              <a:cs typeface="Times New Roman" panose="02020603050405020304" pitchFamily="18" charset="0"/>
            </a:rPr>
            <a:t>large sample size (n = 5504)</a:t>
          </a:r>
          <a:r>
            <a:rPr lang="en-IN" sz="1200">
              <a:solidFill>
                <a:sysClr val="windowText" lastClr="000000"/>
              </a:solidFill>
              <a:latin typeface="Times New Roman" panose="02020603050405020304" pitchFamily="18" charset="0"/>
              <a:cs typeface="Times New Roman" panose="02020603050405020304" pitchFamily="18" charset="0"/>
            </a:rPr>
            <a:t>, which makes even small differences statistically significant.</a:t>
          </a:r>
        </a:p>
        <a:p>
          <a:endParaRPr lang="en-IN"/>
        </a:p>
        <a:p>
          <a:pPr algn="l"/>
          <a:endParaRPr lang="en-IN" sz="1100"/>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10</xdr:col>
      <xdr:colOff>627529</xdr:colOff>
      <xdr:row>16</xdr:row>
      <xdr:rowOff>0</xdr:rowOff>
    </xdr:from>
    <xdr:to>
      <xdr:col>16</xdr:col>
      <xdr:colOff>0</xdr:colOff>
      <xdr:row>26</xdr:row>
      <xdr:rowOff>107577</xdr:rowOff>
    </xdr:to>
    <xdr:sp macro="" textlink="">
      <xdr:nvSpPr>
        <xdr:cNvPr id="5" name="Rectangle 4">
          <a:extLst>
            <a:ext uri="{FF2B5EF4-FFF2-40B4-BE49-F238E27FC236}">
              <a16:creationId xmlns:a16="http://schemas.microsoft.com/office/drawing/2014/main" xmlns="" id="{00000000-0008-0000-0C00-000005000000}"/>
            </a:ext>
          </a:extLst>
        </xdr:cNvPr>
        <xdr:cNvSpPr/>
      </xdr:nvSpPr>
      <xdr:spPr>
        <a:xfrm>
          <a:off x="9986682" y="3541059"/>
          <a:ext cx="4267200" cy="2079812"/>
        </a:xfrm>
        <a:prstGeom prst="rect">
          <a:avLst/>
        </a:prstGeom>
      </xdr:spPr>
      <xdr:style>
        <a:lnRef idx="2">
          <a:schemeClr val="accent4">
            <a:shade val="50000"/>
          </a:schemeClr>
        </a:lnRef>
        <a:fillRef idx="1">
          <a:schemeClr val="accent4"/>
        </a:fillRef>
        <a:effectRef idx="0">
          <a:schemeClr val="accent4"/>
        </a:effectRef>
        <a:fontRef idx="minor">
          <a:schemeClr val="lt1"/>
        </a:fontRef>
      </xdr:style>
      <xdr:txBody>
        <a:bodyPr vertOverflow="clip" horzOverflow="clip" rtlCol="0" anchor="t"/>
        <a:lstStyle/>
        <a:p>
          <a:r>
            <a:rPr lang="en-IN" sz="1400" b="1">
              <a:solidFill>
                <a:sysClr val="windowText" lastClr="000000"/>
              </a:solidFill>
              <a:effectLst/>
              <a:latin typeface="Times New Roman" panose="02020603050405020304" pitchFamily="18" charset="0"/>
              <a:ea typeface="+mn-ea"/>
              <a:cs typeface="Times New Roman" panose="02020603050405020304" pitchFamily="18" charset="0"/>
            </a:rPr>
            <a:t>🔹 ANOVA (Analysis of Variance) Interpretation</a:t>
          </a:r>
          <a:endParaRPr lang="en-IN" sz="1400">
            <a:solidFill>
              <a:sysClr val="windowText" lastClr="000000"/>
            </a:solidFill>
            <a:effectLst/>
            <a:latin typeface="Times New Roman" panose="02020603050405020304" pitchFamily="18" charset="0"/>
            <a:ea typeface="+mn-ea"/>
            <a:cs typeface="Times New Roman" panose="02020603050405020304" pitchFamily="18" charset="0"/>
          </a:endParaRPr>
        </a:p>
        <a:p>
          <a:r>
            <a:rPr lang="en-IN" sz="1100" b="1">
              <a:solidFill>
                <a:sysClr val="windowText" lastClr="000000"/>
              </a:solidFill>
              <a:effectLst/>
              <a:latin typeface="Times New Roman" panose="02020603050405020304" pitchFamily="18" charset="0"/>
              <a:ea typeface="+mn-ea"/>
              <a:cs typeface="Times New Roman" panose="02020603050405020304" pitchFamily="18" charset="0"/>
            </a:rPr>
            <a:t>○ </a:t>
          </a:r>
          <a:r>
            <a:rPr lang="en-IN" sz="1100" b="1">
              <a:solidFill>
                <a:schemeClr val="lt1"/>
              </a:solidFill>
              <a:effectLst/>
              <a:latin typeface="Times New Roman" panose="02020603050405020304" pitchFamily="18" charset="0"/>
              <a:ea typeface="+mn-ea"/>
              <a:cs typeface="Times New Roman" panose="02020603050405020304" pitchFamily="18" charset="0"/>
            </a:rPr>
            <a:t> </a:t>
          </a:r>
          <a:r>
            <a:rPr lang="en-IN" sz="1200" b="1">
              <a:solidFill>
                <a:sysClr val="windowText" lastClr="000000"/>
              </a:solidFill>
              <a:effectLst/>
              <a:latin typeface="Times New Roman" panose="02020603050405020304" pitchFamily="18" charset="0"/>
              <a:ea typeface="+mn-ea"/>
              <a:cs typeface="Times New Roman" panose="02020603050405020304" pitchFamily="18" charset="0"/>
            </a:rPr>
            <a:t>Purpose:</a:t>
          </a:r>
          <a:r>
            <a:rPr lang="en-IN" sz="1200">
              <a:solidFill>
                <a:sysClr val="windowText" lastClr="000000"/>
              </a:solidFill>
              <a:effectLst/>
              <a:latin typeface="Times New Roman" panose="02020603050405020304" pitchFamily="18" charset="0"/>
              <a:ea typeface="+mn-ea"/>
              <a:cs typeface="Times New Roman" panose="02020603050405020304" pitchFamily="18" charset="0"/>
            </a:rPr>
            <a:t> To determine whether there are statistically significant differences among the means of </a:t>
          </a:r>
          <a:r>
            <a:rPr lang="en-IN" sz="1200" b="0">
              <a:solidFill>
                <a:sysClr val="windowText" lastClr="000000"/>
              </a:solidFill>
              <a:effectLst/>
              <a:latin typeface="Times New Roman" panose="02020603050405020304" pitchFamily="18" charset="0"/>
              <a:ea typeface="+mn-ea"/>
              <a:cs typeface="Times New Roman" panose="02020603050405020304" pitchFamily="18" charset="0"/>
            </a:rPr>
            <a:t>three or more groups </a:t>
          </a:r>
          <a:r>
            <a:rPr lang="en-IN" sz="1200">
              <a:solidFill>
                <a:sysClr val="windowText" lastClr="000000"/>
              </a:solidFill>
              <a:effectLst/>
              <a:latin typeface="Times New Roman" panose="02020603050405020304" pitchFamily="18" charset="0"/>
              <a:ea typeface="+mn-ea"/>
              <a:cs typeface="Times New Roman" panose="02020603050405020304" pitchFamily="18" charset="0"/>
            </a:rPr>
            <a:t>- possibly phases, vendors, or project categories in your dataset.</a:t>
          </a:r>
        </a:p>
        <a:p>
          <a:r>
            <a:rPr lang="en-IN" sz="1100" b="1">
              <a:solidFill>
                <a:sysClr val="windowText" lastClr="000000"/>
              </a:solidFill>
              <a:effectLst/>
              <a:latin typeface="Times New Roman" panose="02020603050405020304" pitchFamily="18" charset="0"/>
              <a:ea typeface="+mn-ea"/>
              <a:cs typeface="Times New Roman" panose="02020603050405020304" pitchFamily="18" charset="0"/>
            </a:rPr>
            <a:t>○</a:t>
          </a:r>
          <a:r>
            <a:rPr lang="en-IN" sz="1100" b="1">
              <a:solidFill>
                <a:schemeClr val="lt1"/>
              </a:solidFill>
              <a:effectLst/>
              <a:latin typeface="Times New Roman" panose="02020603050405020304" pitchFamily="18" charset="0"/>
              <a:ea typeface="+mn-ea"/>
              <a:cs typeface="Times New Roman" panose="02020603050405020304" pitchFamily="18" charset="0"/>
            </a:rPr>
            <a:t>  </a:t>
          </a:r>
          <a:r>
            <a:rPr lang="en-IN" sz="1200" b="1">
              <a:solidFill>
                <a:sysClr val="windowText" lastClr="000000"/>
              </a:solidFill>
              <a:effectLst/>
              <a:latin typeface="Times New Roman" panose="02020603050405020304" pitchFamily="18" charset="0"/>
              <a:ea typeface="+mn-ea"/>
              <a:cs typeface="Times New Roman" panose="02020603050405020304" pitchFamily="18" charset="0"/>
            </a:rPr>
            <a:t>Hypotheses:</a:t>
          </a:r>
          <a:endParaRPr lang="en-IN" sz="1200">
            <a:solidFill>
              <a:sysClr val="windowText" lastClr="000000"/>
            </a:solidFill>
            <a:effectLst/>
            <a:latin typeface="Times New Roman" panose="02020603050405020304" pitchFamily="18" charset="0"/>
            <a:ea typeface="+mn-ea"/>
            <a:cs typeface="Times New Roman" panose="02020603050405020304" pitchFamily="18" charset="0"/>
          </a:endParaRPr>
        </a:p>
        <a:p>
          <a:pPr lvl="0"/>
          <a:r>
            <a:rPr lang="en-IN" sz="1200" b="1">
              <a:solidFill>
                <a:sysClr val="windowText" lastClr="000000"/>
              </a:solidFill>
              <a:effectLst/>
              <a:latin typeface="Times New Roman" panose="02020603050405020304" pitchFamily="18" charset="0"/>
              <a:ea typeface="+mn-ea"/>
              <a:cs typeface="Times New Roman" panose="02020603050405020304" pitchFamily="18" charset="0"/>
            </a:rPr>
            <a:t>H₀:</a:t>
          </a:r>
          <a:r>
            <a:rPr lang="en-IN" sz="1200">
              <a:solidFill>
                <a:sysClr val="windowText" lastClr="000000"/>
              </a:solidFill>
              <a:effectLst/>
              <a:latin typeface="Times New Roman" panose="02020603050405020304" pitchFamily="18" charset="0"/>
              <a:ea typeface="+mn-ea"/>
              <a:cs typeface="Times New Roman" panose="02020603050405020304" pitchFamily="18" charset="0"/>
            </a:rPr>
            <a:t> All group means are equal.-</a:t>
          </a:r>
        </a:p>
        <a:p>
          <a:pPr lvl="0"/>
          <a:r>
            <a:rPr lang="en-IN" sz="1200" b="1">
              <a:solidFill>
                <a:sysClr val="windowText" lastClr="000000"/>
              </a:solidFill>
              <a:effectLst/>
              <a:latin typeface="Times New Roman" panose="02020603050405020304" pitchFamily="18" charset="0"/>
              <a:ea typeface="+mn-ea"/>
              <a:cs typeface="Times New Roman" panose="02020603050405020304" pitchFamily="18" charset="0"/>
            </a:rPr>
            <a:t>H₁:</a:t>
          </a:r>
          <a:r>
            <a:rPr lang="en-IN" sz="1200">
              <a:solidFill>
                <a:sysClr val="windowText" lastClr="000000"/>
              </a:solidFill>
              <a:effectLst/>
              <a:latin typeface="Times New Roman" panose="02020603050405020304" pitchFamily="18" charset="0"/>
              <a:ea typeface="+mn-ea"/>
              <a:cs typeface="Times New Roman" panose="02020603050405020304" pitchFamily="18" charset="0"/>
            </a:rPr>
            <a:t> At least one group mean is different.</a:t>
          </a:r>
        </a:p>
        <a:p>
          <a:r>
            <a:rPr lang="en-IN" sz="1100" b="1">
              <a:solidFill>
                <a:sysClr val="windowText" lastClr="000000"/>
              </a:solidFill>
              <a:effectLst/>
              <a:latin typeface="Times New Roman" panose="02020603050405020304" pitchFamily="18" charset="0"/>
              <a:ea typeface="+mn-ea"/>
              <a:cs typeface="Times New Roman" panose="02020603050405020304" pitchFamily="18" charset="0"/>
            </a:rPr>
            <a:t>○ </a:t>
          </a:r>
          <a:r>
            <a:rPr lang="en-IN" sz="1100" b="1">
              <a:solidFill>
                <a:schemeClr val="lt1"/>
              </a:solidFill>
              <a:effectLst/>
              <a:latin typeface="Times New Roman" panose="02020603050405020304" pitchFamily="18" charset="0"/>
              <a:ea typeface="+mn-ea"/>
              <a:cs typeface="Times New Roman" panose="02020603050405020304" pitchFamily="18" charset="0"/>
            </a:rPr>
            <a:t> </a:t>
          </a:r>
          <a:r>
            <a:rPr lang="en-IN" sz="1200" b="1">
              <a:solidFill>
                <a:sysClr val="windowText" lastClr="000000"/>
              </a:solidFill>
              <a:effectLst/>
              <a:latin typeface="Times New Roman" panose="02020603050405020304" pitchFamily="18" charset="0"/>
              <a:ea typeface="+mn-ea"/>
              <a:cs typeface="Times New Roman" panose="02020603050405020304" pitchFamily="18" charset="0"/>
            </a:rPr>
            <a:t>If the F-statistic has a corresponding p-value &gt; 0.05:</a:t>
          </a:r>
          <a:r>
            <a:rPr lang="en-IN" sz="1200">
              <a:solidFill>
                <a:sysClr val="windowText" lastClr="000000"/>
              </a:solidFill>
              <a:effectLst/>
              <a:latin typeface="Times New Roman" panose="02020603050405020304" pitchFamily="18" charset="0"/>
              <a:ea typeface="+mn-ea"/>
              <a:cs typeface="Times New Roman" panose="02020603050405020304" pitchFamily="18" charset="0"/>
            </a:rPr>
            <a:t/>
          </a:r>
          <a:br>
            <a:rPr lang="en-IN" sz="1200">
              <a:solidFill>
                <a:sysClr val="windowText" lastClr="000000"/>
              </a:solidFill>
              <a:effectLst/>
              <a:latin typeface="Times New Roman" panose="02020603050405020304" pitchFamily="18" charset="0"/>
              <a:ea typeface="+mn-ea"/>
              <a:cs typeface="Times New Roman" panose="02020603050405020304" pitchFamily="18" charset="0"/>
            </a:rPr>
          </a:br>
          <a:r>
            <a:rPr lang="en-IN" sz="1200">
              <a:solidFill>
                <a:sysClr val="windowText" lastClr="000000"/>
              </a:solidFill>
              <a:effectLst/>
              <a:latin typeface="Times New Roman" panose="02020603050405020304" pitchFamily="18" charset="0"/>
              <a:ea typeface="+mn-ea"/>
              <a:cs typeface="Times New Roman" panose="02020603050405020304" pitchFamily="18" charset="0"/>
            </a:rPr>
            <a:t>👉 </a:t>
          </a:r>
          <a:r>
            <a:rPr lang="en-IN" sz="1200" b="1">
              <a:solidFill>
                <a:sysClr val="windowText" lastClr="000000"/>
              </a:solidFill>
              <a:effectLst/>
              <a:latin typeface="Times New Roman" panose="02020603050405020304" pitchFamily="18" charset="0"/>
              <a:ea typeface="+mn-ea"/>
              <a:cs typeface="Times New Roman" panose="02020603050405020304" pitchFamily="18" charset="0"/>
            </a:rPr>
            <a:t>Fail to reject H₀</a:t>
          </a:r>
          <a:r>
            <a:rPr lang="en-IN" sz="1200">
              <a:solidFill>
                <a:sysClr val="windowText" lastClr="000000"/>
              </a:solidFill>
              <a:effectLst/>
              <a:latin typeface="Times New Roman" panose="02020603050405020304" pitchFamily="18" charset="0"/>
              <a:ea typeface="+mn-ea"/>
              <a:cs typeface="Times New Roman" panose="02020603050405020304" pitchFamily="18" charset="0"/>
            </a:rPr>
            <a:t> — No significant difference between group means.</a:t>
          </a:r>
        </a:p>
        <a:p>
          <a:pPr algn="l"/>
          <a:endParaRPr lang="en-IN" sz="1100"/>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15</xdr:col>
      <xdr:colOff>3463</xdr:colOff>
      <xdr:row>9</xdr:row>
      <xdr:rowOff>8658</xdr:rowOff>
    </xdr:from>
    <xdr:to>
      <xdr:col>24</xdr:col>
      <xdr:colOff>150667</xdr:colOff>
      <xdr:row>22</xdr:row>
      <xdr:rowOff>8659</xdr:rowOff>
    </xdr:to>
    <xdr:sp macro="" textlink="">
      <xdr:nvSpPr>
        <xdr:cNvPr id="2" name="Rectangle 1"/>
        <xdr:cNvSpPr/>
      </xdr:nvSpPr>
      <xdr:spPr>
        <a:xfrm>
          <a:off x="18977263" y="1989858"/>
          <a:ext cx="5633604" cy="2476501"/>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t"/>
        <a:lstStyle/>
        <a:p>
          <a:r>
            <a:rPr lang="en-IN" sz="2400" b="1">
              <a:solidFill>
                <a:sysClr val="windowText" lastClr="000000"/>
              </a:solidFill>
            </a:rPr>
            <a:t>Variance Minimization:</a:t>
          </a:r>
        </a:p>
        <a:p>
          <a:r>
            <a:rPr lang="en-IN" sz="2000">
              <a:solidFill>
                <a:sysClr val="windowText" lastClr="000000"/>
              </a:solidFill>
            </a:rPr>
            <a:t> </a:t>
          </a:r>
          <a:r>
            <a:rPr lang="en-IN" sz="2000">
              <a:solidFill>
                <a:sysClr val="windowText" lastClr="000000"/>
              </a:solidFill>
              <a:latin typeface="Calibri" panose="020F0502020204030204" pitchFamily="34" charset="0"/>
              <a:cs typeface="Calibri" panose="020F0502020204030204" pitchFamily="34" charset="0"/>
            </a:rPr>
            <a:t>○ </a:t>
          </a:r>
          <a:r>
            <a:rPr lang="en-IN" sz="2000">
              <a:solidFill>
                <a:sysClr val="windowText" lastClr="000000"/>
              </a:solidFill>
            </a:rPr>
            <a:t>Ensures departments get budgets that closely match their actual cost history.</a:t>
          </a:r>
        </a:p>
        <a:p>
          <a:r>
            <a:rPr lang="en-IN" sz="2000">
              <a:solidFill>
                <a:sysClr val="windowText" lastClr="000000"/>
              </a:solidFill>
              <a:effectLst/>
              <a:latin typeface="+mn-lt"/>
              <a:ea typeface="+mn-ea"/>
              <a:cs typeface="+mn-cs"/>
            </a:rPr>
            <a:t> ○ </a:t>
          </a:r>
          <a:r>
            <a:rPr lang="en-IN" sz="2000">
              <a:solidFill>
                <a:sysClr val="windowText" lastClr="000000"/>
              </a:solidFill>
            </a:rPr>
            <a:t>Useful for improving </a:t>
          </a:r>
          <a:r>
            <a:rPr lang="en-IN" sz="2000" b="1">
              <a:solidFill>
                <a:sysClr val="windowText" lastClr="000000"/>
              </a:solidFill>
            </a:rPr>
            <a:t>budget predictability</a:t>
          </a:r>
          <a:r>
            <a:rPr lang="en-IN" sz="2000">
              <a:solidFill>
                <a:sysClr val="windowText" lastClr="000000"/>
              </a:solidFill>
            </a:rPr>
            <a:t>, reducing unexpected deviations, and controlling project finances.</a:t>
          </a:r>
        </a:p>
        <a:p>
          <a:pPr algn="l"/>
          <a:endParaRPr lang="en-IN" sz="1100">
            <a:solidFill>
              <a:sysClr val="windowText" lastClr="000000"/>
            </a:solidFill>
          </a:endParaRPr>
        </a:p>
      </xdr:txBody>
    </xdr:sp>
    <xdr:clientData/>
  </xdr:twoCellAnchor>
  <xdr:twoCellAnchor>
    <xdr:from>
      <xdr:col>14</xdr:col>
      <xdr:colOff>607868</xdr:colOff>
      <xdr:row>45</xdr:row>
      <xdr:rowOff>39832</xdr:rowOff>
    </xdr:from>
    <xdr:to>
      <xdr:col>23</xdr:col>
      <xdr:colOff>316923</xdr:colOff>
      <xdr:row>60</xdr:row>
      <xdr:rowOff>25977</xdr:rowOff>
    </xdr:to>
    <xdr:sp macro="" textlink="">
      <xdr:nvSpPr>
        <xdr:cNvPr id="3" name="Rectangle 2"/>
        <xdr:cNvSpPr/>
      </xdr:nvSpPr>
      <xdr:spPr>
        <a:xfrm>
          <a:off x="18972068" y="9183832"/>
          <a:ext cx="5195455" cy="284364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t"/>
        <a:lstStyle/>
        <a:p>
          <a:r>
            <a:rPr lang="en-IN" sz="2400" b="1">
              <a:solidFill>
                <a:sysClr val="windowText" lastClr="000000"/>
              </a:solidFill>
            </a:rPr>
            <a:t>Efficiency Maximization:</a:t>
          </a:r>
        </a:p>
        <a:p>
          <a:r>
            <a:rPr lang="en-IN" sz="2000">
              <a:solidFill>
                <a:sysClr val="windowText" lastClr="000000"/>
              </a:solidFill>
              <a:effectLst/>
              <a:latin typeface="+mn-lt"/>
              <a:ea typeface="+mn-ea"/>
              <a:cs typeface="+mn-cs"/>
            </a:rPr>
            <a:t> ○ </a:t>
          </a:r>
          <a:r>
            <a:rPr lang="en-IN" sz="1100">
              <a:solidFill>
                <a:sysClr val="windowText" lastClr="000000"/>
              </a:solidFill>
              <a:effectLst/>
              <a:latin typeface="+mn-lt"/>
              <a:ea typeface="+mn-ea"/>
              <a:cs typeface="+mn-cs"/>
            </a:rPr>
            <a:t> </a:t>
          </a:r>
          <a:r>
            <a:rPr lang="en-IN" sz="2000">
              <a:solidFill>
                <a:sysClr val="windowText" lastClr="000000"/>
              </a:solidFill>
            </a:rPr>
            <a:t>Optimizes the return on investment (ROI) by allocating more funds to </a:t>
          </a:r>
          <a:r>
            <a:rPr lang="en-IN" sz="2000" b="1">
              <a:solidFill>
                <a:sysClr val="windowText" lastClr="000000"/>
              </a:solidFill>
            </a:rPr>
            <a:t>high-efficiency departments</a:t>
          </a:r>
          <a:r>
            <a:rPr lang="en-IN" sz="2000">
              <a:solidFill>
                <a:sysClr val="windowText" lastClr="000000"/>
              </a:solidFill>
            </a:rPr>
            <a:t>.</a:t>
          </a:r>
        </a:p>
        <a:p>
          <a:r>
            <a:rPr lang="en-IN" sz="2000">
              <a:solidFill>
                <a:sysClr val="windowText" lastClr="000000"/>
              </a:solidFill>
              <a:effectLst/>
              <a:latin typeface="+mn-lt"/>
              <a:ea typeface="+mn-ea"/>
              <a:cs typeface="+mn-cs"/>
            </a:rPr>
            <a:t> ○ </a:t>
          </a:r>
          <a:r>
            <a:rPr lang="en-IN" sz="2000">
              <a:solidFill>
                <a:sysClr val="windowText" lastClr="000000"/>
              </a:solidFill>
            </a:rPr>
            <a:t>Achieves the </a:t>
          </a:r>
          <a:r>
            <a:rPr lang="en-IN" sz="2000" b="1">
              <a:solidFill>
                <a:sysClr val="windowText" lastClr="000000"/>
              </a:solidFill>
            </a:rPr>
            <a:t>best possible output</a:t>
          </a:r>
          <a:r>
            <a:rPr lang="en-IN" sz="2000">
              <a:solidFill>
                <a:sysClr val="windowText" lastClr="000000"/>
              </a:solidFill>
            </a:rPr>
            <a:t> for a fixed budget.</a:t>
          </a:r>
        </a:p>
        <a:p>
          <a:r>
            <a:rPr lang="en-IN" sz="2000">
              <a:solidFill>
                <a:sysClr val="windowText" lastClr="000000"/>
              </a:solidFill>
            </a:rPr>
            <a:t> </a:t>
          </a:r>
          <a:r>
            <a:rPr lang="en-IN" sz="2000">
              <a:solidFill>
                <a:sysClr val="windowText" lastClr="000000"/>
              </a:solidFill>
              <a:effectLst/>
              <a:latin typeface="+mn-lt"/>
              <a:ea typeface="+mn-ea"/>
              <a:cs typeface="+mn-cs"/>
            </a:rPr>
            <a:t>○ </a:t>
          </a:r>
          <a:r>
            <a:rPr lang="en-IN" sz="2000">
              <a:solidFill>
                <a:sysClr val="windowText" lastClr="000000"/>
              </a:solidFill>
            </a:rPr>
            <a:t>Ideal for strategic decision-making when resources are limited.</a:t>
          </a:r>
        </a:p>
        <a:p>
          <a:pPr algn="l"/>
          <a:endParaRPr lang="en-IN" sz="1100"/>
        </a:p>
      </xdr:txBody>
    </xdr:sp>
    <xdr:clientData/>
  </xdr:twoCellAnchor>
  <xdr:twoCellAnchor>
    <xdr:from>
      <xdr:col>15</xdr:col>
      <xdr:colOff>10390</xdr:colOff>
      <xdr:row>28</xdr:row>
      <xdr:rowOff>60615</xdr:rowOff>
    </xdr:from>
    <xdr:to>
      <xdr:col>28</xdr:col>
      <xdr:colOff>67540</xdr:colOff>
      <xdr:row>37</xdr:row>
      <xdr:rowOff>102178</xdr:rowOff>
    </xdr:to>
    <xdr:sp macro="" textlink="">
      <xdr:nvSpPr>
        <xdr:cNvPr id="4" name="Rectangle 3"/>
        <xdr:cNvSpPr/>
      </xdr:nvSpPr>
      <xdr:spPr>
        <a:xfrm>
          <a:off x="18984190" y="5661315"/>
          <a:ext cx="7981950" cy="2022763"/>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t"/>
        <a:lstStyle/>
        <a:p>
          <a:pPr algn="l"/>
          <a:r>
            <a:rPr lang="en-IN" sz="2400">
              <a:solidFill>
                <a:sysClr val="windowText" lastClr="000000"/>
              </a:solidFill>
            </a:rPr>
            <a:t>Solver transforms static budgeting into </a:t>
          </a:r>
          <a:r>
            <a:rPr lang="en-IN" sz="2400" b="1">
              <a:solidFill>
                <a:sysClr val="windowText" lastClr="000000"/>
              </a:solidFill>
            </a:rPr>
            <a:t>data-driven, optimized decision-making</a:t>
          </a:r>
          <a:r>
            <a:rPr lang="en-IN" sz="2400">
              <a:solidFill>
                <a:sysClr val="windowText" lastClr="000000"/>
              </a:solidFill>
            </a:rPr>
            <a:t>. In aerospace project cost management, this enables higher efficiency, better cost control, and superior resource utilization — ultimately supporting mission success and profitability.</a:t>
          </a: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22</xdr:col>
      <xdr:colOff>63873</xdr:colOff>
      <xdr:row>0</xdr:row>
      <xdr:rowOff>384361</xdr:rowOff>
    </xdr:from>
    <xdr:to>
      <xdr:col>26</xdr:col>
      <xdr:colOff>99732</xdr:colOff>
      <xdr:row>11</xdr:row>
      <xdr:rowOff>242046</xdr:rowOff>
    </xdr:to>
    <xdr:sp macro="" textlink="">
      <xdr:nvSpPr>
        <xdr:cNvPr id="2" name="Left Arrow Callout 1">
          <a:extLst>
            <a:ext uri="{FF2B5EF4-FFF2-40B4-BE49-F238E27FC236}">
              <a16:creationId xmlns:a16="http://schemas.microsoft.com/office/drawing/2014/main" xmlns="" id="{00000000-0008-0000-0D00-000002000000}"/>
            </a:ext>
          </a:extLst>
        </xdr:cNvPr>
        <xdr:cNvSpPr/>
      </xdr:nvSpPr>
      <xdr:spPr>
        <a:xfrm>
          <a:off x="36220773" y="384361"/>
          <a:ext cx="2474259" cy="2848535"/>
        </a:xfrm>
        <a:prstGeom prst="leftArrowCallout">
          <a:avLst/>
        </a:prstGeom>
      </xdr:spPr>
      <xdr:style>
        <a:lnRef idx="1">
          <a:schemeClr val="accent5"/>
        </a:lnRef>
        <a:fillRef idx="2">
          <a:schemeClr val="accent5"/>
        </a:fillRef>
        <a:effectRef idx="1">
          <a:schemeClr val="accent5"/>
        </a:effectRef>
        <a:fontRef idx="minor">
          <a:schemeClr val="dk1"/>
        </a:fontRef>
      </xdr:style>
      <xdr:txBody>
        <a:bodyPr vertOverflow="clip" horzOverflow="clip" rtlCol="0" anchor="ctr"/>
        <a:lstStyle/>
        <a:p>
          <a:pPr algn="ctr"/>
          <a:r>
            <a:rPr lang="en-IN" sz="2800" b="1">
              <a:solidFill>
                <a:sysClr val="windowText" lastClr="000000"/>
              </a:solidFill>
              <a:effectLst/>
              <a:latin typeface="Times New Roman" panose="02020603050405020304" pitchFamily="18" charset="0"/>
              <a:ea typeface="+mn-ea"/>
              <a:cs typeface="Times New Roman" panose="02020603050405020304" pitchFamily="18" charset="0"/>
            </a:rPr>
            <a:t>Key Metrics</a:t>
          </a:r>
          <a:endParaRPr lang="en-IN" sz="2800" b="1">
            <a:solidFill>
              <a:sysClr val="windowText" lastClr="000000"/>
            </a:solidFill>
            <a:effectLst/>
            <a:latin typeface="Times New Roman" panose="02020603050405020304" pitchFamily="18" charset="0"/>
            <a:cs typeface="Times New Roman" panose="02020603050405020304" pitchFamily="18" charset="0"/>
          </a:endParaRPr>
        </a:p>
        <a:p>
          <a:r>
            <a:rPr lang="en-IN" sz="1100" b="1">
              <a:solidFill>
                <a:schemeClr val="lt1"/>
              </a:solidFill>
              <a:effectLst/>
              <a:latin typeface="+mn-lt"/>
              <a:ea typeface="+mn-ea"/>
              <a:cs typeface="+mn-cs"/>
            </a:rPr>
            <a:t> </a:t>
          </a:r>
          <a:endParaRPr lang="en-IN" sz="1100"/>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0</xdr:col>
      <xdr:colOff>704850</xdr:colOff>
      <xdr:row>11</xdr:row>
      <xdr:rowOff>45720</xdr:rowOff>
    </xdr:from>
    <xdr:to>
      <xdr:col>4</xdr:col>
      <xdr:colOff>270510</xdr:colOff>
      <xdr:row>26</xdr:row>
      <xdr:rowOff>45720</xdr:rowOff>
    </xdr:to>
    <xdr:graphicFrame macro="">
      <xdr:nvGraphicFramePr>
        <xdr:cNvPr id="2" name="Chart 1">
          <a:extLst>
            <a:ext uri="{FF2B5EF4-FFF2-40B4-BE49-F238E27FC236}">
              <a16:creationId xmlns:a16="http://schemas.microsoft.com/office/drawing/2014/main" xmlns="" id="{00000000-0008-0000-0E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160020</xdr:colOff>
      <xdr:row>0</xdr:row>
      <xdr:rowOff>83820</xdr:rowOff>
    </xdr:from>
    <xdr:to>
      <xdr:col>7</xdr:col>
      <xdr:colOff>160020</xdr:colOff>
      <xdr:row>13</xdr:row>
      <xdr:rowOff>51435</xdr:rowOff>
    </xdr:to>
    <mc:AlternateContent xmlns:mc="http://schemas.openxmlformats.org/markup-compatibility/2006" xmlns:a14="http://schemas.microsoft.com/office/drawing/2010/main">
      <mc:Choice Requires="a14">
        <xdr:graphicFrame macro="">
          <xdr:nvGraphicFramePr>
            <xdr:cNvPr id="3" name="Project ID 1">
              <a:extLst>
                <a:ext uri="{FF2B5EF4-FFF2-40B4-BE49-F238E27FC236}">
                  <a16:creationId xmlns:a16="http://schemas.microsoft.com/office/drawing/2014/main" xmlns="" id="{00000000-0008-0000-0E00-000003000000}"/>
                </a:ext>
              </a:extLst>
            </xdr:cNvPr>
            <xdr:cNvGraphicFramePr/>
          </xdr:nvGraphicFramePr>
          <xdr:xfrm>
            <a:off x="0" y="0"/>
            <a:ext cx="0" cy="0"/>
          </xdr:xfrm>
          <a:graphic>
            <a:graphicData uri="http://schemas.microsoft.com/office/drawing/2010/slicer">
              <sle:slicer xmlns:sle="http://schemas.microsoft.com/office/drawing/2010/slicer" name="Project ID 1"/>
            </a:graphicData>
          </a:graphic>
        </xdr:graphicFrame>
      </mc:Choice>
      <mc:Fallback xmlns="">
        <xdr:sp macro="" textlink="">
          <xdr:nvSpPr>
            <xdr:cNvPr id="0" name=""/>
            <xdr:cNvSpPr>
              <a:spLocks noTextEdit="1"/>
            </xdr:cNvSpPr>
          </xdr:nvSpPr>
          <xdr:spPr>
            <a:xfrm>
              <a:off x="5166360" y="83820"/>
              <a:ext cx="1828800" cy="246697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7</xdr:col>
      <xdr:colOff>236220</xdr:colOff>
      <xdr:row>0</xdr:row>
      <xdr:rowOff>83821</xdr:rowOff>
    </xdr:from>
    <xdr:to>
      <xdr:col>10</xdr:col>
      <xdr:colOff>236220</xdr:colOff>
      <xdr:row>7</xdr:row>
      <xdr:rowOff>106681</xdr:rowOff>
    </xdr:to>
    <mc:AlternateContent xmlns:mc="http://schemas.openxmlformats.org/markup-compatibility/2006" xmlns:a14="http://schemas.microsoft.com/office/drawing/2010/main">
      <mc:Choice Requires="a14">
        <xdr:graphicFrame macro="">
          <xdr:nvGraphicFramePr>
            <xdr:cNvPr id="4" name="Department 1">
              <a:extLst>
                <a:ext uri="{FF2B5EF4-FFF2-40B4-BE49-F238E27FC236}">
                  <a16:creationId xmlns:a16="http://schemas.microsoft.com/office/drawing/2014/main" xmlns="" id="{00000000-0008-0000-0E00-000004000000}"/>
                </a:ext>
              </a:extLst>
            </xdr:cNvPr>
            <xdr:cNvGraphicFramePr/>
          </xdr:nvGraphicFramePr>
          <xdr:xfrm>
            <a:off x="0" y="0"/>
            <a:ext cx="0" cy="0"/>
          </xdr:xfrm>
          <a:graphic>
            <a:graphicData uri="http://schemas.microsoft.com/office/drawing/2010/slicer">
              <sle:slicer xmlns:sle="http://schemas.microsoft.com/office/drawing/2010/slicer" name="Department 1"/>
            </a:graphicData>
          </a:graphic>
        </xdr:graphicFrame>
      </mc:Choice>
      <mc:Fallback xmlns="">
        <xdr:sp macro="" textlink="">
          <xdr:nvSpPr>
            <xdr:cNvPr id="0" name=""/>
            <xdr:cNvSpPr>
              <a:spLocks noTextEdit="1"/>
            </xdr:cNvSpPr>
          </xdr:nvSpPr>
          <xdr:spPr>
            <a:xfrm>
              <a:off x="7071360" y="83821"/>
              <a:ext cx="1828800" cy="142494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7</xdr:col>
      <xdr:colOff>213360</xdr:colOff>
      <xdr:row>8</xdr:row>
      <xdr:rowOff>83821</xdr:rowOff>
    </xdr:from>
    <xdr:to>
      <xdr:col>10</xdr:col>
      <xdr:colOff>213360</xdr:colOff>
      <xdr:row>16</xdr:row>
      <xdr:rowOff>45721</xdr:rowOff>
    </xdr:to>
    <mc:AlternateContent xmlns:mc="http://schemas.openxmlformats.org/markup-compatibility/2006" xmlns:a14="http://schemas.microsoft.com/office/drawing/2010/main">
      <mc:Choice Requires="a14">
        <xdr:graphicFrame macro="">
          <xdr:nvGraphicFramePr>
            <xdr:cNvPr id="5" name="Phase 1">
              <a:extLst>
                <a:ext uri="{FF2B5EF4-FFF2-40B4-BE49-F238E27FC236}">
                  <a16:creationId xmlns:a16="http://schemas.microsoft.com/office/drawing/2014/main" xmlns="" id="{00000000-0008-0000-0E00-000005000000}"/>
                </a:ext>
              </a:extLst>
            </xdr:cNvPr>
            <xdr:cNvGraphicFramePr/>
          </xdr:nvGraphicFramePr>
          <xdr:xfrm>
            <a:off x="0" y="0"/>
            <a:ext cx="0" cy="0"/>
          </xdr:xfrm>
          <a:graphic>
            <a:graphicData uri="http://schemas.microsoft.com/office/drawing/2010/slicer">
              <sle:slicer xmlns:sle="http://schemas.microsoft.com/office/drawing/2010/slicer" name="Phase 1"/>
            </a:graphicData>
          </a:graphic>
        </xdr:graphicFrame>
      </mc:Choice>
      <mc:Fallback xmlns="">
        <xdr:sp macro="" textlink="">
          <xdr:nvSpPr>
            <xdr:cNvPr id="0" name=""/>
            <xdr:cNvSpPr>
              <a:spLocks noTextEdit="1"/>
            </xdr:cNvSpPr>
          </xdr:nvSpPr>
          <xdr:spPr>
            <a:xfrm>
              <a:off x="7048500" y="1630681"/>
              <a:ext cx="1828800" cy="142494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15.xml><?xml version="1.0" encoding="utf-8"?>
<xdr:wsDr xmlns:xdr="http://schemas.openxmlformats.org/drawingml/2006/spreadsheetDrawing" xmlns:a="http://schemas.openxmlformats.org/drawingml/2006/main">
  <xdr:twoCellAnchor>
    <xdr:from>
      <xdr:col>4</xdr:col>
      <xdr:colOff>209550</xdr:colOff>
      <xdr:row>0</xdr:row>
      <xdr:rowOff>0</xdr:rowOff>
    </xdr:from>
    <xdr:to>
      <xdr:col>11</xdr:col>
      <xdr:colOff>514350</xdr:colOff>
      <xdr:row>15</xdr:row>
      <xdr:rowOff>0</xdr:rowOff>
    </xdr:to>
    <xdr:graphicFrame macro="">
      <xdr:nvGraphicFramePr>
        <xdr:cNvPr id="2" name="Chart 1">
          <a:extLst>
            <a:ext uri="{FF2B5EF4-FFF2-40B4-BE49-F238E27FC236}">
              <a16:creationId xmlns:a16="http://schemas.microsoft.com/office/drawing/2014/main" xmlns="" id="{00000000-0008-0000-0F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525780</xdr:colOff>
      <xdr:row>15</xdr:row>
      <xdr:rowOff>99060</xdr:rowOff>
    </xdr:from>
    <xdr:to>
      <xdr:col>7</xdr:col>
      <xdr:colOff>525780</xdr:colOff>
      <xdr:row>29</xdr:row>
      <xdr:rowOff>5715</xdr:rowOff>
    </xdr:to>
    <mc:AlternateContent xmlns:mc="http://schemas.openxmlformats.org/markup-compatibility/2006" xmlns:a14="http://schemas.microsoft.com/office/drawing/2010/main">
      <mc:Choice Requires="a14">
        <xdr:graphicFrame macro="">
          <xdr:nvGraphicFramePr>
            <xdr:cNvPr id="3" name="Project ID">
              <a:extLst>
                <a:ext uri="{FF2B5EF4-FFF2-40B4-BE49-F238E27FC236}">
                  <a16:creationId xmlns:a16="http://schemas.microsoft.com/office/drawing/2014/main" xmlns="" id="{00000000-0008-0000-0F00-000003000000}"/>
                </a:ext>
              </a:extLst>
            </xdr:cNvPr>
            <xdr:cNvGraphicFramePr/>
          </xdr:nvGraphicFramePr>
          <xdr:xfrm>
            <a:off x="0" y="0"/>
            <a:ext cx="0" cy="0"/>
          </xdr:xfrm>
          <a:graphic>
            <a:graphicData uri="http://schemas.microsoft.com/office/drawing/2010/slicer">
              <sle:slicer xmlns:sle="http://schemas.microsoft.com/office/drawing/2010/slicer" name="Project ID"/>
            </a:graphicData>
          </a:graphic>
        </xdr:graphicFrame>
      </mc:Choice>
      <mc:Fallback xmlns="">
        <xdr:sp macro="" textlink="">
          <xdr:nvSpPr>
            <xdr:cNvPr id="0" name=""/>
            <xdr:cNvSpPr>
              <a:spLocks noTextEdit="1"/>
            </xdr:cNvSpPr>
          </xdr:nvSpPr>
          <xdr:spPr>
            <a:xfrm>
              <a:off x="5295900" y="2926080"/>
              <a:ext cx="1828800" cy="246697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8</xdr:col>
      <xdr:colOff>586740</xdr:colOff>
      <xdr:row>15</xdr:row>
      <xdr:rowOff>53341</xdr:rowOff>
    </xdr:from>
    <xdr:to>
      <xdr:col>11</xdr:col>
      <xdr:colOff>586740</xdr:colOff>
      <xdr:row>23</xdr:row>
      <xdr:rowOff>7621</xdr:rowOff>
    </xdr:to>
    <mc:AlternateContent xmlns:mc="http://schemas.openxmlformats.org/markup-compatibility/2006" xmlns:a14="http://schemas.microsoft.com/office/drawing/2010/main">
      <mc:Choice Requires="a14">
        <xdr:graphicFrame macro="">
          <xdr:nvGraphicFramePr>
            <xdr:cNvPr id="4" name="Phase">
              <a:extLst>
                <a:ext uri="{FF2B5EF4-FFF2-40B4-BE49-F238E27FC236}">
                  <a16:creationId xmlns:a16="http://schemas.microsoft.com/office/drawing/2014/main" xmlns="" id="{00000000-0008-0000-0F00-000004000000}"/>
                </a:ext>
              </a:extLst>
            </xdr:cNvPr>
            <xdr:cNvGraphicFramePr/>
          </xdr:nvGraphicFramePr>
          <xdr:xfrm>
            <a:off x="0" y="0"/>
            <a:ext cx="0" cy="0"/>
          </xdr:xfrm>
          <a:graphic>
            <a:graphicData uri="http://schemas.microsoft.com/office/drawing/2010/slicer">
              <sle:slicer xmlns:sle="http://schemas.microsoft.com/office/drawing/2010/slicer" name="Phase"/>
            </a:graphicData>
          </a:graphic>
        </xdr:graphicFrame>
      </mc:Choice>
      <mc:Fallback xmlns="">
        <xdr:sp macro="" textlink="">
          <xdr:nvSpPr>
            <xdr:cNvPr id="0" name=""/>
            <xdr:cNvSpPr>
              <a:spLocks noTextEdit="1"/>
            </xdr:cNvSpPr>
          </xdr:nvSpPr>
          <xdr:spPr>
            <a:xfrm>
              <a:off x="7795260" y="2880361"/>
              <a:ext cx="1828800" cy="141732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16.xml><?xml version="1.0" encoding="utf-8"?>
<xdr:wsDr xmlns:xdr="http://schemas.openxmlformats.org/drawingml/2006/spreadsheetDrawing" xmlns:a="http://schemas.openxmlformats.org/drawingml/2006/main">
  <xdr:twoCellAnchor>
    <xdr:from>
      <xdr:col>3</xdr:col>
      <xdr:colOff>415290</xdr:colOff>
      <xdr:row>0</xdr:row>
      <xdr:rowOff>83820</xdr:rowOff>
    </xdr:from>
    <xdr:to>
      <xdr:col>11</xdr:col>
      <xdr:colOff>110490</xdr:colOff>
      <xdr:row>15</xdr:row>
      <xdr:rowOff>83820</xdr:rowOff>
    </xdr:to>
    <xdr:graphicFrame macro="">
      <xdr:nvGraphicFramePr>
        <xdr:cNvPr id="2" name="Chart 1">
          <a:extLst>
            <a:ext uri="{FF2B5EF4-FFF2-40B4-BE49-F238E27FC236}">
              <a16:creationId xmlns:a16="http://schemas.microsoft.com/office/drawing/2014/main" xmlns="" id="{00000000-0008-0000-10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3</xdr:col>
      <xdr:colOff>266700</xdr:colOff>
      <xdr:row>16</xdr:row>
      <xdr:rowOff>68581</xdr:rowOff>
    </xdr:from>
    <xdr:to>
      <xdr:col>6</xdr:col>
      <xdr:colOff>266700</xdr:colOff>
      <xdr:row>24</xdr:row>
      <xdr:rowOff>68581</xdr:rowOff>
    </xdr:to>
    <mc:AlternateContent xmlns:mc="http://schemas.openxmlformats.org/markup-compatibility/2006" xmlns:a14="http://schemas.microsoft.com/office/drawing/2010/main">
      <mc:Choice Requires="a14">
        <xdr:graphicFrame macro="">
          <xdr:nvGraphicFramePr>
            <xdr:cNvPr id="3" name="Department">
              <a:extLst>
                <a:ext uri="{FF2B5EF4-FFF2-40B4-BE49-F238E27FC236}">
                  <a16:creationId xmlns:a16="http://schemas.microsoft.com/office/drawing/2014/main" xmlns="" id="{00000000-0008-0000-1000-000003000000}"/>
                </a:ext>
              </a:extLst>
            </xdr:cNvPr>
            <xdr:cNvGraphicFramePr/>
          </xdr:nvGraphicFramePr>
          <xdr:xfrm>
            <a:off x="0" y="0"/>
            <a:ext cx="0" cy="0"/>
          </xdr:xfrm>
          <a:graphic>
            <a:graphicData uri="http://schemas.microsoft.com/office/drawing/2010/slicer">
              <sle:slicer xmlns:sle="http://schemas.microsoft.com/office/drawing/2010/slicer" name="Department"/>
            </a:graphicData>
          </a:graphic>
        </xdr:graphicFrame>
      </mc:Choice>
      <mc:Fallback xmlns="">
        <xdr:sp macro="" textlink="">
          <xdr:nvSpPr>
            <xdr:cNvPr id="0" name=""/>
            <xdr:cNvSpPr>
              <a:spLocks noTextEdit="1"/>
            </xdr:cNvSpPr>
          </xdr:nvSpPr>
          <xdr:spPr>
            <a:xfrm>
              <a:off x="3726180" y="3078481"/>
              <a:ext cx="1828800" cy="146304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7</xdr:col>
      <xdr:colOff>594360</xdr:colOff>
      <xdr:row>16</xdr:row>
      <xdr:rowOff>7620</xdr:rowOff>
    </xdr:from>
    <xdr:to>
      <xdr:col>10</xdr:col>
      <xdr:colOff>594360</xdr:colOff>
      <xdr:row>29</xdr:row>
      <xdr:rowOff>97155</xdr:rowOff>
    </xdr:to>
    <mc:AlternateContent xmlns:mc="http://schemas.openxmlformats.org/markup-compatibility/2006" xmlns:a14="http://schemas.microsoft.com/office/drawing/2010/main">
      <mc:Choice Requires="a14">
        <xdr:graphicFrame macro="">
          <xdr:nvGraphicFramePr>
            <xdr:cNvPr id="4" name="Vendor">
              <a:extLst>
                <a:ext uri="{FF2B5EF4-FFF2-40B4-BE49-F238E27FC236}">
                  <a16:creationId xmlns:a16="http://schemas.microsoft.com/office/drawing/2014/main" xmlns="" id="{00000000-0008-0000-1000-000004000000}"/>
                </a:ext>
              </a:extLst>
            </xdr:cNvPr>
            <xdr:cNvGraphicFramePr/>
          </xdr:nvGraphicFramePr>
          <xdr:xfrm>
            <a:off x="0" y="0"/>
            <a:ext cx="0" cy="0"/>
          </xdr:xfrm>
          <a:graphic>
            <a:graphicData uri="http://schemas.microsoft.com/office/drawing/2010/slicer">
              <sle:slicer xmlns:sle="http://schemas.microsoft.com/office/drawing/2010/slicer" name="Vendor"/>
            </a:graphicData>
          </a:graphic>
        </xdr:graphicFrame>
      </mc:Choice>
      <mc:Fallback xmlns="">
        <xdr:sp macro="" textlink="">
          <xdr:nvSpPr>
            <xdr:cNvPr id="0" name=""/>
            <xdr:cNvSpPr>
              <a:spLocks noTextEdit="1"/>
            </xdr:cNvSpPr>
          </xdr:nvSpPr>
          <xdr:spPr>
            <a:xfrm>
              <a:off x="6492240" y="3017520"/>
              <a:ext cx="1828800" cy="246697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17.xml><?xml version="1.0" encoding="utf-8"?>
<xdr:wsDr xmlns:xdr="http://schemas.openxmlformats.org/drawingml/2006/spreadsheetDrawing" xmlns:a="http://schemas.openxmlformats.org/drawingml/2006/main">
  <xdr:twoCellAnchor>
    <xdr:from>
      <xdr:col>0</xdr:col>
      <xdr:colOff>102870</xdr:colOff>
      <xdr:row>8</xdr:row>
      <xdr:rowOff>106680</xdr:rowOff>
    </xdr:from>
    <xdr:to>
      <xdr:col>5</xdr:col>
      <xdr:colOff>64770</xdr:colOff>
      <xdr:row>23</xdr:row>
      <xdr:rowOff>106680</xdr:rowOff>
    </xdr:to>
    <xdr:graphicFrame macro="">
      <xdr:nvGraphicFramePr>
        <xdr:cNvPr id="2" name="Chart 1">
          <a:extLst>
            <a:ext uri="{FF2B5EF4-FFF2-40B4-BE49-F238E27FC236}">
              <a16:creationId xmlns:a16="http://schemas.microsoft.com/office/drawing/2014/main" xmlns="" id="{00000000-0008-0000-11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3</xdr:col>
      <xdr:colOff>38100</xdr:colOff>
      <xdr:row>0</xdr:row>
      <xdr:rowOff>91441</xdr:rowOff>
    </xdr:from>
    <xdr:to>
      <xdr:col>6</xdr:col>
      <xdr:colOff>38100</xdr:colOff>
      <xdr:row>7</xdr:row>
      <xdr:rowOff>144781</xdr:rowOff>
    </xdr:to>
    <mc:AlternateContent xmlns:mc="http://schemas.openxmlformats.org/markup-compatibility/2006" xmlns:a14="http://schemas.microsoft.com/office/drawing/2010/main">
      <mc:Choice Requires="a14">
        <xdr:graphicFrame macro="">
          <xdr:nvGraphicFramePr>
            <xdr:cNvPr id="3" name="Phase 2">
              <a:extLst>
                <a:ext uri="{FF2B5EF4-FFF2-40B4-BE49-F238E27FC236}">
                  <a16:creationId xmlns:a16="http://schemas.microsoft.com/office/drawing/2014/main" xmlns="" id="{00000000-0008-0000-1100-000003000000}"/>
                </a:ext>
              </a:extLst>
            </xdr:cNvPr>
            <xdr:cNvGraphicFramePr/>
          </xdr:nvGraphicFramePr>
          <xdr:xfrm>
            <a:off x="0" y="0"/>
            <a:ext cx="0" cy="0"/>
          </xdr:xfrm>
          <a:graphic>
            <a:graphicData uri="http://schemas.microsoft.com/office/drawing/2010/slicer">
              <sle:slicer xmlns:sle="http://schemas.microsoft.com/office/drawing/2010/slicer" name="Phase 2"/>
            </a:graphicData>
          </a:graphic>
        </xdr:graphicFrame>
      </mc:Choice>
      <mc:Fallback xmlns="">
        <xdr:sp macro="" textlink="">
          <xdr:nvSpPr>
            <xdr:cNvPr id="0" name=""/>
            <xdr:cNvSpPr>
              <a:spLocks noTextEdit="1"/>
            </xdr:cNvSpPr>
          </xdr:nvSpPr>
          <xdr:spPr>
            <a:xfrm>
              <a:off x="3429000" y="91441"/>
              <a:ext cx="1828800" cy="145542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18.xml><?xml version="1.0" encoding="utf-8"?>
<xdr:wsDr xmlns:xdr="http://schemas.openxmlformats.org/drawingml/2006/spreadsheetDrawing" xmlns:a="http://schemas.openxmlformats.org/drawingml/2006/main">
  <xdr:twoCellAnchor>
    <xdr:from>
      <xdr:col>0</xdr:col>
      <xdr:colOff>0</xdr:colOff>
      <xdr:row>10</xdr:row>
      <xdr:rowOff>76200</xdr:rowOff>
    </xdr:from>
    <xdr:to>
      <xdr:col>6</xdr:col>
      <xdr:colOff>106680</xdr:colOff>
      <xdr:row>25</xdr:row>
      <xdr:rowOff>7620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2</xdr:col>
      <xdr:colOff>487680</xdr:colOff>
      <xdr:row>1</xdr:row>
      <xdr:rowOff>160021</xdr:rowOff>
    </xdr:from>
    <xdr:to>
      <xdr:col>5</xdr:col>
      <xdr:colOff>487680</xdr:colOff>
      <xdr:row>9</xdr:row>
      <xdr:rowOff>30481</xdr:rowOff>
    </xdr:to>
    <mc:AlternateContent xmlns:mc="http://schemas.openxmlformats.org/markup-compatibility/2006" xmlns:a14="http://schemas.microsoft.com/office/drawing/2010/main">
      <mc:Choice Requires="a14">
        <xdr:graphicFrame macro="">
          <xdr:nvGraphicFramePr>
            <xdr:cNvPr id="3" name="Department 4"/>
            <xdr:cNvGraphicFramePr/>
          </xdr:nvGraphicFramePr>
          <xdr:xfrm>
            <a:off x="0" y="0"/>
            <a:ext cx="0" cy="0"/>
          </xdr:xfrm>
          <a:graphic>
            <a:graphicData uri="http://schemas.microsoft.com/office/drawing/2010/slicer">
              <sle:slicer xmlns:sle="http://schemas.microsoft.com/office/drawing/2010/slicer" name="Department 4"/>
            </a:graphicData>
          </a:graphic>
        </xdr:graphicFrame>
      </mc:Choice>
      <mc:Fallback xmlns="">
        <xdr:sp macro="" textlink="">
          <xdr:nvSpPr>
            <xdr:cNvPr id="0" name=""/>
            <xdr:cNvSpPr>
              <a:spLocks noTextEdit="1"/>
            </xdr:cNvSpPr>
          </xdr:nvSpPr>
          <xdr:spPr>
            <a:xfrm>
              <a:off x="2598420" y="342901"/>
              <a:ext cx="1828800" cy="145542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19.xml><?xml version="1.0" encoding="utf-8"?>
<xdr:wsDr xmlns:xdr="http://schemas.openxmlformats.org/drawingml/2006/spreadsheetDrawing" xmlns:a="http://schemas.openxmlformats.org/drawingml/2006/main">
  <xdr:twoCellAnchor>
    <xdr:from>
      <xdr:col>0</xdr:col>
      <xdr:colOff>26670</xdr:colOff>
      <xdr:row>9</xdr:row>
      <xdr:rowOff>7620</xdr:rowOff>
    </xdr:from>
    <xdr:to>
      <xdr:col>6</xdr:col>
      <xdr:colOff>133350</xdr:colOff>
      <xdr:row>24</xdr:row>
      <xdr:rowOff>762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2</xdr:col>
      <xdr:colOff>518160</xdr:colOff>
      <xdr:row>1</xdr:row>
      <xdr:rowOff>30481</xdr:rowOff>
    </xdr:from>
    <xdr:to>
      <xdr:col>5</xdr:col>
      <xdr:colOff>518160</xdr:colOff>
      <xdr:row>6</xdr:row>
      <xdr:rowOff>167641</xdr:rowOff>
    </xdr:to>
    <mc:AlternateContent xmlns:mc="http://schemas.openxmlformats.org/markup-compatibility/2006" xmlns:a14="http://schemas.microsoft.com/office/drawing/2010/main">
      <mc:Choice Requires="a14">
        <xdr:graphicFrame macro="">
          <xdr:nvGraphicFramePr>
            <xdr:cNvPr id="3" name="Category 1"/>
            <xdr:cNvGraphicFramePr/>
          </xdr:nvGraphicFramePr>
          <xdr:xfrm>
            <a:off x="0" y="0"/>
            <a:ext cx="0" cy="0"/>
          </xdr:xfrm>
          <a:graphic>
            <a:graphicData uri="http://schemas.microsoft.com/office/drawing/2010/slicer">
              <sle:slicer xmlns:sle="http://schemas.microsoft.com/office/drawing/2010/slicer" name="Category 1"/>
            </a:graphicData>
          </a:graphic>
        </xdr:graphicFrame>
      </mc:Choice>
      <mc:Fallback xmlns="">
        <xdr:sp macro="" textlink="">
          <xdr:nvSpPr>
            <xdr:cNvPr id="0" name=""/>
            <xdr:cNvSpPr>
              <a:spLocks noTextEdit="1"/>
            </xdr:cNvSpPr>
          </xdr:nvSpPr>
          <xdr:spPr>
            <a:xfrm>
              <a:off x="2545080" y="220981"/>
              <a:ext cx="1828800" cy="116586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2.xml><?xml version="1.0" encoding="utf-8"?>
<xdr:wsDr xmlns:xdr="http://schemas.openxmlformats.org/drawingml/2006/spreadsheetDrawing" xmlns:a="http://schemas.openxmlformats.org/drawingml/2006/main">
  <xdr:twoCellAnchor>
    <xdr:from>
      <xdr:col>14</xdr:col>
      <xdr:colOff>268941</xdr:colOff>
      <xdr:row>2</xdr:row>
      <xdr:rowOff>170329</xdr:rowOff>
    </xdr:from>
    <xdr:to>
      <xdr:col>17</xdr:col>
      <xdr:colOff>224117</xdr:colOff>
      <xdr:row>12</xdr:row>
      <xdr:rowOff>107577</xdr:rowOff>
    </xdr:to>
    <xdr:sp macro="" textlink="">
      <xdr:nvSpPr>
        <xdr:cNvPr id="4" name="Left Arrow Callout 3">
          <a:extLst>
            <a:ext uri="{FF2B5EF4-FFF2-40B4-BE49-F238E27FC236}">
              <a16:creationId xmlns:a16="http://schemas.microsoft.com/office/drawing/2014/main" xmlns="" id="{00000000-0008-0000-0100-000004000000}"/>
            </a:ext>
          </a:extLst>
        </xdr:cNvPr>
        <xdr:cNvSpPr/>
      </xdr:nvSpPr>
      <xdr:spPr>
        <a:xfrm>
          <a:off x="13070541" y="564776"/>
          <a:ext cx="2312894" cy="1909483"/>
        </a:xfrm>
        <a:prstGeom prst="leftArrowCallout">
          <a:avLst/>
        </a:prstGeom>
      </xdr:spPr>
      <xdr:style>
        <a:lnRef idx="1">
          <a:schemeClr val="accent5"/>
        </a:lnRef>
        <a:fillRef idx="2">
          <a:schemeClr val="accent5"/>
        </a:fillRef>
        <a:effectRef idx="1">
          <a:schemeClr val="accent5"/>
        </a:effectRef>
        <a:fontRef idx="minor">
          <a:schemeClr val="dk1"/>
        </a:fontRef>
      </xdr:style>
      <xdr:txBody>
        <a:bodyPr vertOverflow="clip" horzOverflow="clip" rtlCol="0" anchor="ctr"/>
        <a:lstStyle/>
        <a:p>
          <a:pPr algn="ctr"/>
          <a:r>
            <a:rPr lang="en-IN" sz="2000" b="1">
              <a:solidFill>
                <a:schemeClr val="dk1"/>
              </a:solidFill>
              <a:effectLst/>
              <a:latin typeface="+mn-lt"/>
              <a:ea typeface="+mn-ea"/>
              <a:cs typeface="+mn-cs"/>
            </a:rPr>
            <a:t>Remove Duplicates</a:t>
          </a:r>
          <a:endParaRPr lang="en-IN" sz="4400">
            <a:effectLst/>
          </a:endParaRPr>
        </a:p>
      </xdr:txBody>
    </xdr:sp>
    <xdr:clientData/>
  </xdr:twoCellAnchor>
</xdr:wsDr>
</file>

<file path=xl/drawings/drawing20.xml><?xml version="1.0" encoding="utf-8"?>
<xdr:wsDr xmlns:xdr="http://schemas.openxmlformats.org/drawingml/2006/spreadsheetDrawing" xmlns:a="http://schemas.openxmlformats.org/drawingml/2006/main">
  <xdr:twoCellAnchor>
    <xdr:from>
      <xdr:col>5</xdr:col>
      <xdr:colOff>129540</xdr:colOff>
      <xdr:row>5</xdr:row>
      <xdr:rowOff>3810</xdr:rowOff>
    </xdr:from>
    <xdr:to>
      <xdr:col>17</xdr:col>
      <xdr:colOff>481965</xdr:colOff>
      <xdr:row>25</xdr:row>
      <xdr:rowOff>13335</xdr:rowOff>
    </xdr:to>
    <xdr:graphicFrame macro="">
      <xdr:nvGraphicFramePr>
        <xdr:cNvPr id="2" name="Chart 1">
          <a:extLst>
            <a:ext uri="{FF2B5EF4-FFF2-40B4-BE49-F238E27FC236}">
              <a16:creationId xmlns:a16="http://schemas.microsoft.com/office/drawing/2014/main" xmlns="" id="{95C049A5-8FBD-844D-731A-9F972B64D30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0</xdr:col>
      <xdr:colOff>590550</xdr:colOff>
      <xdr:row>1</xdr:row>
      <xdr:rowOff>76200</xdr:rowOff>
    </xdr:from>
    <xdr:to>
      <xdr:col>29</xdr:col>
      <xdr:colOff>228600</xdr:colOff>
      <xdr:row>74</xdr:row>
      <xdr:rowOff>152400</xdr:rowOff>
    </xdr:to>
    <xdr:sp macro="" textlink="">
      <xdr:nvSpPr>
        <xdr:cNvPr id="61" name="Rectangle 60">
          <a:extLst>
            <a:ext uri="{FF2B5EF4-FFF2-40B4-BE49-F238E27FC236}">
              <a16:creationId xmlns:a16="http://schemas.microsoft.com/office/drawing/2014/main" xmlns="" id="{00000000-0008-0000-1200-00003D000000}"/>
            </a:ext>
          </a:extLst>
        </xdr:cNvPr>
        <xdr:cNvSpPr/>
      </xdr:nvSpPr>
      <xdr:spPr>
        <a:xfrm>
          <a:off x="590550" y="256309"/>
          <a:ext cx="17316450" cy="13224164"/>
        </a:xfrm>
        <a:prstGeom prst="rect">
          <a:avLst/>
        </a:prstGeom>
      </xdr:spPr>
      <xdr:style>
        <a:lnRef idx="2">
          <a:schemeClr val="accent1">
            <a:shade val="50000"/>
          </a:schemeClr>
        </a:lnRef>
        <a:fillRef idx="1003">
          <a:schemeClr val="dk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1</xdr:col>
      <xdr:colOff>133350</xdr:colOff>
      <xdr:row>2</xdr:row>
      <xdr:rowOff>19050</xdr:rowOff>
    </xdr:from>
    <xdr:to>
      <xdr:col>29</xdr:col>
      <xdr:colOff>68035</xdr:colOff>
      <xdr:row>66</xdr:row>
      <xdr:rowOff>180108</xdr:rowOff>
    </xdr:to>
    <xdr:grpSp>
      <xdr:nvGrpSpPr>
        <xdr:cNvPr id="62" name="Group 61">
          <a:extLst>
            <a:ext uri="{FF2B5EF4-FFF2-40B4-BE49-F238E27FC236}">
              <a16:creationId xmlns:a16="http://schemas.microsoft.com/office/drawing/2014/main" xmlns="" id="{00000000-0008-0000-1200-00003E000000}"/>
            </a:ext>
          </a:extLst>
        </xdr:cNvPr>
        <xdr:cNvGrpSpPr/>
      </xdr:nvGrpSpPr>
      <xdr:grpSpPr>
        <a:xfrm>
          <a:off x="742950" y="379268"/>
          <a:ext cx="17003485" cy="11688040"/>
          <a:chOff x="595746" y="218210"/>
          <a:chExt cx="17003485" cy="12363349"/>
        </a:xfrm>
        <a:effectLst>
          <a:outerShdw blurRad="50800" dist="38100" dir="2700000" algn="tl" rotWithShape="0">
            <a:prstClr val="black">
              <a:alpha val="40000"/>
            </a:prstClr>
          </a:outerShdw>
        </a:effectLst>
      </xdr:grpSpPr>
      <xdr:sp macro="" textlink="">
        <xdr:nvSpPr>
          <xdr:cNvPr id="63" name="Rounded Rectangle 62">
            <a:extLst>
              <a:ext uri="{FF2B5EF4-FFF2-40B4-BE49-F238E27FC236}">
                <a16:creationId xmlns:a16="http://schemas.microsoft.com/office/drawing/2014/main" xmlns="" id="{00000000-0008-0000-1200-00003F000000}"/>
              </a:ext>
            </a:extLst>
          </xdr:cNvPr>
          <xdr:cNvSpPr/>
        </xdr:nvSpPr>
        <xdr:spPr>
          <a:xfrm>
            <a:off x="595746" y="218210"/>
            <a:ext cx="17003485" cy="1115917"/>
          </a:xfrm>
          <a:prstGeom prst="roundRect">
            <a:avLst/>
          </a:prstGeom>
        </xdr:spPr>
        <xdr:style>
          <a:lnRef idx="0">
            <a:schemeClr val="accent3"/>
          </a:lnRef>
          <a:fillRef idx="1003">
            <a:schemeClr val="lt2"/>
          </a:fillRef>
          <a:effectRef idx="3">
            <a:schemeClr val="accent3"/>
          </a:effectRef>
          <a:fontRef idx="minor">
            <a:schemeClr val="lt1"/>
          </a:fontRef>
        </xdr:style>
        <xdr:txBody>
          <a:bodyPr vertOverflow="clip" horzOverflow="clip" rtlCol="0" anchor="ctr"/>
          <a:lstStyle/>
          <a:p>
            <a:pPr algn="ctr"/>
            <a:r>
              <a:rPr lang="en-IN" sz="4400" b="1">
                <a:solidFill>
                  <a:schemeClr val="tx1"/>
                </a:solidFill>
                <a:latin typeface="Times New Roman" panose="02020603050405020304" pitchFamily="18" charset="0"/>
                <a:cs typeface="Times New Roman" panose="02020603050405020304" pitchFamily="18" charset="0"/>
              </a:rPr>
              <a:t>Aerospace Project Cost </a:t>
            </a:r>
            <a:r>
              <a:rPr lang="en-IN" sz="4400" b="1" i="0">
                <a:solidFill>
                  <a:sysClr val="windowText" lastClr="000000"/>
                </a:solidFill>
                <a:effectLst/>
                <a:latin typeface="Times New Roman" panose="02020603050405020304" pitchFamily="18" charset="0"/>
                <a:ea typeface="+mn-ea"/>
                <a:cs typeface="Times New Roman" panose="02020603050405020304" pitchFamily="18" charset="0"/>
              </a:rPr>
              <a:t>Management</a:t>
            </a:r>
            <a:r>
              <a:rPr lang="en-IN" sz="4400" b="1">
                <a:solidFill>
                  <a:schemeClr val="tx1"/>
                </a:solidFill>
                <a:latin typeface="Times New Roman" panose="02020603050405020304" pitchFamily="18" charset="0"/>
                <a:cs typeface="Times New Roman" panose="02020603050405020304" pitchFamily="18" charset="0"/>
              </a:rPr>
              <a:t> </a:t>
            </a:r>
          </a:p>
        </xdr:txBody>
      </xdr:sp>
      <xdr:grpSp>
        <xdr:nvGrpSpPr>
          <xdr:cNvPr id="64" name="Group 63">
            <a:extLst>
              <a:ext uri="{FF2B5EF4-FFF2-40B4-BE49-F238E27FC236}">
                <a16:creationId xmlns:a16="http://schemas.microsoft.com/office/drawing/2014/main" xmlns="" id="{00000000-0008-0000-1200-000040000000}"/>
              </a:ext>
            </a:extLst>
          </xdr:cNvPr>
          <xdr:cNvGrpSpPr/>
        </xdr:nvGrpSpPr>
        <xdr:grpSpPr>
          <a:xfrm>
            <a:off x="664068" y="1489064"/>
            <a:ext cx="3002280" cy="999618"/>
            <a:chOff x="5486400" y="4937760"/>
            <a:chExt cx="3002280" cy="961443"/>
          </a:xfrm>
        </xdr:grpSpPr>
        <xdr:sp macro="" textlink="">
          <xdr:nvSpPr>
            <xdr:cNvPr id="103" name="Rounded Rectangle 102">
              <a:extLst>
                <a:ext uri="{FF2B5EF4-FFF2-40B4-BE49-F238E27FC236}">
                  <a16:creationId xmlns:a16="http://schemas.microsoft.com/office/drawing/2014/main" xmlns="" id="{00000000-0008-0000-1200-000067000000}"/>
                </a:ext>
              </a:extLst>
            </xdr:cNvPr>
            <xdr:cNvSpPr/>
          </xdr:nvSpPr>
          <xdr:spPr>
            <a:xfrm>
              <a:off x="5486400" y="4937760"/>
              <a:ext cx="3002280" cy="961443"/>
            </a:xfrm>
            <a:prstGeom prst="roundRect">
              <a:avLst/>
            </a:prstGeom>
            <a:ln>
              <a:solidFill>
                <a:sysClr val="windowText" lastClr="000000"/>
              </a:solidFill>
            </a:ln>
          </xdr:spPr>
          <xdr:style>
            <a:lnRef idx="2">
              <a:schemeClr val="accent5"/>
            </a:lnRef>
            <a:fillRef idx="1003">
              <a:schemeClr val="lt2"/>
            </a:fillRef>
            <a:effectRef idx="0">
              <a:schemeClr val="accent5"/>
            </a:effectRef>
            <a:fontRef idx="minor">
              <a:schemeClr val="dk1"/>
            </a:fontRef>
          </xdr:style>
          <xdr:txBody>
            <a:bodyPr vertOverflow="clip" horzOverflow="clip" rtlCol="0" anchor="ctr"/>
            <a:lstStyle/>
            <a:p>
              <a:pPr algn="ctr"/>
              <a:endParaRPr lang="en-IN" sz="1100"/>
            </a:p>
          </xdr:txBody>
        </xdr:sp>
        <xdr:sp macro="" textlink="">
          <xdr:nvSpPr>
            <xdr:cNvPr id="104" name="Rounded Rectangle 103">
              <a:extLst>
                <a:ext uri="{FF2B5EF4-FFF2-40B4-BE49-F238E27FC236}">
                  <a16:creationId xmlns:a16="http://schemas.microsoft.com/office/drawing/2014/main" xmlns="" id="{00000000-0008-0000-1200-000068000000}"/>
                </a:ext>
              </a:extLst>
            </xdr:cNvPr>
            <xdr:cNvSpPr/>
          </xdr:nvSpPr>
          <xdr:spPr>
            <a:xfrm>
              <a:off x="5581209" y="5009124"/>
              <a:ext cx="987592" cy="820894"/>
            </a:xfrm>
            <a:prstGeom prst="roundRect">
              <a:avLst/>
            </a:prstGeom>
            <a:ln>
              <a:solidFill>
                <a:sysClr val="windowText" lastClr="000000"/>
              </a:solidFill>
            </a:ln>
          </xdr:spPr>
          <xdr:style>
            <a:lnRef idx="2">
              <a:schemeClr val="accent5"/>
            </a:lnRef>
            <a:fillRef idx="1003">
              <a:schemeClr val="lt2"/>
            </a:fillRef>
            <a:effectRef idx="0">
              <a:schemeClr val="accent5"/>
            </a:effectRef>
            <a:fontRef idx="minor">
              <a:schemeClr val="dk1"/>
            </a:fontRef>
          </xdr:style>
          <xdr:txBody>
            <a:bodyPr vertOverflow="clip" horzOverflow="clip" rtlCol="0" anchor="ctr"/>
            <a:lstStyle/>
            <a:p>
              <a:pPr algn="ctr"/>
              <a:endParaRPr lang="en-IN" sz="1100"/>
            </a:p>
          </xdr:txBody>
        </xdr:sp>
        <xdr:sp macro="" textlink="">
          <xdr:nvSpPr>
            <xdr:cNvPr id="105" name="Rectangle 104">
              <a:extLst>
                <a:ext uri="{FF2B5EF4-FFF2-40B4-BE49-F238E27FC236}">
                  <a16:creationId xmlns:a16="http://schemas.microsoft.com/office/drawing/2014/main" xmlns="" id="{00000000-0008-0000-1200-000069000000}"/>
                </a:ext>
              </a:extLst>
            </xdr:cNvPr>
            <xdr:cNvSpPr/>
          </xdr:nvSpPr>
          <xdr:spPr>
            <a:xfrm>
              <a:off x="6703113" y="5062646"/>
              <a:ext cx="1674956" cy="334623"/>
            </a:xfrm>
            <a:prstGeom prst="rect">
              <a:avLst/>
            </a:prstGeom>
            <a:ln>
              <a:solidFill>
                <a:sysClr val="windowText" lastClr="000000"/>
              </a:solidFill>
            </a:ln>
          </xdr:spPr>
          <xdr:style>
            <a:lnRef idx="2">
              <a:schemeClr val="accent5"/>
            </a:lnRef>
            <a:fillRef idx="1003">
              <a:schemeClr val="lt2"/>
            </a:fillRef>
            <a:effectRef idx="0">
              <a:schemeClr val="accent5"/>
            </a:effectRef>
            <a:fontRef idx="minor">
              <a:schemeClr val="dk1"/>
            </a:fontRef>
          </xdr:style>
          <xdr:txBody>
            <a:bodyPr vertOverflow="clip" horzOverflow="clip" rtlCol="0" anchor="ctr"/>
            <a:lstStyle/>
            <a:p>
              <a:pPr algn="ctr"/>
              <a:r>
                <a:rPr lang="en-IN" sz="1600" b="1" i="0" u="none" strike="noStrike">
                  <a:solidFill>
                    <a:schemeClr val="dk1"/>
                  </a:solidFill>
                  <a:effectLst/>
                  <a:latin typeface="Times New Roman" panose="02020603050405020304" pitchFamily="18" charset="0"/>
                  <a:ea typeface="+mn-ea"/>
                  <a:cs typeface="Times New Roman" panose="02020603050405020304" pitchFamily="18" charset="0"/>
                </a:rPr>
                <a:t>Total Actual Cost</a:t>
              </a:r>
              <a:r>
                <a:rPr lang="en-IN" sz="1600">
                  <a:latin typeface="Times New Roman" panose="02020603050405020304" pitchFamily="18" charset="0"/>
                  <a:cs typeface="Times New Roman" panose="02020603050405020304" pitchFamily="18" charset="0"/>
                </a:rPr>
                <a:t> </a:t>
              </a:r>
              <a:endParaRPr lang="en-IN" sz="1600" b="1">
                <a:latin typeface="Times New Roman" panose="02020603050405020304" pitchFamily="18" charset="0"/>
                <a:cs typeface="Times New Roman" panose="02020603050405020304" pitchFamily="18" charset="0"/>
              </a:endParaRPr>
            </a:p>
          </xdr:txBody>
        </xdr:sp>
        <xdr:sp macro="" textlink="">
          <xdr:nvSpPr>
            <xdr:cNvPr id="106" name="Rectangle 105">
              <a:extLst>
                <a:ext uri="{FF2B5EF4-FFF2-40B4-BE49-F238E27FC236}">
                  <a16:creationId xmlns:a16="http://schemas.microsoft.com/office/drawing/2014/main" xmlns="" id="{00000000-0008-0000-1200-00006A000000}"/>
                </a:ext>
              </a:extLst>
            </xdr:cNvPr>
            <xdr:cNvSpPr/>
          </xdr:nvSpPr>
          <xdr:spPr>
            <a:xfrm>
              <a:off x="6695213" y="5459713"/>
              <a:ext cx="1690758" cy="334623"/>
            </a:xfrm>
            <a:prstGeom prst="rect">
              <a:avLst/>
            </a:prstGeom>
            <a:ln>
              <a:solidFill>
                <a:sysClr val="windowText" lastClr="000000"/>
              </a:solidFill>
            </a:ln>
          </xdr:spPr>
          <xdr:style>
            <a:lnRef idx="2">
              <a:schemeClr val="accent5"/>
            </a:lnRef>
            <a:fillRef idx="1003">
              <a:schemeClr val="lt2"/>
            </a:fillRef>
            <a:effectRef idx="0">
              <a:schemeClr val="accent5"/>
            </a:effectRef>
            <a:fontRef idx="minor">
              <a:schemeClr val="dk1"/>
            </a:fontRef>
          </xdr:style>
          <xdr:txBody>
            <a:bodyPr vertOverflow="clip" horzOverflow="clip" rtlCol="0" anchor="ctr"/>
            <a:lstStyle/>
            <a:p>
              <a:pPr algn="ctr"/>
              <a:r>
                <a:rPr lang="en-IN" sz="1300" b="1" i="0" u="none" strike="noStrike">
                  <a:solidFill>
                    <a:schemeClr val="dk1"/>
                  </a:solidFill>
                  <a:effectLst/>
                  <a:latin typeface="Times New Roman" panose="02020603050405020304" pitchFamily="18" charset="0"/>
                  <a:ea typeface="+mn-ea"/>
                  <a:cs typeface="Times New Roman" panose="02020603050405020304" pitchFamily="18" charset="0"/>
                </a:rPr>
                <a:t> ₹       33,40,71,458.67 </a:t>
              </a:r>
              <a:endParaRPr lang="en-IN" sz="1300" b="1">
                <a:solidFill>
                  <a:sysClr val="windowText" lastClr="000000"/>
                </a:solidFill>
                <a:latin typeface="Times New Roman" panose="02020603050405020304" pitchFamily="18" charset="0"/>
                <a:cs typeface="Times New Roman" panose="02020603050405020304" pitchFamily="18" charset="0"/>
              </a:endParaRPr>
            </a:p>
          </xdr:txBody>
        </xdr:sp>
        <xdr:pic>
          <xdr:nvPicPr>
            <xdr:cNvPr id="107" name="Picture 106" descr="Screen Clipping">
              <a:extLst>
                <a:ext uri="{FF2B5EF4-FFF2-40B4-BE49-F238E27FC236}">
                  <a16:creationId xmlns:a16="http://schemas.microsoft.com/office/drawing/2014/main" xmlns="" id="{00000000-0008-0000-1200-00006B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654040" y="5049584"/>
              <a:ext cx="815797" cy="752755"/>
            </a:xfrm>
            <a:prstGeom prst="rect">
              <a:avLst/>
            </a:prstGeom>
            <a:ln>
              <a:noFill/>
            </a:ln>
          </xdr:spPr>
          <xdr:style>
            <a:lnRef idx="0">
              <a:scrgbClr r="0" g="0" b="0"/>
            </a:lnRef>
            <a:fillRef idx="1003">
              <a:schemeClr val="lt2"/>
            </a:fillRef>
            <a:effectRef idx="0">
              <a:scrgbClr r="0" g="0" b="0"/>
            </a:effectRef>
            <a:fontRef idx="major"/>
          </xdr:style>
        </xdr:pic>
      </xdr:grpSp>
      <xdr:grpSp>
        <xdr:nvGrpSpPr>
          <xdr:cNvPr id="65" name="Group 64">
            <a:extLst>
              <a:ext uri="{FF2B5EF4-FFF2-40B4-BE49-F238E27FC236}">
                <a16:creationId xmlns:a16="http://schemas.microsoft.com/office/drawing/2014/main" xmlns="" id="{00000000-0008-0000-1200-000041000000}"/>
              </a:ext>
            </a:extLst>
          </xdr:cNvPr>
          <xdr:cNvGrpSpPr/>
        </xdr:nvGrpSpPr>
        <xdr:grpSpPr>
          <a:xfrm>
            <a:off x="7663967" y="1529154"/>
            <a:ext cx="3002280" cy="999659"/>
            <a:chOff x="7013794" y="1455420"/>
            <a:chExt cx="3002280" cy="988978"/>
          </a:xfrm>
        </xdr:grpSpPr>
        <xdr:sp macro="" textlink="">
          <xdr:nvSpPr>
            <xdr:cNvPr id="98" name="Rounded Rectangle 97">
              <a:extLst>
                <a:ext uri="{FF2B5EF4-FFF2-40B4-BE49-F238E27FC236}">
                  <a16:creationId xmlns:a16="http://schemas.microsoft.com/office/drawing/2014/main" xmlns="" id="{00000000-0008-0000-1200-000062000000}"/>
                </a:ext>
              </a:extLst>
            </xdr:cNvPr>
            <xdr:cNvSpPr/>
          </xdr:nvSpPr>
          <xdr:spPr>
            <a:xfrm>
              <a:off x="7013794" y="1455420"/>
              <a:ext cx="3002280" cy="988978"/>
            </a:xfrm>
            <a:prstGeom prst="roundRect">
              <a:avLst/>
            </a:prstGeom>
            <a:ln>
              <a:solidFill>
                <a:sysClr val="windowText" lastClr="000000"/>
              </a:solidFill>
            </a:ln>
          </xdr:spPr>
          <xdr:style>
            <a:lnRef idx="2">
              <a:schemeClr val="accent5"/>
            </a:lnRef>
            <a:fillRef idx="1003">
              <a:schemeClr val="lt2"/>
            </a:fillRef>
            <a:effectRef idx="0">
              <a:schemeClr val="accent5"/>
            </a:effectRef>
            <a:fontRef idx="minor">
              <a:schemeClr val="dk1"/>
            </a:fontRef>
          </xdr:style>
          <xdr:txBody>
            <a:bodyPr vertOverflow="clip" horzOverflow="clip" rtlCol="0" anchor="ctr"/>
            <a:lstStyle/>
            <a:p>
              <a:pPr algn="ctr"/>
              <a:endParaRPr lang="en-IN" sz="1100"/>
            </a:p>
          </xdr:txBody>
        </xdr:sp>
        <xdr:sp macro="" textlink="">
          <xdr:nvSpPr>
            <xdr:cNvPr id="99" name="Rounded Rectangle 98">
              <a:extLst>
                <a:ext uri="{FF2B5EF4-FFF2-40B4-BE49-F238E27FC236}">
                  <a16:creationId xmlns:a16="http://schemas.microsoft.com/office/drawing/2014/main" xmlns="" id="{00000000-0008-0000-1200-000063000000}"/>
                </a:ext>
              </a:extLst>
            </xdr:cNvPr>
            <xdr:cNvSpPr/>
          </xdr:nvSpPr>
          <xdr:spPr>
            <a:xfrm>
              <a:off x="7086831" y="1531231"/>
              <a:ext cx="987592" cy="837358"/>
            </a:xfrm>
            <a:prstGeom prst="roundRect">
              <a:avLst/>
            </a:prstGeom>
            <a:ln>
              <a:solidFill>
                <a:sysClr val="windowText" lastClr="000000"/>
              </a:solidFill>
            </a:ln>
          </xdr:spPr>
          <xdr:style>
            <a:lnRef idx="2">
              <a:schemeClr val="accent5"/>
            </a:lnRef>
            <a:fillRef idx="1003">
              <a:schemeClr val="lt2"/>
            </a:fillRef>
            <a:effectRef idx="0">
              <a:schemeClr val="accent5"/>
            </a:effectRef>
            <a:fontRef idx="minor">
              <a:schemeClr val="dk1"/>
            </a:fontRef>
          </xdr:style>
          <xdr:txBody>
            <a:bodyPr vertOverflow="clip" horzOverflow="clip" rtlCol="0" anchor="ctr"/>
            <a:lstStyle/>
            <a:p>
              <a:pPr algn="ctr"/>
              <a:endParaRPr lang="en-IN" sz="1100"/>
            </a:p>
          </xdr:txBody>
        </xdr:sp>
        <xdr:sp macro="" textlink="">
          <xdr:nvSpPr>
            <xdr:cNvPr id="100" name="Rectangle 99">
              <a:extLst>
                <a:ext uri="{FF2B5EF4-FFF2-40B4-BE49-F238E27FC236}">
                  <a16:creationId xmlns:a16="http://schemas.microsoft.com/office/drawing/2014/main" xmlns="" id="{00000000-0008-0000-1200-000064000000}"/>
                </a:ext>
              </a:extLst>
            </xdr:cNvPr>
            <xdr:cNvSpPr/>
          </xdr:nvSpPr>
          <xdr:spPr>
            <a:xfrm>
              <a:off x="8208735" y="1583766"/>
              <a:ext cx="1674956" cy="344253"/>
            </a:xfrm>
            <a:prstGeom prst="rect">
              <a:avLst/>
            </a:prstGeom>
            <a:ln>
              <a:solidFill>
                <a:sysClr val="windowText" lastClr="000000"/>
              </a:solidFill>
            </a:ln>
          </xdr:spPr>
          <xdr:style>
            <a:lnRef idx="2">
              <a:schemeClr val="accent5"/>
            </a:lnRef>
            <a:fillRef idx="1003">
              <a:schemeClr val="lt2"/>
            </a:fillRef>
            <a:effectRef idx="0">
              <a:schemeClr val="accent5"/>
            </a:effectRef>
            <a:fontRef idx="minor">
              <a:schemeClr val="dk1"/>
            </a:fontRef>
          </xdr:style>
          <xdr:txBody>
            <a:bodyPr vertOverflow="clip" horzOverflow="clip" rtlCol="0" anchor="ctr"/>
            <a:lstStyle/>
            <a:p>
              <a:pPr algn="ctr"/>
              <a:r>
                <a:rPr lang="en-IN" sz="1600" b="1" i="0" u="none" strike="noStrike">
                  <a:solidFill>
                    <a:schemeClr val="dk1"/>
                  </a:solidFill>
                  <a:effectLst/>
                  <a:latin typeface="Times New Roman" panose="02020603050405020304" pitchFamily="18" charset="0"/>
                  <a:ea typeface="+mn-ea"/>
                  <a:cs typeface="Times New Roman" panose="02020603050405020304" pitchFamily="18" charset="0"/>
                </a:rPr>
                <a:t>Average Budget</a:t>
              </a:r>
              <a:r>
                <a:rPr lang="en-IN" sz="1600">
                  <a:latin typeface="Times New Roman" panose="02020603050405020304" pitchFamily="18" charset="0"/>
                  <a:cs typeface="Times New Roman" panose="02020603050405020304" pitchFamily="18" charset="0"/>
                </a:rPr>
                <a:t> </a:t>
              </a:r>
              <a:endParaRPr lang="en-IN" sz="1600" b="1">
                <a:latin typeface="Times New Roman" panose="02020603050405020304" pitchFamily="18" charset="0"/>
                <a:cs typeface="Times New Roman" panose="02020603050405020304" pitchFamily="18" charset="0"/>
              </a:endParaRPr>
            </a:p>
          </xdr:txBody>
        </xdr:sp>
        <xdr:sp macro="" textlink="">
          <xdr:nvSpPr>
            <xdr:cNvPr id="101" name="Rectangle 100">
              <a:extLst>
                <a:ext uri="{FF2B5EF4-FFF2-40B4-BE49-F238E27FC236}">
                  <a16:creationId xmlns:a16="http://schemas.microsoft.com/office/drawing/2014/main" xmlns="" id="{00000000-0008-0000-1200-000065000000}"/>
                </a:ext>
              </a:extLst>
            </xdr:cNvPr>
            <xdr:cNvSpPr/>
          </xdr:nvSpPr>
          <xdr:spPr>
            <a:xfrm>
              <a:off x="8200835" y="1989311"/>
              <a:ext cx="1677408" cy="344254"/>
            </a:xfrm>
            <a:prstGeom prst="rect">
              <a:avLst/>
            </a:prstGeom>
            <a:ln>
              <a:solidFill>
                <a:sysClr val="windowText" lastClr="000000"/>
              </a:solidFill>
            </a:ln>
          </xdr:spPr>
          <xdr:style>
            <a:lnRef idx="2">
              <a:schemeClr val="accent5"/>
            </a:lnRef>
            <a:fillRef idx="1003">
              <a:schemeClr val="lt2"/>
            </a:fillRef>
            <a:effectRef idx="0">
              <a:schemeClr val="accent5"/>
            </a:effectRef>
            <a:fontRef idx="minor">
              <a:schemeClr val="dk1"/>
            </a:fontRef>
          </xdr:style>
          <xdr:txBody>
            <a:bodyPr vertOverflow="clip" horzOverflow="clip" rtlCol="0" anchor="ctr"/>
            <a:lstStyle/>
            <a:p>
              <a:pPr algn="ctr"/>
              <a:r>
                <a:rPr lang="en-IN" sz="1300" b="1" i="0" u="none" strike="noStrike">
                  <a:solidFill>
                    <a:schemeClr val="dk1"/>
                  </a:solidFill>
                  <a:effectLst/>
                  <a:latin typeface="Times New Roman" panose="02020603050405020304" pitchFamily="18" charset="0"/>
                  <a:ea typeface="+mn-ea"/>
                  <a:cs typeface="Times New Roman" panose="02020603050405020304" pitchFamily="18" charset="0"/>
                </a:rPr>
                <a:t> ₹               71,029.40 </a:t>
              </a:r>
              <a:endParaRPr lang="en-IN" sz="1300" b="1">
                <a:solidFill>
                  <a:sysClr val="windowText" lastClr="000000"/>
                </a:solidFill>
                <a:latin typeface="Times New Roman" panose="02020603050405020304" pitchFamily="18" charset="0"/>
                <a:cs typeface="Times New Roman" panose="02020603050405020304" pitchFamily="18" charset="0"/>
              </a:endParaRPr>
            </a:p>
          </xdr:txBody>
        </xdr:sp>
        <xdr:pic>
          <xdr:nvPicPr>
            <xdr:cNvPr id="102" name="Picture 101" descr="Screen Clipping">
              <a:extLst>
                <a:ext uri="{FF2B5EF4-FFF2-40B4-BE49-F238E27FC236}">
                  <a16:creationId xmlns:a16="http://schemas.microsoft.com/office/drawing/2014/main" xmlns="" id="{00000000-0008-0000-1200-00006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149584" y="1576054"/>
              <a:ext cx="854139" cy="760827"/>
            </a:xfrm>
            <a:prstGeom prst="rect">
              <a:avLst/>
            </a:prstGeom>
            <a:ln>
              <a:noFill/>
            </a:ln>
          </xdr:spPr>
          <xdr:style>
            <a:lnRef idx="0">
              <a:scrgbClr r="0" g="0" b="0"/>
            </a:lnRef>
            <a:fillRef idx="1003">
              <a:schemeClr val="lt2"/>
            </a:fillRef>
            <a:effectRef idx="0">
              <a:scrgbClr r="0" g="0" b="0"/>
            </a:effectRef>
            <a:fontRef idx="major"/>
          </xdr:style>
        </xdr:pic>
      </xdr:grpSp>
      <xdr:grpSp>
        <xdr:nvGrpSpPr>
          <xdr:cNvPr id="66" name="Group 65">
            <a:extLst>
              <a:ext uri="{FF2B5EF4-FFF2-40B4-BE49-F238E27FC236}">
                <a16:creationId xmlns:a16="http://schemas.microsoft.com/office/drawing/2014/main" xmlns="" id="{00000000-0008-0000-1200-000042000000}"/>
              </a:ext>
            </a:extLst>
          </xdr:cNvPr>
          <xdr:cNvGrpSpPr/>
        </xdr:nvGrpSpPr>
        <xdr:grpSpPr>
          <a:xfrm>
            <a:off x="11033415" y="1527313"/>
            <a:ext cx="3002280" cy="990700"/>
            <a:chOff x="11025499" y="1507928"/>
            <a:chExt cx="3002280" cy="979629"/>
          </a:xfrm>
        </xdr:grpSpPr>
        <xdr:grpSp>
          <xdr:nvGrpSpPr>
            <xdr:cNvPr id="92" name="Group 91">
              <a:extLst>
                <a:ext uri="{FF2B5EF4-FFF2-40B4-BE49-F238E27FC236}">
                  <a16:creationId xmlns:a16="http://schemas.microsoft.com/office/drawing/2014/main" xmlns="" id="{00000000-0008-0000-1200-00005C000000}"/>
                </a:ext>
              </a:extLst>
            </xdr:cNvPr>
            <xdr:cNvGrpSpPr/>
          </xdr:nvGrpSpPr>
          <xdr:grpSpPr>
            <a:xfrm>
              <a:off x="11025499" y="1507928"/>
              <a:ext cx="3002280" cy="979629"/>
              <a:chOff x="8352294" y="4445201"/>
              <a:chExt cx="3002280" cy="972329"/>
            </a:xfrm>
          </xdr:grpSpPr>
          <xdr:sp macro="" textlink="">
            <xdr:nvSpPr>
              <xdr:cNvPr id="94" name="Rounded Rectangle 93">
                <a:extLst>
                  <a:ext uri="{FF2B5EF4-FFF2-40B4-BE49-F238E27FC236}">
                    <a16:creationId xmlns:a16="http://schemas.microsoft.com/office/drawing/2014/main" xmlns="" id="{00000000-0008-0000-1200-00005E000000}"/>
                  </a:ext>
                </a:extLst>
              </xdr:cNvPr>
              <xdr:cNvSpPr/>
            </xdr:nvSpPr>
            <xdr:spPr>
              <a:xfrm>
                <a:off x="8352294" y="4445201"/>
                <a:ext cx="3002280" cy="972329"/>
              </a:xfrm>
              <a:prstGeom prst="roundRect">
                <a:avLst/>
              </a:prstGeom>
              <a:ln>
                <a:solidFill>
                  <a:sysClr val="windowText" lastClr="000000"/>
                </a:solidFill>
              </a:ln>
            </xdr:spPr>
            <xdr:style>
              <a:lnRef idx="2">
                <a:schemeClr val="accent5"/>
              </a:lnRef>
              <a:fillRef idx="1003">
                <a:schemeClr val="lt2"/>
              </a:fillRef>
              <a:effectRef idx="0">
                <a:schemeClr val="accent5"/>
              </a:effectRef>
              <a:fontRef idx="minor">
                <a:schemeClr val="dk1"/>
              </a:fontRef>
            </xdr:style>
            <xdr:txBody>
              <a:bodyPr vertOverflow="clip" horzOverflow="clip" rtlCol="0" anchor="ctr"/>
              <a:lstStyle/>
              <a:p>
                <a:pPr algn="ctr"/>
                <a:endParaRPr lang="en-IN" sz="1100"/>
              </a:p>
            </xdr:txBody>
          </xdr:sp>
          <xdr:sp macro="" textlink="">
            <xdr:nvSpPr>
              <xdr:cNvPr id="95" name="Rounded Rectangle 94">
                <a:extLst>
                  <a:ext uri="{FF2B5EF4-FFF2-40B4-BE49-F238E27FC236}">
                    <a16:creationId xmlns:a16="http://schemas.microsoft.com/office/drawing/2014/main" xmlns="" id="{00000000-0008-0000-1200-00005F000000}"/>
                  </a:ext>
                </a:extLst>
              </xdr:cNvPr>
              <xdr:cNvSpPr/>
            </xdr:nvSpPr>
            <xdr:spPr>
              <a:xfrm>
                <a:off x="8447103" y="4516565"/>
                <a:ext cx="987592" cy="829602"/>
              </a:xfrm>
              <a:prstGeom prst="roundRect">
                <a:avLst/>
              </a:prstGeom>
              <a:ln>
                <a:solidFill>
                  <a:sysClr val="windowText" lastClr="000000"/>
                </a:solidFill>
              </a:ln>
            </xdr:spPr>
            <xdr:style>
              <a:lnRef idx="2">
                <a:schemeClr val="accent5"/>
              </a:lnRef>
              <a:fillRef idx="1003">
                <a:schemeClr val="lt2"/>
              </a:fillRef>
              <a:effectRef idx="0">
                <a:schemeClr val="accent5"/>
              </a:effectRef>
              <a:fontRef idx="minor">
                <a:schemeClr val="dk1"/>
              </a:fontRef>
            </xdr:style>
            <xdr:txBody>
              <a:bodyPr vertOverflow="clip" horzOverflow="clip" rtlCol="0" anchor="ctr"/>
              <a:lstStyle/>
              <a:p>
                <a:pPr algn="ctr"/>
                <a:endParaRPr lang="en-IN" sz="1100"/>
              </a:p>
            </xdr:txBody>
          </xdr:sp>
          <xdr:sp macro="" textlink="">
            <xdr:nvSpPr>
              <xdr:cNvPr id="96" name="Rectangle 95">
                <a:extLst>
                  <a:ext uri="{FF2B5EF4-FFF2-40B4-BE49-F238E27FC236}">
                    <a16:creationId xmlns:a16="http://schemas.microsoft.com/office/drawing/2014/main" xmlns="" id="{00000000-0008-0000-1200-000060000000}"/>
                  </a:ext>
                </a:extLst>
              </xdr:cNvPr>
              <xdr:cNvSpPr/>
            </xdr:nvSpPr>
            <xdr:spPr>
              <a:xfrm>
                <a:off x="9569007" y="4570087"/>
                <a:ext cx="1674956" cy="338977"/>
              </a:xfrm>
              <a:prstGeom prst="rect">
                <a:avLst/>
              </a:prstGeom>
              <a:ln>
                <a:solidFill>
                  <a:sysClr val="windowText" lastClr="000000"/>
                </a:solidFill>
              </a:ln>
            </xdr:spPr>
            <xdr:style>
              <a:lnRef idx="2">
                <a:schemeClr val="accent5"/>
              </a:lnRef>
              <a:fillRef idx="1003">
                <a:schemeClr val="lt2"/>
              </a:fillRef>
              <a:effectRef idx="0">
                <a:schemeClr val="accent5"/>
              </a:effectRef>
              <a:fontRef idx="minor">
                <a:schemeClr val="dk1"/>
              </a:fontRef>
            </xdr:style>
            <xdr:txBody>
              <a:bodyPr vertOverflow="clip" horzOverflow="clip" rtlCol="0" anchor="ctr"/>
              <a:lstStyle/>
              <a:p>
                <a:pPr algn="ctr"/>
                <a:r>
                  <a:rPr lang="en-IN" sz="1600" b="1" i="0" u="none" strike="noStrike">
                    <a:solidFill>
                      <a:schemeClr val="dk1"/>
                    </a:solidFill>
                    <a:effectLst/>
                    <a:latin typeface="Times New Roman" panose="02020603050405020304" pitchFamily="18" charset="0"/>
                    <a:ea typeface="+mn-ea"/>
                    <a:cs typeface="Times New Roman" panose="02020603050405020304" pitchFamily="18" charset="0"/>
                  </a:rPr>
                  <a:t>% Budget Utilized</a:t>
                </a:r>
                <a:r>
                  <a:rPr lang="en-IN" sz="1600">
                    <a:latin typeface="Times New Roman" panose="02020603050405020304" pitchFamily="18" charset="0"/>
                    <a:cs typeface="Times New Roman" panose="02020603050405020304" pitchFamily="18" charset="0"/>
                  </a:rPr>
                  <a:t> </a:t>
                </a:r>
                <a:endParaRPr lang="en-IN" sz="1600" b="1">
                  <a:latin typeface="Times New Roman" panose="02020603050405020304" pitchFamily="18" charset="0"/>
                  <a:cs typeface="Times New Roman" panose="02020603050405020304" pitchFamily="18" charset="0"/>
                </a:endParaRPr>
              </a:p>
            </xdr:txBody>
          </xdr:sp>
          <xdr:sp macro="" textlink="">
            <xdr:nvSpPr>
              <xdr:cNvPr id="97" name="Rectangle 96">
                <a:extLst>
                  <a:ext uri="{FF2B5EF4-FFF2-40B4-BE49-F238E27FC236}">
                    <a16:creationId xmlns:a16="http://schemas.microsoft.com/office/drawing/2014/main" xmlns="" id="{00000000-0008-0000-1200-000061000000}"/>
                  </a:ext>
                </a:extLst>
              </xdr:cNvPr>
              <xdr:cNvSpPr/>
            </xdr:nvSpPr>
            <xdr:spPr>
              <a:xfrm>
                <a:off x="9561107" y="4971508"/>
                <a:ext cx="1690758" cy="338977"/>
              </a:xfrm>
              <a:prstGeom prst="rect">
                <a:avLst/>
              </a:prstGeom>
              <a:ln>
                <a:solidFill>
                  <a:sysClr val="windowText" lastClr="000000"/>
                </a:solidFill>
              </a:ln>
            </xdr:spPr>
            <xdr:style>
              <a:lnRef idx="2">
                <a:schemeClr val="accent5"/>
              </a:lnRef>
              <a:fillRef idx="1003">
                <a:schemeClr val="lt2"/>
              </a:fillRef>
              <a:effectRef idx="0">
                <a:schemeClr val="accent5"/>
              </a:effectRef>
              <a:fontRef idx="minor">
                <a:schemeClr val="dk1"/>
              </a:fontRef>
            </xdr:style>
            <xdr:txBody>
              <a:bodyPr vertOverflow="clip" horzOverflow="clip" rtlCol="0" anchor="ctr"/>
              <a:lstStyle/>
              <a:p>
                <a:pPr algn="ctr"/>
                <a:r>
                  <a:rPr lang="en-IN" sz="1600" b="1" i="0" u="none" strike="noStrike">
                    <a:solidFill>
                      <a:schemeClr val="dk1"/>
                    </a:solidFill>
                    <a:effectLst/>
                    <a:latin typeface="Times New Roman" panose="02020603050405020304" pitchFamily="18" charset="0"/>
                    <a:ea typeface="+mn-ea"/>
                    <a:cs typeface="Times New Roman" panose="02020603050405020304" pitchFamily="18" charset="0"/>
                  </a:rPr>
                  <a:t>85.45</a:t>
                </a:r>
                <a:r>
                  <a:rPr lang="en-IN" sz="1600" b="1">
                    <a:latin typeface="Times New Roman" panose="02020603050405020304" pitchFamily="18" charset="0"/>
                    <a:cs typeface="Times New Roman" panose="02020603050405020304" pitchFamily="18" charset="0"/>
                  </a:rPr>
                  <a:t> </a:t>
                </a:r>
                <a:endParaRPr lang="en-IN" sz="1600" b="1">
                  <a:solidFill>
                    <a:sysClr val="windowText" lastClr="000000"/>
                  </a:solidFill>
                  <a:latin typeface="Times New Roman" panose="02020603050405020304" pitchFamily="18" charset="0"/>
                  <a:cs typeface="Times New Roman" panose="02020603050405020304" pitchFamily="18" charset="0"/>
                </a:endParaRPr>
              </a:p>
            </xdr:txBody>
          </xdr:sp>
        </xdr:grpSp>
        <xdr:pic>
          <xdr:nvPicPr>
            <xdr:cNvPr id="93" name="Picture 92" descr="Screen Clipping">
              <a:extLst>
                <a:ext uri="{FF2B5EF4-FFF2-40B4-BE49-F238E27FC236}">
                  <a16:creationId xmlns:a16="http://schemas.microsoft.com/office/drawing/2014/main" xmlns="" id="{00000000-0008-0000-1200-00005D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234699" y="1636700"/>
              <a:ext cx="753034" cy="735382"/>
            </a:xfrm>
            <a:prstGeom prst="rect">
              <a:avLst/>
            </a:prstGeom>
          </xdr:spPr>
          <xdr:style>
            <a:lnRef idx="0">
              <a:scrgbClr r="0" g="0" b="0"/>
            </a:lnRef>
            <a:fillRef idx="1003">
              <a:schemeClr val="lt2"/>
            </a:fillRef>
            <a:effectRef idx="0">
              <a:scrgbClr r="0" g="0" b="0"/>
            </a:effectRef>
            <a:fontRef idx="major"/>
          </xdr:style>
        </xdr:pic>
      </xdr:grpSp>
      <xdr:grpSp>
        <xdr:nvGrpSpPr>
          <xdr:cNvPr id="67" name="Group 66">
            <a:extLst>
              <a:ext uri="{FF2B5EF4-FFF2-40B4-BE49-F238E27FC236}">
                <a16:creationId xmlns:a16="http://schemas.microsoft.com/office/drawing/2014/main" xmlns="" id="{00000000-0008-0000-1200-000043000000}"/>
              </a:ext>
            </a:extLst>
          </xdr:cNvPr>
          <xdr:cNvGrpSpPr/>
        </xdr:nvGrpSpPr>
        <xdr:grpSpPr>
          <a:xfrm>
            <a:off x="14492512" y="1497041"/>
            <a:ext cx="3002280" cy="1004526"/>
            <a:chOff x="14495481" y="1508952"/>
            <a:chExt cx="3002280" cy="983214"/>
          </a:xfrm>
        </xdr:grpSpPr>
        <xdr:grpSp>
          <xdr:nvGrpSpPr>
            <xdr:cNvPr id="86" name="Group 85">
              <a:extLst>
                <a:ext uri="{FF2B5EF4-FFF2-40B4-BE49-F238E27FC236}">
                  <a16:creationId xmlns:a16="http://schemas.microsoft.com/office/drawing/2014/main" xmlns="" id="{00000000-0008-0000-1200-000056000000}"/>
                </a:ext>
              </a:extLst>
            </xdr:cNvPr>
            <xdr:cNvGrpSpPr/>
          </xdr:nvGrpSpPr>
          <xdr:grpSpPr>
            <a:xfrm>
              <a:off x="14495481" y="1508952"/>
              <a:ext cx="3002280" cy="983214"/>
              <a:chOff x="8352294" y="4445201"/>
              <a:chExt cx="3002280" cy="972329"/>
            </a:xfrm>
          </xdr:grpSpPr>
          <xdr:sp macro="" textlink="">
            <xdr:nvSpPr>
              <xdr:cNvPr id="88" name="Rounded Rectangle 87">
                <a:extLst>
                  <a:ext uri="{FF2B5EF4-FFF2-40B4-BE49-F238E27FC236}">
                    <a16:creationId xmlns:a16="http://schemas.microsoft.com/office/drawing/2014/main" xmlns="" id="{00000000-0008-0000-1200-000058000000}"/>
                  </a:ext>
                </a:extLst>
              </xdr:cNvPr>
              <xdr:cNvSpPr/>
            </xdr:nvSpPr>
            <xdr:spPr>
              <a:xfrm>
                <a:off x="8352294" y="4445201"/>
                <a:ext cx="3002280" cy="972329"/>
              </a:xfrm>
              <a:prstGeom prst="roundRect">
                <a:avLst/>
              </a:prstGeom>
              <a:ln>
                <a:solidFill>
                  <a:sysClr val="windowText" lastClr="000000"/>
                </a:solidFill>
              </a:ln>
            </xdr:spPr>
            <xdr:style>
              <a:lnRef idx="2">
                <a:schemeClr val="accent5"/>
              </a:lnRef>
              <a:fillRef idx="1003">
                <a:schemeClr val="lt2"/>
              </a:fillRef>
              <a:effectRef idx="0">
                <a:schemeClr val="accent5"/>
              </a:effectRef>
              <a:fontRef idx="minor">
                <a:schemeClr val="dk1"/>
              </a:fontRef>
            </xdr:style>
            <xdr:txBody>
              <a:bodyPr vertOverflow="clip" horzOverflow="clip" rtlCol="0" anchor="ctr"/>
              <a:lstStyle/>
              <a:p>
                <a:pPr algn="ctr"/>
                <a:endParaRPr lang="en-IN" sz="1100"/>
              </a:p>
            </xdr:txBody>
          </xdr:sp>
          <xdr:sp macro="" textlink="">
            <xdr:nvSpPr>
              <xdr:cNvPr id="89" name="Rounded Rectangle 88">
                <a:extLst>
                  <a:ext uri="{FF2B5EF4-FFF2-40B4-BE49-F238E27FC236}">
                    <a16:creationId xmlns:a16="http://schemas.microsoft.com/office/drawing/2014/main" xmlns="" id="{00000000-0008-0000-1200-000059000000}"/>
                  </a:ext>
                </a:extLst>
              </xdr:cNvPr>
              <xdr:cNvSpPr/>
            </xdr:nvSpPr>
            <xdr:spPr>
              <a:xfrm>
                <a:off x="8447103" y="4516565"/>
                <a:ext cx="987592" cy="829602"/>
              </a:xfrm>
              <a:prstGeom prst="roundRect">
                <a:avLst/>
              </a:prstGeom>
              <a:ln>
                <a:solidFill>
                  <a:sysClr val="windowText" lastClr="000000"/>
                </a:solidFill>
              </a:ln>
            </xdr:spPr>
            <xdr:style>
              <a:lnRef idx="2">
                <a:schemeClr val="accent5"/>
              </a:lnRef>
              <a:fillRef idx="1003">
                <a:schemeClr val="lt2"/>
              </a:fillRef>
              <a:effectRef idx="0">
                <a:schemeClr val="accent5"/>
              </a:effectRef>
              <a:fontRef idx="minor">
                <a:schemeClr val="dk1"/>
              </a:fontRef>
            </xdr:style>
            <xdr:txBody>
              <a:bodyPr vertOverflow="clip" horzOverflow="clip" rtlCol="0" anchor="ctr"/>
              <a:lstStyle/>
              <a:p>
                <a:pPr algn="ctr"/>
                <a:endParaRPr lang="en-IN" sz="1100"/>
              </a:p>
            </xdr:txBody>
          </xdr:sp>
          <xdr:sp macro="" textlink="">
            <xdr:nvSpPr>
              <xdr:cNvPr id="90" name="Rectangle 89">
                <a:extLst>
                  <a:ext uri="{FF2B5EF4-FFF2-40B4-BE49-F238E27FC236}">
                    <a16:creationId xmlns:a16="http://schemas.microsoft.com/office/drawing/2014/main" xmlns="" id="{00000000-0008-0000-1200-00005A000000}"/>
                  </a:ext>
                </a:extLst>
              </xdr:cNvPr>
              <xdr:cNvSpPr/>
            </xdr:nvSpPr>
            <xdr:spPr>
              <a:xfrm>
                <a:off x="9569007" y="4570087"/>
                <a:ext cx="1674956" cy="338977"/>
              </a:xfrm>
              <a:prstGeom prst="rect">
                <a:avLst/>
              </a:prstGeom>
              <a:ln>
                <a:solidFill>
                  <a:sysClr val="windowText" lastClr="000000"/>
                </a:solidFill>
              </a:ln>
            </xdr:spPr>
            <xdr:style>
              <a:lnRef idx="2">
                <a:schemeClr val="accent5"/>
              </a:lnRef>
              <a:fillRef idx="1003">
                <a:schemeClr val="lt2"/>
              </a:fillRef>
              <a:effectRef idx="0">
                <a:schemeClr val="accent5"/>
              </a:effectRef>
              <a:fontRef idx="minor">
                <a:schemeClr val="dk1"/>
              </a:fontRef>
            </xdr:style>
            <xdr:txBody>
              <a:bodyPr vertOverflow="clip" horzOverflow="clip" rtlCol="0" anchor="ctr"/>
              <a:lstStyle/>
              <a:p>
                <a:pPr algn="ctr"/>
                <a:r>
                  <a:rPr lang="en-IN" sz="1600" b="1" i="0" u="none" strike="noStrike">
                    <a:solidFill>
                      <a:schemeClr val="dk1"/>
                    </a:solidFill>
                    <a:effectLst/>
                    <a:latin typeface="Times New Roman" panose="02020603050405020304" pitchFamily="18" charset="0"/>
                    <a:ea typeface="+mn-ea"/>
                    <a:cs typeface="Times New Roman" panose="02020603050405020304" pitchFamily="18" charset="0"/>
                  </a:rPr>
                  <a:t>Total Cost Variance</a:t>
                </a:r>
                <a:r>
                  <a:rPr lang="en-IN" sz="1600">
                    <a:latin typeface="Times New Roman" panose="02020603050405020304" pitchFamily="18" charset="0"/>
                    <a:cs typeface="Times New Roman" panose="02020603050405020304" pitchFamily="18" charset="0"/>
                  </a:rPr>
                  <a:t> </a:t>
                </a:r>
                <a:endParaRPr lang="en-IN" sz="1600" b="1">
                  <a:latin typeface="Times New Roman" panose="02020603050405020304" pitchFamily="18" charset="0"/>
                  <a:cs typeface="Times New Roman" panose="02020603050405020304" pitchFamily="18" charset="0"/>
                </a:endParaRPr>
              </a:p>
            </xdr:txBody>
          </xdr:sp>
          <xdr:sp macro="" textlink="">
            <xdr:nvSpPr>
              <xdr:cNvPr id="91" name="Rectangle 90">
                <a:extLst>
                  <a:ext uri="{FF2B5EF4-FFF2-40B4-BE49-F238E27FC236}">
                    <a16:creationId xmlns:a16="http://schemas.microsoft.com/office/drawing/2014/main" xmlns="" id="{00000000-0008-0000-1200-00005B000000}"/>
                  </a:ext>
                </a:extLst>
              </xdr:cNvPr>
              <xdr:cNvSpPr/>
            </xdr:nvSpPr>
            <xdr:spPr>
              <a:xfrm>
                <a:off x="9561107" y="4971508"/>
                <a:ext cx="1690758" cy="338977"/>
              </a:xfrm>
              <a:prstGeom prst="rect">
                <a:avLst/>
              </a:prstGeom>
              <a:ln>
                <a:solidFill>
                  <a:sysClr val="windowText" lastClr="000000"/>
                </a:solidFill>
              </a:ln>
            </xdr:spPr>
            <xdr:style>
              <a:lnRef idx="2">
                <a:schemeClr val="accent5"/>
              </a:lnRef>
              <a:fillRef idx="1003">
                <a:schemeClr val="lt2"/>
              </a:fillRef>
              <a:effectRef idx="0">
                <a:schemeClr val="accent5"/>
              </a:effectRef>
              <a:fontRef idx="minor">
                <a:schemeClr val="dk1"/>
              </a:fontRef>
            </xdr:style>
            <xdr:txBody>
              <a:bodyPr vertOverflow="clip" horzOverflow="clip" rtlCol="0" anchor="ctr"/>
              <a:lstStyle/>
              <a:p>
                <a:pPr algn="ctr"/>
                <a:r>
                  <a:rPr lang="en-IN" sz="1600" b="1" i="0" u="none" strike="noStrike">
                    <a:solidFill>
                      <a:schemeClr val="dk1"/>
                    </a:solidFill>
                    <a:effectLst/>
                    <a:latin typeface="+mn-lt"/>
                    <a:ea typeface="+mn-ea"/>
                    <a:cs typeface="+mn-cs"/>
                  </a:rPr>
                  <a:t> ₹      4,16,494.52 </a:t>
                </a:r>
                <a:r>
                  <a:rPr lang="en-IN" sz="1600" b="1" i="0" u="none" strike="noStrike">
                    <a:solidFill>
                      <a:schemeClr val="dk1"/>
                    </a:solidFill>
                    <a:effectLst/>
                    <a:latin typeface="Times New Roman" panose="02020603050405020304" pitchFamily="18" charset="0"/>
                    <a:ea typeface="+mn-ea"/>
                    <a:cs typeface="Times New Roman" panose="02020603050405020304" pitchFamily="18" charset="0"/>
                  </a:rPr>
                  <a:t> </a:t>
                </a:r>
                <a:endParaRPr lang="en-IN" sz="1600" b="1">
                  <a:solidFill>
                    <a:sysClr val="windowText" lastClr="000000"/>
                  </a:solidFill>
                  <a:latin typeface="Times New Roman" panose="02020603050405020304" pitchFamily="18" charset="0"/>
                  <a:cs typeface="Times New Roman" panose="02020603050405020304" pitchFamily="18" charset="0"/>
                </a:endParaRPr>
              </a:p>
            </xdr:txBody>
          </xdr:sp>
        </xdr:grpSp>
        <xdr:pic>
          <xdr:nvPicPr>
            <xdr:cNvPr id="87" name="Picture 86" descr="Screen Clipping">
              <a:extLst>
                <a:ext uri="{FF2B5EF4-FFF2-40B4-BE49-F238E27FC236}">
                  <a16:creationId xmlns:a16="http://schemas.microsoft.com/office/drawing/2014/main" xmlns="" id="{00000000-0008-0000-1200-000057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4665811" y="1616529"/>
              <a:ext cx="820430" cy="755839"/>
            </a:xfrm>
            <a:prstGeom prst="rect">
              <a:avLst/>
            </a:prstGeom>
            <a:ln>
              <a:noFill/>
            </a:ln>
          </xdr:spPr>
          <xdr:style>
            <a:lnRef idx="0">
              <a:scrgbClr r="0" g="0" b="0"/>
            </a:lnRef>
            <a:fillRef idx="1003">
              <a:schemeClr val="lt2"/>
            </a:fillRef>
            <a:effectRef idx="0">
              <a:scrgbClr r="0" g="0" b="0"/>
            </a:effectRef>
            <a:fontRef idx="major"/>
          </xdr:style>
        </xdr:pic>
      </xdr:grpSp>
      <xdr:grpSp>
        <xdr:nvGrpSpPr>
          <xdr:cNvPr id="68" name="Group 67">
            <a:extLst>
              <a:ext uri="{FF2B5EF4-FFF2-40B4-BE49-F238E27FC236}">
                <a16:creationId xmlns:a16="http://schemas.microsoft.com/office/drawing/2014/main" xmlns="" id="{00000000-0008-0000-1200-000044000000}"/>
              </a:ext>
            </a:extLst>
          </xdr:cNvPr>
          <xdr:cNvGrpSpPr/>
        </xdr:nvGrpSpPr>
        <xdr:grpSpPr>
          <a:xfrm>
            <a:off x="4188485" y="1524233"/>
            <a:ext cx="3002280" cy="999659"/>
            <a:chOff x="3875768" y="1472056"/>
            <a:chExt cx="3002280" cy="988978"/>
          </a:xfrm>
        </xdr:grpSpPr>
        <xdr:sp macro="" textlink="">
          <xdr:nvSpPr>
            <xdr:cNvPr id="81" name="Rounded Rectangle 80">
              <a:extLst>
                <a:ext uri="{FF2B5EF4-FFF2-40B4-BE49-F238E27FC236}">
                  <a16:creationId xmlns:a16="http://schemas.microsoft.com/office/drawing/2014/main" xmlns="" id="{00000000-0008-0000-1200-000051000000}"/>
                </a:ext>
              </a:extLst>
            </xdr:cNvPr>
            <xdr:cNvSpPr/>
          </xdr:nvSpPr>
          <xdr:spPr>
            <a:xfrm>
              <a:off x="3875768" y="1472056"/>
              <a:ext cx="3002280" cy="988978"/>
            </a:xfrm>
            <a:prstGeom prst="roundRect">
              <a:avLst/>
            </a:prstGeom>
            <a:ln>
              <a:solidFill>
                <a:sysClr val="windowText" lastClr="000000"/>
              </a:solidFill>
            </a:ln>
          </xdr:spPr>
          <xdr:style>
            <a:lnRef idx="2">
              <a:schemeClr val="accent5"/>
            </a:lnRef>
            <a:fillRef idx="1003">
              <a:schemeClr val="lt2"/>
            </a:fillRef>
            <a:effectRef idx="0">
              <a:schemeClr val="accent5"/>
            </a:effectRef>
            <a:fontRef idx="minor">
              <a:schemeClr val="dk1"/>
            </a:fontRef>
          </xdr:style>
          <xdr:txBody>
            <a:bodyPr vertOverflow="clip" horzOverflow="clip" rtlCol="0" anchor="ctr"/>
            <a:lstStyle/>
            <a:p>
              <a:pPr algn="ctr"/>
              <a:endParaRPr lang="en-IN" sz="1100"/>
            </a:p>
          </xdr:txBody>
        </xdr:sp>
        <xdr:sp macro="" textlink="">
          <xdr:nvSpPr>
            <xdr:cNvPr id="82" name="Rounded Rectangle 81">
              <a:extLst>
                <a:ext uri="{FF2B5EF4-FFF2-40B4-BE49-F238E27FC236}">
                  <a16:creationId xmlns:a16="http://schemas.microsoft.com/office/drawing/2014/main" xmlns="" id="{00000000-0008-0000-1200-000052000000}"/>
                </a:ext>
              </a:extLst>
            </xdr:cNvPr>
            <xdr:cNvSpPr/>
          </xdr:nvSpPr>
          <xdr:spPr>
            <a:xfrm>
              <a:off x="3970577" y="1547867"/>
              <a:ext cx="987592" cy="837358"/>
            </a:xfrm>
            <a:prstGeom prst="roundRect">
              <a:avLst/>
            </a:prstGeom>
            <a:ln>
              <a:solidFill>
                <a:sysClr val="windowText" lastClr="000000"/>
              </a:solidFill>
            </a:ln>
          </xdr:spPr>
          <xdr:style>
            <a:lnRef idx="2">
              <a:schemeClr val="accent5"/>
            </a:lnRef>
            <a:fillRef idx="1003">
              <a:schemeClr val="lt2"/>
            </a:fillRef>
            <a:effectRef idx="0">
              <a:schemeClr val="accent5"/>
            </a:effectRef>
            <a:fontRef idx="minor">
              <a:schemeClr val="dk1"/>
            </a:fontRef>
          </xdr:style>
          <xdr:txBody>
            <a:bodyPr vertOverflow="clip" horzOverflow="clip" rtlCol="0" anchor="ctr"/>
            <a:lstStyle/>
            <a:p>
              <a:pPr algn="ctr"/>
              <a:r>
                <a:rPr lang="en-IN" sz="1100"/>
                <a:t>3</a:t>
              </a:r>
            </a:p>
          </xdr:txBody>
        </xdr:sp>
        <xdr:sp macro="" textlink="">
          <xdr:nvSpPr>
            <xdr:cNvPr id="83" name="Rectangle 82">
              <a:extLst>
                <a:ext uri="{FF2B5EF4-FFF2-40B4-BE49-F238E27FC236}">
                  <a16:creationId xmlns:a16="http://schemas.microsoft.com/office/drawing/2014/main" xmlns="" id="{00000000-0008-0000-1200-000053000000}"/>
                </a:ext>
              </a:extLst>
            </xdr:cNvPr>
            <xdr:cNvSpPr/>
          </xdr:nvSpPr>
          <xdr:spPr>
            <a:xfrm>
              <a:off x="5092481" y="1600402"/>
              <a:ext cx="1674956" cy="344252"/>
            </a:xfrm>
            <a:prstGeom prst="rect">
              <a:avLst/>
            </a:prstGeom>
            <a:ln>
              <a:solidFill>
                <a:sysClr val="windowText" lastClr="000000"/>
              </a:solidFill>
            </a:ln>
          </xdr:spPr>
          <xdr:style>
            <a:lnRef idx="2">
              <a:schemeClr val="accent5"/>
            </a:lnRef>
            <a:fillRef idx="1003">
              <a:schemeClr val="lt2"/>
            </a:fillRef>
            <a:effectRef idx="0">
              <a:schemeClr val="accent5"/>
            </a:effectRef>
            <a:fontRef idx="minor">
              <a:schemeClr val="dk1"/>
            </a:fontRef>
          </xdr:style>
          <xdr:txBody>
            <a:bodyPr vertOverflow="clip" horzOverflow="clip" rtlCol="0" anchor="ctr"/>
            <a:lstStyle/>
            <a:p>
              <a:pPr algn="ctr"/>
              <a:r>
                <a:rPr lang="en-IN" sz="1600" b="1" i="0" u="none" strike="noStrike">
                  <a:solidFill>
                    <a:schemeClr val="dk1"/>
                  </a:solidFill>
                  <a:effectLst/>
                  <a:latin typeface="Times New Roman" panose="02020603050405020304" pitchFamily="18" charset="0"/>
                  <a:ea typeface="+mn-ea"/>
                  <a:cs typeface="Times New Roman" panose="02020603050405020304" pitchFamily="18" charset="0"/>
                </a:rPr>
                <a:t>Total Forecasted Cost</a:t>
              </a:r>
              <a:r>
                <a:rPr lang="en-IN" sz="1600">
                  <a:latin typeface="Times New Roman" panose="02020603050405020304" pitchFamily="18" charset="0"/>
                  <a:cs typeface="Times New Roman" panose="02020603050405020304" pitchFamily="18" charset="0"/>
                </a:rPr>
                <a:t> </a:t>
              </a:r>
              <a:endParaRPr lang="en-IN" sz="1600" b="1">
                <a:latin typeface="Times New Roman" panose="02020603050405020304" pitchFamily="18" charset="0"/>
                <a:cs typeface="Times New Roman" panose="02020603050405020304" pitchFamily="18" charset="0"/>
              </a:endParaRPr>
            </a:p>
          </xdr:txBody>
        </xdr:sp>
        <xdr:sp macro="" textlink="">
          <xdr:nvSpPr>
            <xdr:cNvPr id="84" name="Rectangle 83">
              <a:extLst>
                <a:ext uri="{FF2B5EF4-FFF2-40B4-BE49-F238E27FC236}">
                  <a16:creationId xmlns:a16="http://schemas.microsoft.com/office/drawing/2014/main" xmlns="" id="{00000000-0008-0000-1200-000054000000}"/>
                </a:ext>
              </a:extLst>
            </xdr:cNvPr>
            <xdr:cNvSpPr/>
          </xdr:nvSpPr>
          <xdr:spPr>
            <a:xfrm>
              <a:off x="5084581" y="2005947"/>
              <a:ext cx="1690758" cy="344253"/>
            </a:xfrm>
            <a:prstGeom prst="rect">
              <a:avLst/>
            </a:prstGeom>
            <a:ln>
              <a:solidFill>
                <a:sysClr val="windowText" lastClr="000000"/>
              </a:solidFill>
            </a:ln>
          </xdr:spPr>
          <xdr:style>
            <a:lnRef idx="2">
              <a:schemeClr val="accent5"/>
            </a:lnRef>
            <a:fillRef idx="1003">
              <a:schemeClr val="lt2"/>
            </a:fillRef>
            <a:effectRef idx="0">
              <a:schemeClr val="accent5"/>
            </a:effectRef>
            <a:fontRef idx="minor">
              <a:schemeClr val="dk1"/>
            </a:fontRef>
          </xdr:style>
          <xdr:txBody>
            <a:bodyPr vertOverflow="clip" horzOverflow="clip" rtlCol="0" anchor="ctr"/>
            <a:lstStyle/>
            <a:p>
              <a:pPr algn="ctr"/>
              <a:r>
                <a:rPr lang="en-IN" sz="1300" b="1" i="0" u="none" strike="noStrike">
                  <a:solidFill>
                    <a:schemeClr val="dk1"/>
                  </a:solidFill>
                  <a:effectLst/>
                  <a:latin typeface="Times New Roman" panose="02020603050405020304" pitchFamily="18" charset="0"/>
                  <a:ea typeface="+mn-ea"/>
                  <a:cs typeface="Times New Roman" panose="02020603050405020304" pitchFamily="18" charset="0"/>
                </a:rPr>
                <a:t> ₹       33,36,54,964.15 </a:t>
              </a:r>
              <a:endParaRPr lang="en-IN" sz="1300" b="1">
                <a:solidFill>
                  <a:sysClr val="windowText" lastClr="000000"/>
                </a:solidFill>
                <a:latin typeface="Times New Roman" panose="02020603050405020304" pitchFamily="18" charset="0"/>
                <a:cs typeface="Times New Roman" panose="02020603050405020304" pitchFamily="18" charset="0"/>
              </a:endParaRPr>
            </a:p>
          </xdr:txBody>
        </xdr:sp>
        <xdr:pic>
          <xdr:nvPicPr>
            <xdr:cNvPr id="85" name="Picture 84" descr="Screen Clipping">
              <a:extLst>
                <a:ext uri="{FF2B5EF4-FFF2-40B4-BE49-F238E27FC236}">
                  <a16:creationId xmlns:a16="http://schemas.microsoft.com/office/drawing/2014/main" xmlns="" id="{00000000-0008-0000-1200-000055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4091107" y="1589315"/>
              <a:ext cx="734111" cy="732064"/>
            </a:xfrm>
            <a:prstGeom prst="rect">
              <a:avLst/>
            </a:prstGeom>
          </xdr:spPr>
          <xdr:style>
            <a:lnRef idx="0">
              <a:scrgbClr r="0" g="0" b="0"/>
            </a:lnRef>
            <a:fillRef idx="1003">
              <a:schemeClr val="lt2"/>
            </a:fillRef>
            <a:effectRef idx="0">
              <a:scrgbClr r="0" g="0" b="0"/>
            </a:effectRef>
            <a:fontRef idx="major"/>
          </xdr:style>
        </xdr:pic>
      </xdr:grpSp>
      <mc:AlternateContent xmlns:mc="http://schemas.openxmlformats.org/markup-compatibility/2006" xmlns:a14="http://schemas.microsoft.com/office/drawing/2010/main">
        <mc:Choice Requires="a14">
          <xdr:graphicFrame macro="">
            <xdr:nvGraphicFramePr>
              <xdr:cNvPr id="69" name="Project ID 2">
                <a:extLst>
                  <a:ext uri="{FF2B5EF4-FFF2-40B4-BE49-F238E27FC236}">
                    <a16:creationId xmlns:a16="http://schemas.microsoft.com/office/drawing/2014/main" xmlns="" id="{00000000-0008-0000-1200-000045000000}"/>
                  </a:ext>
                </a:extLst>
              </xdr:cNvPr>
              <xdr:cNvGraphicFramePr/>
            </xdr:nvGraphicFramePr>
            <xdr:xfrm>
              <a:off x="625608" y="4800920"/>
              <a:ext cx="2574791" cy="3955677"/>
            </xdr:xfrm>
            <a:graphic>
              <a:graphicData uri="http://schemas.microsoft.com/office/drawing/2010/slicer">
                <sle:slicer xmlns:sle="http://schemas.microsoft.com/office/drawing/2010/slicer" name="Project ID 2"/>
              </a:graphicData>
            </a:graphic>
          </xdr:graphicFrame>
        </mc:Choice>
        <mc:Fallback xmlns="">
          <xdr:sp macro="" textlink="">
            <xdr:nvSpPr>
              <xdr:cNvPr id="0" name=""/>
              <xdr:cNvSpPr>
                <a:spLocks noTextEdit="1"/>
              </xdr:cNvSpPr>
            </xdr:nvSpPr>
            <xdr:spPr>
              <a:xfrm>
                <a:off x="772812" y="4711662"/>
                <a:ext cx="2574791" cy="3739611"/>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mc:AlternateContent xmlns:mc="http://schemas.openxmlformats.org/markup-compatibility/2006" xmlns:a14="http://schemas.microsoft.com/office/drawing/2010/main">
        <mc:Choice Requires="a14">
          <xdr:graphicFrame macro="">
            <xdr:nvGraphicFramePr>
              <xdr:cNvPr id="70" name="Department 2">
                <a:extLst>
                  <a:ext uri="{FF2B5EF4-FFF2-40B4-BE49-F238E27FC236}">
                    <a16:creationId xmlns:a16="http://schemas.microsoft.com/office/drawing/2014/main" xmlns="" id="{00000000-0008-0000-1200-000046000000}"/>
                  </a:ext>
                </a:extLst>
              </xdr:cNvPr>
              <xdr:cNvGraphicFramePr/>
            </xdr:nvGraphicFramePr>
            <xdr:xfrm>
              <a:off x="620485" y="3728359"/>
              <a:ext cx="2553021" cy="952499"/>
            </xdr:xfrm>
            <a:graphic>
              <a:graphicData uri="http://schemas.microsoft.com/office/drawing/2010/slicer">
                <sle:slicer xmlns:sle="http://schemas.microsoft.com/office/drawing/2010/slicer" name="Department 2"/>
              </a:graphicData>
            </a:graphic>
          </xdr:graphicFrame>
        </mc:Choice>
        <mc:Fallback xmlns="">
          <xdr:sp macro="" textlink="">
            <xdr:nvSpPr>
              <xdr:cNvPr id="0" name=""/>
              <xdr:cNvSpPr>
                <a:spLocks noTextEdit="1"/>
              </xdr:cNvSpPr>
            </xdr:nvSpPr>
            <xdr:spPr>
              <a:xfrm>
                <a:off x="767689" y="3697686"/>
                <a:ext cx="2553021" cy="900472"/>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mc:AlternateContent xmlns:mc="http://schemas.openxmlformats.org/markup-compatibility/2006" xmlns:a14="http://schemas.microsoft.com/office/drawing/2010/main">
        <mc:Choice Requires="a14">
          <xdr:graphicFrame macro="">
            <xdr:nvGraphicFramePr>
              <xdr:cNvPr id="71" name="Phase 3">
                <a:extLst>
                  <a:ext uri="{FF2B5EF4-FFF2-40B4-BE49-F238E27FC236}">
                    <a16:creationId xmlns:a16="http://schemas.microsoft.com/office/drawing/2014/main" xmlns="" id="{00000000-0008-0000-1200-000047000000}"/>
                  </a:ext>
                </a:extLst>
              </xdr:cNvPr>
              <xdr:cNvGraphicFramePr/>
            </xdr:nvGraphicFramePr>
            <xdr:xfrm>
              <a:off x="621318" y="2649841"/>
              <a:ext cx="2552189" cy="951410"/>
            </xdr:xfrm>
            <a:graphic>
              <a:graphicData uri="http://schemas.microsoft.com/office/drawing/2010/slicer">
                <sle:slicer xmlns:sle="http://schemas.microsoft.com/office/drawing/2010/slicer" name="Phase 3"/>
              </a:graphicData>
            </a:graphic>
          </xdr:graphicFrame>
        </mc:Choice>
        <mc:Fallback xmlns="">
          <xdr:sp macro="" textlink="">
            <xdr:nvSpPr>
              <xdr:cNvPr id="0" name=""/>
              <xdr:cNvSpPr>
                <a:spLocks noTextEdit="1"/>
              </xdr:cNvSpPr>
            </xdr:nvSpPr>
            <xdr:spPr>
              <a:xfrm>
                <a:off x="768522" y="2678079"/>
                <a:ext cx="2552189" cy="899442"/>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mc:AlternateContent xmlns:mc="http://schemas.openxmlformats.org/markup-compatibility/2006" xmlns:a14="http://schemas.microsoft.com/office/drawing/2010/main">
        <mc:Choice Requires="a14">
          <xdr:graphicFrame macro="">
            <xdr:nvGraphicFramePr>
              <xdr:cNvPr id="72" name="Vendor 1">
                <a:extLst>
                  <a:ext uri="{FF2B5EF4-FFF2-40B4-BE49-F238E27FC236}">
                    <a16:creationId xmlns:a16="http://schemas.microsoft.com/office/drawing/2014/main" xmlns="" id="{00000000-0008-0000-1200-000048000000}"/>
                  </a:ext>
                </a:extLst>
              </xdr:cNvPr>
              <xdr:cNvGraphicFramePr/>
            </xdr:nvGraphicFramePr>
            <xdr:xfrm>
              <a:off x="603660" y="8876765"/>
              <a:ext cx="2564955" cy="3704794"/>
            </xdr:xfrm>
            <a:graphic>
              <a:graphicData uri="http://schemas.microsoft.com/office/drawing/2010/slicer">
                <sle:slicer xmlns:sle="http://schemas.microsoft.com/office/drawing/2010/slicer" name="Vendor 1"/>
              </a:graphicData>
            </a:graphic>
          </xdr:graphicFrame>
        </mc:Choice>
        <mc:Fallback xmlns="">
          <xdr:sp macro="" textlink="">
            <xdr:nvSpPr>
              <xdr:cNvPr id="0" name=""/>
              <xdr:cNvSpPr>
                <a:spLocks noTextEdit="1"/>
              </xdr:cNvSpPr>
            </xdr:nvSpPr>
            <xdr:spPr>
              <a:xfrm>
                <a:off x="750864" y="8564877"/>
                <a:ext cx="2564955" cy="3502431"/>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sp macro="" textlink="">
        <xdr:nvSpPr>
          <xdr:cNvPr id="73" name="Rounded Rectangle 72">
            <a:extLst>
              <a:ext uri="{FF2B5EF4-FFF2-40B4-BE49-F238E27FC236}">
                <a16:creationId xmlns:a16="http://schemas.microsoft.com/office/drawing/2014/main" xmlns="" id="{00000000-0008-0000-1200-000049000000}"/>
              </a:ext>
            </a:extLst>
          </xdr:cNvPr>
          <xdr:cNvSpPr/>
        </xdr:nvSpPr>
        <xdr:spPr>
          <a:xfrm>
            <a:off x="10709564" y="2642755"/>
            <a:ext cx="6802583" cy="3671454"/>
          </a:xfrm>
          <a:prstGeom prst="roundRect">
            <a:avLst/>
          </a:prstGeom>
        </xdr:spPr>
        <xdr:style>
          <a:lnRef idx="0">
            <a:schemeClr val="accent3"/>
          </a:lnRef>
          <a:fillRef idx="1003">
            <a:schemeClr val="lt2"/>
          </a:fillRef>
          <a:effectRef idx="3">
            <a:schemeClr val="accent3"/>
          </a:effectRef>
          <a:fontRef idx="minor">
            <a:schemeClr val="lt1"/>
          </a:fontRef>
        </xdr:style>
        <xdr:txBody>
          <a:bodyPr vertOverflow="clip" horzOverflow="clip" rtlCol="0" anchor="t"/>
          <a:lstStyle/>
          <a:p>
            <a:pPr algn="ctr"/>
            <a:r>
              <a:rPr lang="en-IN" sz="2400" b="1">
                <a:solidFill>
                  <a:schemeClr val="dk1"/>
                </a:solidFill>
                <a:effectLst/>
                <a:latin typeface="Times New Roman" panose="02020603050405020304" pitchFamily="18" charset="0"/>
                <a:ea typeface="+mn-ea"/>
                <a:cs typeface="Times New Roman" panose="02020603050405020304" pitchFamily="18" charset="0"/>
              </a:rPr>
              <a:t>Vendor-wise Actual Cost</a:t>
            </a:r>
            <a:endParaRPr lang="en-IN" sz="4400">
              <a:effectLst/>
              <a:latin typeface="Times New Roman" panose="02020603050405020304" pitchFamily="18" charset="0"/>
              <a:cs typeface="Times New Roman" panose="02020603050405020304" pitchFamily="18" charset="0"/>
            </a:endParaRPr>
          </a:p>
        </xdr:txBody>
      </xdr:sp>
      <xdr:sp macro="" textlink="">
        <xdr:nvSpPr>
          <xdr:cNvPr id="74" name="Rounded Rectangle 73">
            <a:extLst>
              <a:ext uri="{FF2B5EF4-FFF2-40B4-BE49-F238E27FC236}">
                <a16:creationId xmlns:a16="http://schemas.microsoft.com/office/drawing/2014/main" xmlns="" id="{00000000-0008-0000-1200-00004A000000}"/>
              </a:ext>
            </a:extLst>
          </xdr:cNvPr>
          <xdr:cNvSpPr/>
        </xdr:nvSpPr>
        <xdr:spPr>
          <a:xfrm>
            <a:off x="3505199" y="2680855"/>
            <a:ext cx="6802583" cy="3661063"/>
          </a:xfrm>
          <a:prstGeom prst="roundRect">
            <a:avLst/>
          </a:prstGeom>
        </xdr:spPr>
        <xdr:style>
          <a:lnRef idx="2">
            <a:schemeClr val="dk1"/>
          </a:lnRef>
          <a:fillRef idx="1003">
            <a:schemeClr val="lt2"/>
          </a:fillRef>
          <a:effectRef idx="0">
            <a:schemeClr val="dk1"/>
          </a:effectRef>
          <a:fontRef idx="minor">
            <a:schemeClr val="dk1"/>
          </a:fontRef>
        </xdr:style>
        <xdr:txBody>
          <a:bodyPr vertOverflow="clip" horzOverflow="clip" rtlCol="0" anchor="t"/>
          <a:lstStyle/>
          <a:p>
            <a:pPr algn="ctr"/>
            <a:r>
              <a:rPr lang="en-IN" sz="2400" b="1">
                <a:latin typeface="Times New Roman" panose="02020603050405020304" pitchFamily="18" charset="0"/>
                <a:cs typeface="Times New Roman" panose="02020603050405020304" pitchFamily="18" charset="0"/>
              </a:rPr>
              <a:t>Total Costs by Phase</a:t>
            </a:r>
          </a:p>
        </xdr:txBody>
      </xdr:sp>
      <xdr:sp macro="" textlink="">
        <xdr:nvSpPr>
          <xdr:cNvPr id="75" name="Rounded Rectangle 74">
            <a:extLst>
              <a:ext uri="{FF2B5EF4-FFF2-40B4-BE49-F238E27FC236}">
                <a16:creationId xmlns:a16="http://schemas.microsoft.com/office/drawing/2014/main" xmlns="" id="{00000000-0008-0000-1200-00004B000000}"/>
              </a:ext>
            </a:extLst>
          </xdr:cNvPr>
          <xdr:cNvSpPr/>
        </xdr:nvSpPr>
        <xdr:spPr>
          <a:xfrm>
            <a:off x="3505200" y="6438901"/>
            <a:ext cx="6802583" cy="3671454"/>
          </a:xfrm>
          <a:prstGeom prst="roundRect">
            <a:avLst/>
          </a:prstGeom>
        </xdr:spPr>
        <xdr:style>
          <a:lnRef idx="2">
            <a:schemeClr val="dk1"/>
          </a:lnRef>
          <a:fillRef idx="1003">
            <a:schemeClr val="lt2"/>
          </a:fillRef>
          <a:effectRef idx="0">
            <a:schemeClr val="dk1"/>
          </a:effectRef>
          <a:fontRef idx="minor">
            <a:schemeClr val="dk1"/>
          </a:fontRef>
        </xdr:style>
        <xdr:txBody>
          <a:bodyPr vertOverflow="clip" horzOverflow="clip" rtlCol="0" anchor="t"/>
          <a:lstStyle/>
          <a:p>
            <a:pPr algn="ctr"/>
            <a:r>
              <a:rPr lang="en-IN" sz="2400" b="1">
                <a:solidFill>
                  <a:schemeClr val="dk1"/>
                </a:solidFill>
                <a:effectLst/>
                <a:latin typeface="Times New Roman" panose="02020603050405020304" pitchFamily="18" charset="0"/>
                <a:ea typeface="+mn-ea"/>
                <a:cs typeface="Times New Roman" panose="02020603050405020304" pitchFamily="18" charset="0"/>
              </a:rPr>
              <a:t>Project-wise Cost Variance</a:t>
            </a:r>
            <a:endParaRPr lang="en-IN" sz="4400">
              <a:effectLst/>
              <a:latin typeface="Times New Roman" panose="02020603050405020304" pitchFamily="18" charset="0"/>
              <a:cs typeface="Times New Roman" panose="02020603050405020304" pitchFamily="18" charset="0"/>
            </a:endParaRPr>
          </a:p>
        </xdr:txBody>
      </xdr:sp>
      <xdr:sp macro="" textlink="">
        <xdr:nvSpPr>
          <xdr:cNvPr id="76" name="Rounded Rectangle 75">
            <a:extLst>
              <a:ext uri="{FF2B5EF4-FFF2-40B4-BE49-F238E27FC236}">
                <a16:creationId xmlns:a16="http://schemas.microsoft.com/office/drawing/2014/main" xmlns="" id="{00000000-0008-0000-1200-00004C000000}"/>
              </a:ext>
            </a:extLst>
          </xdr:cNvPr>
          <xdr:cNvSpPr/>
        </xdr:nvSpPr>
        <xdr:spPr>
          <a:xfrm>
            <a:off x="10709563" y="6425046"/>
            <a:ext cx="6802583" cy="3671454"/>
          </a:xfrm>
          <a:prstGeom prst="roundRect">
            <a:avLst/>
          </a:prstGeom>
        </xdr:spPr>
        <xdr:style>
          <a:lnRef idx="2">
            <a:schemeClr val="dk1"/>
          </a:lnRef>
          <a:fillRef idx="1003">
            <a:schemeClr val="lt2"/>
          </a:fillRef>
          <a:effectRef idx="0">
            <a:schemeClr val="dk1"/>
          </a:effectRef>
          <a:fontRef idx="minor">
            <a:schemeClr val="dk1"/>
          </a:fontRef>
        </xdr:style>
        <xdr:txBody>
          <a:bodyPr vertOverflow="clip" horzOverflow="clip" rtlCol="0" anchor="t"/>
          <a:lstStyle/>
          <a:p>
            <a:pPr algn="ctr"/>
            <a:r>
              <a:rPr lang="en-IN" sz="2400" b="1">
                <a:latin typeface="Times New Roman" panose="02020603050405020304" pitchFamily="18" charset="0"/>
                <a:cs typeface="Times New Roman" panose="02020603050405020304" pitchFamily="18" charset="0"/>
              </a:rPr>
              <a:t>Cost Efficiency Ratio by Project Phase</a:t>
            </a:r>
          </a:p>
        </xdr:txBody>
      </xdr:sp>
      <xdr:graphicFrame macro="">
        <xdr:nvGraphicFramePr>
          <xdr:cNvPr id="77" name="Chart 76">
            <a:extLst>
              <a:ext uri="{FF2B5EF4-FFF2-40B4-BE49-F238E27FC236}">
                <a16:creationId xmlns:a16="http://schemas.microsoft.com/office/drawing/2014/main" xmlns="" id="{00000000-0008-0000-1200-00004D000000}"/>
              </a:ext>
            </a:extLst>
          </xdr:cNvPr>
          <xdr:cNvGraphicFramePr>
            <a:graphicFrameLocks/>
          </xdr:cNvGraphicFramePr>
        </xdr:nvGraphicFramePr>
        <xdr:xfrm>
          <a:off x="11014365" y="7010401"/>
          <a:ext cx="6165271" cy="2992582"/>
        </xdr:xfrm>
        <a:graphic>
          <a:graphicData uri="http://schemas.openxmlformats.org/drawingml/2006/chart">
            <c:chart xmlns:c="http://schemas.openxmlformats.org/drawingml/2006/chart" xmlns:r="http://schemas.openxmlformats.org/officeDocument/2006/relationships" r:id="rId6"/>
          </a:graphicData>
        </a:graphic>
      </xdr:graphicFrame>
      <xdr:graphicFrame macro="">
        <xdr:nvGraphicFramePr>
          <xdr:cNvPr id="78" name="Chart 77">
            <a:extLst>
              <a:ext uri="{FF2B5EF4-FFF2-40B4-BE49-F238E27FC236}">
                <a16:creationId xmlns:a16="http://schemas.microsoft.com/office/drawing/2014/main" xmlns="" id="{00000000-0008-0000-1200-00004E000000}"/>
              </a:ext>
            </a:extLst>
          </xdr:cNvPr>
          <xdr:cNvGraphicFramePr>
            <a:graphicFrameLocks/>
          </xdr:cNvGraphicFramePr>
        </xdr:nvGraphicFramePr>
        <xdr:xfrm>
          <a:off x="11049000" y="3193357"/>
          <a:ext cx="6157472" cy="3000615"/>
        </xdr:xfrm>
        <a:graphic>
          <a:graphicData uri="http://schemas.openxmlformats.org/drawingml/2006/chart">
            <c:chart xmlns:c="http://schemas.openxmlformats.org/drawingml/2006/chart" xmlns:r="http://schemas.openxmlformats.org/officeDocument/2006/relationships" r:id="rId7"/>
          </a:graphicData>
        </a:graphic>
      </xdr:graphicFrame>
      <xdr:graphicFrame macro="">
        <xdr:nvGraphicFramePr>
          <xdr:cNvPr id="79" name="Chart 78">
            <a:extLst>
              <a:ext uri="{FF2B5EF4-FFF2-40B4-BE49-F238E27FC236}">
                <a16:creationId xmlns:a16="http://schemas.microsoft.com/office/drawing/2014/main" xmlns="" id="{00000000-0008-0000-1200-00004F000000}"/>
              </a:ext>
            </a:extLst>
          </xdr:cNvPr>
          <xdr:cNvGraphicFramePr>
            <a:graphicFrameLocks/>
          </xdr:cNvGraphicFramePr>
        </xdr:nvGraphicFramePr>
        <xdr:xfrm>
          <a:off x="3788868" y="7010399"/>
          <a:ext cx="6224709" cy="3004457"/>
        </xdr:xfrm>
        <a:graphic>
          <a:graphicData uri="http://schemas.openxmlformats.org/drawingml/2006/chart">
            <c:chart xmlns:c="http://schemas.openxmlformats.org/drawingml/2006/chart" xmlns:r="http://schemas.openxmlformats.org/officeDocument/2006/relationships" r:id="rId8"/>
          </a:graphicData>
        </a:graphic>
      </xdr:graphicFrame>
      <xdr:graphicFrame macro="">
        <xdr:nvGraphicFramePr>
          <xdr:cNvPr id="80" name="Chart 79">
            <a:extLst>
              <a:ext uri="{FF2B5EF4-FFF2-40B4-BE49-F238E27FC236}">
                <a16:creationId xmlns:a16="http://schemas.microsoft.com/office/drawing/2014/main" xmlns="" id="{00000000-0008-0000-1200-000050000000}"/>
              </a:ext>
            </a:extLst>
          </xdr:cNvPr>
          <xdr:cNvGraphicFramePr>
            <a:graphicFrameLocks/>
          </xdr:cNvGraphicFramePr>
        </xdr:nvGraphicFramePr>
        <xdr:xfrm>
          <a:off x="3817914" y="3250492"/>
          <a:ext cx="6198922" cy="2994560"/>
        </xdr:xfrm>
        <a:graphic>
          <a:graphicData uri="http://schemas.openxmlformats.org/drawingml/2006/chart">
            <c:chart xmlns:c="http://schemas.openxmlformats.org/drawingml/2006/chart" xmlns:r="http://schemas.openxmlformats.org/officeDocument/2006/relationships" r:id="rId9"/>
          </a:graphicData>
        </a:graphic>
      </xdr:graphicFrame>
    </xdr:grpSp>
    <xdr:clientData/>
  </xdr:twoCellAnchor>
  <xdr:twoCellAnchor>
    <xdr:from>
      <xdr:col>29</xdr:col>
      <xdr:colOff>587829</xdr:colOff>
      <xdr:row>1</xdr:row>
      <xdr:rowOff>40576</xdr:rowOff>
    </xdr:from>
    <xdr:to>
      <xdr:col>41</xdr:col>
      <xdr:colOff>13855</xdr:colOff>
      <xdr:row>42</xdr:row>
      <xdr:rowOff>96982</xdr:rowOff>
    </xdr:to>
    <xdr:sp macro="" textlink="">
      <xdr:nvSpPr>
        <xdr:cNvPr id="2" name="Rectangle 1">
          <a:extLst>
            <a:ext uri="{FF2B5EF4-FFF2-40B4-BE49-F238E27FC236}">
              <a16:creationId xmlns:a16="http://schemas.microsoft.com/office/drawing/2014/main" xmlns="" id="{00000000-0008-0000-1200-000002000000}"/>
            </a:ext>
          </a:extLst>
        </xdr:cNvPr>
        <xdr:cNvSpPr/>
      </xdr:nvSpPr>
      <xdr:spPr>
        <a:xfrm>
          <a:off x="18266229" y="220685"/>
          <a:ext cx="6741226" cy="7440879"/>
        </a:xfrm>
        <a:prstGeom prst="rect">
          <a:avLst/>
        </a:prstGeom>
      </xdr:spPr>
      <xdr:style>
        <a:lnRef idx="2">
          <a:schemeClr val="accent3">
            <a:shade val="50000"/>
          </a:schemeClr>
        </a:lnRef>
        <a:fillRef idx="1002">
          <a:schemeClr val="dk1"/>
        </a:fillRef>
        <a:effectRef idx="0">
          <a:schemeClr val="accent3"/>
        </a:effectRef>
        <a:fontRef idx="minor">
          <a:schemeClr val="lt1"/>
        </a:fontRef>
      </xdr:style>
      <xdr:txBody>
        <a:bodyPr vertOverflow="clip" horzOverflow="clip" rtlCol="0" anchor="t"/>
        <a:lstStyle/>
        <a:p>
          <a:r>
            <a:rPr lang="en-IN" sz="2800" b="1">
              <a:solidFill>
                <a:schemeClr val="lt1"/>
              </a:solidFill>
              <a:effectLst/>
              <a:latin typeface="Times New Roman" panose="02020603050405020304" pitchFamily="18" charset="0"/>
              <a:ea typeface="+mn-ea"/>
              <a:cs typeface="Times New Roman" panose="02020603050405020304" pitchFamily="18" charset="0"/>
            </a:rPr>
            <a:t>✈ Aerospace Project Cost Dashboard – </a:t>
          </a:r>
          <a:r>
            <a:rPr lang="en-IN" sz="2800" b="1" baseline="0">
              <a:solidFill>
                <a:schemeClr val="lt1"/>
              </a:solidFill>
              <a:effectLst/>
              <a:latin typeface="Times New Roman" panose="02020603050405020304" pitchFamily="18" charset="0"/>
              <a:ea typeface="+mn-ea"/>
              <a:cs typeface="Times New Roman" panose="02020603050405020304" pitchFamily="18" charset="0"/>
            </a:rPr>
            <a:t>                                          </a:t>
          </a:r>
          <a:r>
            <a:rPr lang="en-IN" sz="2400" b="1">
              <a:solidFill>
                <a:schemeClr val="lt1"/>
              </a:solidFill>
              <a:effectLst/>
              <a:latin typeface="Times New Roman" panose="02020603050405020304" pitchFamily="18" charset="0"/>
              <a:ea typeface="+mn-ea"/>
              <a:cs typeface="Times New Roman" panose="02020603050405020304" pitchFamily="18" charset="0"/>
            </a:rPr>
            <a:t>Key Metrics</a:t>
          </a:r>
          <a:endParaRPr lang="en-IN" sz="2400">
            <a:solidFill>
              <a:schemeClr val="lt1"/>
            </a:solidFill>
            <a:effectLst/>
            <a:latin typeface="Times New Roman" panose="02020603050405020304" pitchFamily="18" charset="0"/>
            <a:ea typeface="+mn-ea"/>
            <a:cs typeface="Times New Roman" panose="02020603050405020304" pitchFamily="18" charset="0"/>
          </a:endParaRPr>
        </a:p>
        <a:p>
          <a:pPr lvl="0"/>
          <a:r>
            <a:rPr lang="en-IN" sz="2000" b="1">
              <a:solidFill>
                <a:schemeClr val="lt1"/>
              </a:solidFill>
              <a:effectLst/>
              <a:latin typeface="Times New Roman" panose="02020603050405020304" pitchFamily="18" charset="0"/>
              <a:ea typeface="+mn-ea"/>
              <a:cs typeface="Times New Roman" panose="02020603050405020304" pitchFamily="18" charset="0"/>
            </a:rPr>
            <a:t> 1) Total Actual Cost:</a:t>
          </a:r>
          <a:r>
            <a:rPr lang="en-IN" sz="2000">
              <a:solidFill>
                <a:schemeClr val="lt1"/>
              </a:solidFill>
              <a:effectLst/>
              <a:latin typeface="Times New Roman" panose="02020603050405020304" pitchFamily="18" charset="0"/>
              <a:ea typeface="+mn-ea"/>
              <a:cs typeface="Times New Roman" panose="02020603050405020304" pitchFamily="18" charset="0"/>
            </a:rPr>
            <a:t> ₹33.4 Cr</a:t>
          </a:r>
        </a:p>
        <a:p>
          <a:pPr lvl="0"/>
          <a:r>
            <a:rPr lang="en-IN" sz="2000" b="1">
              <a:solidFill>
                <a:schemeClr val="lt1"/>
              </a:solidFill>
              <a:effectLst/>
              <a:latin typeface="Times New Roman" panose="02020603050405020304" pitchFamily="18" charset="0"/>
              <a:ea typeface="+mn-ea"/>
              <a:cs typeface="Times New Roman" panose="02020603050405020304" pitchFamily="18" charset="0"/>
            </a:rPr>
            <a:t> 2) Total Forecasted Cost:</a:t>
          </a:r>
          <a:r>
            <a:rPr lang="en-IN" sz="2000">
              <a:solidFill>
                <a:schemeClr val="lt1"/>
              </a:solidFill>
              <a:effectLst/>
              <a:latin typeface="Times New Roman" panose="02020603050405020304" pitchFamily="18" charset="0"/>
              <a:ea typeface="+mn-ea"/>
              <a:cs typeface="Times New Roman" panose="02020603050405020304" pitchFamily="18" charset="0"/>
            </a:rPr>
            <a:t> ₹33.36 Cr</a:t>
          </a:r>
        </a:p>
        <a:p>
          <a:pPr lvl="0"/>
          <a:r>
            <a:rPr lang="en-IN" sz="2000" b="1">
              <a:solidFill>
                <a:schemeClr val="lt1"/>
              </a:solidFill>
              <a:effectLst/>
              <a:latin typeface="Times New Roman" panose="02020603050405020304" pitchFamily="18" charset="0"/>
              <a:ea typeface="+mn-ea"/>
              <a:cs typeface="Times New Roman" panose="02020603050405020304" pitchFamily="18" charset="0"/>
            </a:rPr>
            <a:t> 3) Average Budget:</a:t>
          </a:r>
          <a:r>
            <a:rPr lang="en-IN" sz="2000">
              <a:solidFill>
                <a:schemeClr val="lt1"/>
              </a:solidFill>
              <a:effectLst/>
              <a:latin typeface="Times New Roman" panose="02020603050405020304" pitchFamily="18" charset="0"/>
              <a:ea typeface="+mn-ea"/>
              <a:cs typeface="Times New Roman" panose="02020603050405020304" pitchFamily="18" charset="0"/>
            </a:rPr>
            <a:t> ₹71,029</a:t>
          </a:r>
        </a:p>
        <a:p>
          <a:pPr lvl="0"/>
          <a:r>
            <a:rPr lang="en-IN" sz="2000" b="1">
              <a:solidFill>
                <a:schemeClr val="lt1"/>
              </a:solidFill>
              <a:effectLst/>
              <a:latin typeface="Times New Roman" panose="02020603050405020304" pitchFamily="18" charset="0"/>
              <a:ea typeface="+mn-ea"/>
              <a:cs typeface="Times New Roman" panose="02020603050405020304" pitchFamily="18" charset="0"/>
            </a:rPr>
            <a:t> 4) % Budget Utilized:</a:t>
          </a:r>
          <a:r>
            <a:rPr lang="en-IN" sz="2000">
              <a:solidFill>
                <a:schemeClr val="lt1"/>
              </a:solidFill>
              <a:effectLst/>
              <a:latin typeface="Times New Roman" panose="02020603050405020304" pitchFamily="18" charset="0"/>
              <a:ea typeface="+mn-ea"/>
              <a:cs typeface="Times New Roman" panose="02020603050405020304" pitchFamily="18" charset="0"/>
            </a:rPr>
            <a:t> 85.45%</a:t>
          </a:r>
        </a:p>
        <a:p>
          <a:pPr lvl="0"/>
          <a:r>
            <a:rPr lang="en-IN" sz="2000" b="1">
              <a:solidFill>
                <a:schemeClr val="lt1"/>
              </a:solidFill>
              <a:effectLst/>
              <a:latin typeface="Times New Roman" panose="02020603050405020304" pitchFamily="18" charset="0"/>
              <a:ea typeface="+mn-ea"/>
              <a:cs typeface="Times New Roman" panose="02020603050405020304" pitchFamily="18" charset="0"/>
            </a:rPr>
            <a:t> 5) Total Cost Variance:</a:t>
          </a:r>
          <a:r>
            <a:rPr lang="en-IN" sz="2000">
              <a:solidFill>
                <a:schemeClr val="lt1"/>
              </a:solidFill>
              <a:effectLst/>
              <a:latin typeface="Times New Roman" panose="02020603050405020304" pitchFamily="18" charset="0"/>
              <a:ea typeface="+mn-ea"/>
              <a:cs typeface="Times New Roman" panose="02020603050405020304" pitchFamily="18" charset="0"/>
            </a:rPr>
            <a:t> ~1.00                                                                                                              .</a:t>
          </a:r>
        </a:p>
        <a:p>
          <a:r>
            <a:rPr lang="en-IN" sz="2400" b="1">
              <a:solidFill>
                <a:schemeClr val="lt1"/>
              </a:solidFill>
              <a:effectLst/>
              <a:latin typeface="Times New Roman" panose="02020603050405020304" pitchFamily="18" charset="0"/>
              <a:ea typeface="+mn-ea"/>
              <a:cs typeface="Times New Roman" panose="02020603050405020304" pitchFamily="18" charset="0"/>
            </a:rPr>
            <a:t>Interpretation</a:t>
          </a:r>
          <a:r>
            <a:rPr lang="en-IN" sz="2400">
              <a:solidFill>
                <a:schemeClr val="lt1"/>
              </a:solidFill>
              <a:effectLst/>
              <a:latin typeface="Times New Roman" panose="02020603050405020304" pitchFamily="18" charset="0"/>
              <a:ea typeface="+mn-ea"/>
              <a:cs typeface="Times New Roman" panose="02020603050405020304" pitchFamily="18" charset="0"/>
            </a:rPr>
            <a:t>:                                                                                                                          </a:t>
          </a:r>
        </a:p>
        <a:p>
          <a:pPr lvl="0"/>
          <a:r>
            <a:rPr lang="en-IN" sz="2000">
              <a:solidFill>
                <a:schemeClr val="lt1"/>
              </a:solidFill>
              <a:effectLst/>
              <a:latin typeface="+mn-lt"/>
              <a:ea typeface="+mn-ea"/>
              <a:cs typeface="+mn-cs"/>
            </a:rPr>
            <a:t>• </a:t>
          </a:r>
          <a:r>
            <a:rPr lang="en-IN" sz="2000">
              <a:solidFill>
                <a:schemeClr val="lt1"/>
              </a:solidFill>
              <a:effectLst/>
              <a:latin typeface="Times New Roman" panose="02020603050405020304" pitchFamily="18" charset="0"/>
              <a:ea typeface="+mn-ea"/>
              <a:cs typeface="Times New Roman" panose="02020603050405020304" pitchFamily="18" charset="0"/>
            </a:rPr>
            <a:t>The </a:t>
          </a:r>
          <a:r>
            <a:rPr lang="en-IN" sz="2000" b="1">
              <a:solidFill>
                <a:schemeClr val="lt1"/>
              </a:solidFill>
              <a:effectLst/>
              <a:latin typeface="Times New Roman" panose="02020603050405020304" pitchFamily="18" charset="0"/>
              <a:ea typeface="+mn-ea"/>
              <a:cs typeface="Times New Roman" panose="02020603050405020304" pitchFamily="18" charset="0"/>
            </a:rPr>
            <a:t>Actual and Forecasted Costs are nearly equal</a:t>
          </a:r>
          <a:r>
            <a:rPr lang="en-IN" sz="2000">
              <a:solidFill>
                <a:schemeClr val="lt1"/>
              </a:solidFill>
              <a:effectLst/>
              <a:latin typeface="Times New Roman" panose="02020603050405020304" pitchFamily="18" charset="0"/>
              <a:ea typeface="+mn-ea"/>
              <a:cs typeface="Times New Roman" panose="02020603050405020304" pitchFamily="18" charset="0"/>
            </a:rPr>
            <a:t>, indicating </a:t>
          </a:r>
          <a:r>
            <a:rPr lang="en-IN" sz="2000" b="1">
              <a:solidFill>
                <a:schemeClr val="lt1"/>
              </a:solidFill>
              <a:effectLst/>
              <a:latin typeface="Times New Roman" panose="02020603050405020304" pitchFamily="18" charset="0"/>
              <a:ea typeface="+mn-ea"/>
              <a:cs typeface="Times New Roman" panose="02020603050405020304" pitchFamily="18" charset="0"/>
            </a:rPr>
            <a:t>high forecasting accuracy</a:t>
          </a:r>
          <a:r>
            <a:rPr lang="en-IN" sz="2000">
              <a:solidFill>
                <a:schemeClr val="lt1"/>
              </a:solidFill>
              <a:effectLst/>
              <a:latin typeface="Times New Roman" panose="02020603050405020304" pitchFamily="18" charset="0"/>
              <a:ea typeface="+mn-ea"/>
              <a:cs typeface="Times New Roman" panose="02020603050405020304" pitchFamily="18" charset="0"/>
            </a:rPr>
            <a:t> and </a:t>
          </a:r>
          <a:r>
            <a:rPr lang="en-IN" sz="2000" b="1">
              <a:solidFill>
                <a:schemeClr val="lt1"/>
              </a:solidFill>
              <a:effectLst/>
              <a:latin typeface="Times New Roman" panose="02020603050405020304" pitchFamily="18" charset="0"/>
              <a:ea typeface="+mn-ea"/>
              <a:cs typeface="Times New Roman" panose="02020603050405020304" pitchFamily="18" charset="0"/>
            </a:rPr>
            <a:t>effective cost estimation</a:t>
          </a:r>
          <a:r>
            <a:rPr lang="en-IN" sz="2000">
              <a:solidFill>
                <a:schemeClr val="lt1"/>
              </a:solidFill>
              <a:effectLst/>
              <a:latin typeface="Times New Roman" panose="02020603050405020304" pitchFamily="18" charset="0"/>
              <a:ea typeface="+mn-ea"/>
              <a:cs typeface="Times New Roman" panose="02020603050405020304" pitchFamily="18" charset="0"/>
            </a:rPr>
            <a:t>.</a:t>
          </a:r>
        </a:p>
        <a:p>
          <a:pPr lvl="0"/>
          <a:r>
            <a:rPr lang="en-IN" sz="2000">
              <a:solidFill>
                <a:schemeClr val="lt1"/>
              </a:solidFill>
              <a:effectLst/>
              <a:latin typeface="+mn-lt"/>
              <a:ea typeface="+mn-ea"/>
              <a:cs typeface="+mn-cs"/>
            </a:rPr>
            <a:t>• </a:t>
          </a:r>
          <a:r>
            <a:rPr lang="en-IN" sz="2000">
              <a:solidFill>
                <a:schemeClr val="lt1"/>
              </a:solidFill>
              <a:effectLst/>
              <a:latin typeface="Times New Roman" panose="02020603050405020304" pitchFamily="18" charset="0"/>
              <a:ea typeface="+mn-ea"/>
              <a:cs typeface="Times New Roman" panose="02020603050405020304" pitchFamily="18" charset="0"/>
            </a:rPr>
            <a:t>The updated </a:t>
          </a:r>
          <a:r>
            <a:rPr lang="en-IN" sz="2000" b="1">
              <a:solidFill>
                <a:schemeClr val="lt1"/>
              </a:solidFill>
              <a:effectLst/>
              <a:latin typeface="Times New Roman" panose="02020603050405020304" pitchFamily="18" charset="0"/>
              <a:ea typeface="+mn-ea"/>
              <a:cs typeface="Times New Roman" panose="02020603050405020304" pitchFamily="18" charset="0"/>
            </a:rPr>
            <a:t>% Budget Utilized is 85.45%</a:t>
          </a:r>
          <a:r>
            <a:rPr lang="en-IN" sz="2000">
              <a:solidFill>
                <a:schemeClr val="lt1"/>
              </a:solidFill>
              <a:effectLst/>
              <a:latin typeface="Times New Roman" panose="02020603050405020304" pitchFamily="18" charset="0"/>
              <a:ea typeface="+mn-ea"/>
              <a:cs typeface="Times New Roman" panose="02020603050405020304" pitchFamily="18" charset="0"/>
            </a:rPr>
            <a:t>, which reflects </a:t>
          </a:r>
          <a:r>
            <a:rPr lang="en-IN" sz="2000" b="1">
              <a:solidFill>
                <a:schemeClr val="lt1"/>
              </a:solidFill>
              <a:effectLst/>
              <a:latin typeface="Times New Roman" panose="02020603050405020304" pitchFamily="18" charset="0"/>
              <a:ea typeface="+mn-ea"/>
              <a:cs typeface="Times New Roman" panose="02020603050405020304" pitchFamily="18" charset="0"/>
            </a:rPr>
            <a:t>healthy budget control</a:t>
          </a:r>
          <a:r>
            <a:rPr lang="en-IN" sz="2000">
              <a:solidFill>
                <a:schemeClr val="lt1"/>
              </a:solidFill>
              <a:effectLst/>
              <a:latin typeface="Times New Roman" panose="02020603050405020304" pitchFamily="18" charset="0"/>
              <a:ea typeface="+mn-ea"/>
              <a:cs typeface="Times New Roman" panose="02020603050405020304" pitchFamily="18" charset="0"/>
            </a:rPr>
            <a:t>. It suggests that:</a:t>
          </a:r>
        </a:p>
        <a:p>
          <a:pPr lvl="0"/>
          <a:r>
            <a:rPr lang="en-IN" sz="2000">
              <a:solidFill>
                <a:schemeClr val="lt1"/>
              </a:solidFill>
              <a:effectLst/>
              <a:latin typeface="Calibri" panose="020F0502020204030204" pitchFamily="34" charset="0"/>
              <a:ea typeface="+mn-ea"/>
              <a:cs typeface="Calibri" panose="020F0502020204030204" pitchFamily="34" charset="0"/>
            </a:rPr>
            <a:t>○ </a:t>
          </a:r>
          <a:r>
            <a:rPr lang="en-IN" sz="2000">
              <a:solidFill>
                <a:schemeClr val="lt1"/>
              </a:solidFill>
              <a:effectLst/>
              <a:latin typeface="Times New Roman" panose="02020603050405020304" pitchFamily="18" charset="0"/>
              <a:ea typeface="+mn-ea"/>
              <a:cs typeface="Times New Roman" panose="02020603050405020304" pitchFamily="18" charset="0"/>
            </a:rPr>
            <a:t>The project is operating </a:t>
          </a:r>
          <a:r>
            <a:rPr lang="en-IN" sz="2000" b="1">
              <a:solidFill>
                <a:schemeClr val="lt1"/>
              </a:solidFill>
              <a:effectLst/>
              <a:latin typeface="Times New Roman" panose="02020603050405020304" pitchFamily="18" charset="0"/>
              <a:ea typeface="+mn-ea"/>
              <a:cs typeface="Times New Roman" panose="02020603050405020304" pitchFamily="18" charset="0"/>
            </a:rPr>
            <a:t>within the allocated budget</a:t>
          </a:r>
          <a:r>
            <a:rPr lang="en-IN" sz="2000">
              <a:solidFill>
                <a:schemeClr val="lt1"/>
              </a:solidFill>
              <a:effectLst/>
              <a:latin typeface="Times New Roman" panose="02020603050405020304" pitchFamily="18" charset="0"/>
              <a:ea typeface="+mn-ea"/>
              <a:cs typeface="Times New Roman" panose="02020603050405020304" pitchFamily="18" charset="0"/>
            </a:rPr>
            <a:t>,</a:t>
          </a:r>
        </a:p>
        <a:p>
          <a:pPr lvl="0"/>
          <a:r>
            <a:rPr lang="en-IN" sz="2000">
              <a:solidFill>
                <a:schemeClr val="lt1"/>
              </a:solidFill>
              <a:effectLst/>
              <a:latin typeface="+mn-lt"/>
              <a:ea typeface="+mn-ea"/>
              <a:cs typeface="+mn-cs"/>
            </a:rPr>
            <a:t>○ </a:t>
          </a:r>
          <a:r>
            <a:rPr lang="en-IN" sz="2000">
              <a:solidFill>
                <a:schemeClr val="lt1"/>
              </a:solidFill>
              <a:effectLst/>
              <a:latin typeface="Times New Roman" panose="02020603050405020304" pitchFamily="18" charset="0"/>
              <a:ea typeface="+mn-ea"/>
              <a:cs typeface="Times New Roman" panose="02020603050405020304" pitchFamily="18" charset="0"/>
            </a:rPr>
            <a:t>And there’s </a:t>
          </a:r>
          <a:r>
            <a:rPr lang="en-IN" sz="2000" b="1">
              <a:solidFill>
                <a:schemeClr val="lt1"/>
              </a:solidFill>
              <a:effectLst/>
              <a:latin typeface="Times New Roman" panose="02020603050405020304" pitchFamily="18" charset="0"/>
              <a:ea typeface="+mn-ea"/>
              <a:cs typeface="Times New Roman" panose="02020603050405020304" pitchFamily="18" charset="0"/>
            </a:rPr>
            <a:t>room for additional expenses if needed</a:t>
          </a:r>
          <a:r>
            <a:rPr lang="en-IN" sz="2000">
              <a:solidFill>
                <a:schemeClr val="lt1"/>
              </a:solidFill>
              <a:effectLst/>
              <a:latin typeface="Times New Roman" panose="02020603050405020304" pitchFamily="18" charset="0"/>
              <a:ea typeface="+mn-ea"/>
              <a:cs typeface="Times New Roman" panose="02020603050405020304" pitchFamily="18" charset="0"/>
            </a:rPr>
            <a:t>.</a:t>
          </a:r>
        </a:p>
        <a:p>
          <a:pPr lvl="0"/>
          <a:r>
            <a:rPr lang="en-IN" sz="2000">
              <a:solidFill>
                <a:schemeClr val="lt1"/>
              </a:solidFill>
              <a:effectLst/>
              <a:latin typeface="+mn-lt"/>
              <a:ea typeface="+mn-ea"/>
              <a:cs typeface="+mn-cs"/>
            </a:rPr>
            <a:t>• </a:t>
          </a:r>
          <a:r>
            <a:rPr lang="en-IN" sz="2000">
              <a:solidFill>
                <a:schemeClr val="lt1"/>
              </a:solidFill>
              <a:effectLst/>
              <a:latin typeface="Times New Roman" panose="02020603050405020304" pitchFamily="18" charset="0"/>
              <a:ea typeface="+mn-ea"/>
              <a:cs typeface="Times New Roman" panose="02020603050405020304" pitchFamily="18" charset="0"/>
            </a:rPr>
            <a:t>The </a:t>
          </a:r>
          <a:r>
            <a:rPr lang="en-IN" sz="2000" b="1">
              <a:solidFill>
                <a:schemeClr val="lt1"/>
              </a:solidFill>
              <a:effectLst/>
              <a:latin typeface="Times New Roman" panose="02020603050405020304" pitchFamily="18" charset="0"/>
              <a:ea typeface="+mn-ea"/>
              <a:cs typeface="Times New Roman" panose="02020603050405020304" pitchFamily="18" charset="0"/>
            </a:rPr>
            <a:t>Cost Variance Ratio of ~1.00</a:t>
          </a:r>
          <a:r>
            <a:rPr lang="en-IN" sz="2000">
              <a:solidFill>
                <a:schemeClr val="lt1"/>
              </a:solidFill>
              <a:effectLst/>
              <a:latin typeface="Times New Roman" panose="02020603050405020304" pitchFamily="18" charset="0"/>
              <a:ea typeface="+mn-ea"/>
              <a:cs typeface="Times New Roman" panose="02020603050405020304" pitchFamily="18" charset="0"/>
            </a:rPr>
            <a:t> implies that </a:t>
          </a:r>
          <a:r>
            <a:rPr lang="en-IN" sz="2000" b="1">
              <a:solidFill>
                <a:schemeClr val="lt1"/>
              </a:solidFill>
              <a:effectLst/>
              <a:latin typeface="Times New Roman" panose="02020603050405020304" pitchFamily="18" charset="0"/>
              <a:ea typeface="+mn-ea"/>
              <a:cs typeface="Times New Roman" panose="02020603050405020304" pitchFamily="18" charset="0"/>
            </a:rPr>
            <a:t>actual costs are well-aligned with expected costs</a:t>
          </a:r>
          <a:r>
            <a:rPr lang="en-IN" sz="2000">
              <a:solidFill>
                <a:schemeClr val="lt1"/>
              </a:solidFill>
              <a:effectLst/>
              <a:latin typeface="Times New Roman" panose="02020603050405020304" pitchFamily="18" charset="0"/>
              <a:ea typeface="+mn-ea"/>
              <a:cs typeface="Times New Roman" panose="02020603050405020304" pitchFamily="18" charset="0"/>
            </a:rPr>
            <a:t>, confirming </a:t>
          </a:r>
          <a:r>
            <a:rPr lang="en-IN" sz="2000" b="1">
              <a:solidFill>
                <a:schemeClr val="lt1"/>
              </a:solidFill>
              <a:effectLst/>
              <a:latin typeface="Times New Roman" panose="02020603050405020304" pitchFamily="18" charset="0"/>
              <a:ea typeface="+mn-ea"/>
              <a:cs typeface="Times New Roman" panose="02020603050405020304" pitchFamily="18" charset="0"/>
            </a:rPr>
            <a:t>stable financial performance across phases</a:t>
          </a:r>
          <a:r>
            <a:rPr lang="en-IN" sz="2000">
              <a:solidFill>
                <a:schemeClr val="lt1"/>
              </a:solidFill>
              <a:effectLst/>
              <a:latin typeface="Times New Roman" panose="02020603050405020304" pitchFamily="18" charset="0"/>
              <a:ea typeface="+mn-ea"/>
              <a:cs typeface="Times New Roman" panose="02020603050405020304" pitchFamily="18" charset="0"/>
            </a:rPr>
            <a:t>.</a:t>
          </a:r>
        </a:p>
        <a:p>
          <a:pPr algn="l"/>
          <a:endParaRPr lang="en-IN" sz="1100"/>
        </a:p>
      </xdr:txBody>
    </xdr:sp>
    <xdr:clientData/>
  </xdr:twoCellAnchor>
  <xdr:twoCellAnchor>
    <xdr:from>
      <xdr:col>5</xdr:col>
      <xdr:colOff>609599</xdr:colOff>
      <xdr:row>54</xdr:row>
      <xdr:rowOff>124690</xdr:rowOff>
    </xdr:from>
    <xdr:to>
      <xdr:col>17</xdr:col>
      <xdr:colOff>96982</xdr:colOff>
      <xdr:row>73</xdr:row>
      <xdr:rowOff>173529</xdr:rowOff>
    </xdr:to>
    <xdr:sp macro="" textlink="">
      <xdr:nvSpPr>
        <xdr:cNvPr id="51" name="Rounded Rectangle 50">
          <a:extLst>
            <a:ext uri="{FF2B5EF4-FFF2-40B4-BE49-F238E27FC236}">
              <a16:creationId xmlns:a16="http://schemas.microsoft.com/office/drawing/2014/main" xmlns="" id="{00000000-0008-0000-1200-00004B000000}"/>
            </a:ext>
          </a:extLst>
        </xdr:cNvPr>
        <xdr:cNvSpPr/>
      </xdr:nvSpPr>
      <xdr:spPr>
        <a:xfrm>
          <a:off x="3657599" y="9850581"/>
          <a:ext cx="6802583" cy="3470912"/>
        </a:xfrm>
        <a:prstGeom prst="roundRect">
          <a:avLst/>
        </a:prstGeom>
      </xdr:spPr>
      <xdr:style>
        <a:lnRef idx="2">
          <a:schemeClr val="dk1"/>
        </a:lnRef>
        <a:fillRef idx="1003">
          <a:schemeClr val="lt2"/>
        </a:fillRef>
        <a:effectRef idx="0">
          <a:schemeClr val="dk1"/>
        </a:effectRef>
        <a:fontRef idx="minor">
          <a:schemeClr val="dk1"/>
        </a:fontRef>
      </xdr:style>
      <xdr:txBody>
        <a:bodyPr vertOverflow="clip" horzOverflow="clip" rtlCol="0" anchor="t"/>
        <a:lstStyle/>
        <a:p>
          <a:pPr algn="ctr"/>
          <a:r>
            <a:rPr lang="en-IN" sz="2400" b="1">
              <a:solidFill>
                <a:schemeClr val="dk1"/>
              </a:solidFill>
              <a:effectLst/>
              <a:latin typeface="Times New Roman" panose="02020603050405020304" pitchFamily="18" charset="0"/>
              <a:ea typeface="+mn-ea"/>
              <a:cs typeface="Times New Roman" panose="02020603050405020304" pitchFamily="18" charset="0"/>
            </a:rPr>
            <a:t>Actual Cost by Department</a:t>
          </a:r>
          <a:endParaRPr lang="en-IN" sz="4400">
            <a:effectLst/>
            <a:latin typeface="Times New Roman" panose="02020603050405020304" pitchFamily="18" charset="0"/>
            <a:cs typeface="Times New Roman" panose="02020603050405020304" pitchFamily="18" charset="0"/>
          </a:endParaRPr>
        </a:p>
      </xdr:txBody>
    </xdr:sp>
    <xdr:clientData/>
  </xdr:twoCellAnchor>
  <xdr:twoCellAnchor>
    <xdr:from>
      <xdr:col>17</xdr:col>
      <xdr:colOff>526473</xdr:colOff>
      <xdr:row>54</xdr:row>
      <xdr:rowOff>124691</xdr:rowOff>
    </xdr:from>
    <xdr:to>
      <xdr:col>29</xdr:col>
      <xdr:colOff>13856</xdr:colOff>
      <xdr:row>73</xdr:row>
      <xdr:rowOff>173530</xdr:rowOff>
    </xdr:to>
    <xdr:sp macro="" textlink="">
      <xdr:nvSpPr>
        <xdr:cNvPr id="52" name="Rounded Rectangle 51">
          <a:extLst>
            <a:ext uri="{FF2B5EF4-FFF2-40B4-BE49-F238E27FC236}">
              <a16:creationId xmlns:a16="http://schemas.microsoft.com/office/drawing/2014/main" xmlns="" id="{00000000-0008-0000-1200-00004B000000}"/>
            </a:ext>
          </a:extLst>
        </xdr:cNvPr>
        <xdr:cNvSpPr/>
      </xdr:nvSpPr>
      <xdr:spPr>
        <a:xfrm>
          <a:off x="10889673" y="9850582"/>
          <a:ext cx="6802583" cy="3470912"/>
        </a:xfrm>
        <a:prstGeom prst="roundRect">
          <a:avLst/>
        </a:prstGeom>
      </xdr:spPr>
      <xdr:style>
        <a:lnRef idx="2">
          <a:schemeClr val="dk1"/>
        </a:lnRef>
        <a:fillRef idx="1003">
          <a:schemeClr val="lt2"/>
        </a:fillRef>
        <a:effectRef idx="0">
          <a:schemeClr val="dk1"/>
        </a:effectRef>
        <a:fontRef idx="minor">
          <a:schemeClr val="dk1"/>
        </a:fontRef>
      </xdr:style>
      <xdr:txBody>
        <a:bodyPr vertOverflow="clip" horzOverflow="clip" rtlCol="0" anchor="t"/>
        <a:lstStyle/>
        <a:p>
          <a:pPr algn="ctr"/>
          <a:r>
            <a:rPr lang="en-IN" sz="2400" b="1">
              <a:solidFill>
                <a:schemeClr val="dk1"/>
              </a:solidFill>
              <a:effectLst/>
              <a:latin typeface="Times New Roman" panose="02020603050405020304" pitchFamily="18" charset="0"/>
              <a:ea typeface="+mn-ea"/>
              <a:cs typeface="Times New Roman" panose="02020603050405020304" pitchFamily="18" charset="0"/>
            </a:rPr>
            <a:t>Actual Cost by Category</a:t>
          </a:r>
          <a:endParaRPr lang="en-IN" sz="4400">
            <a:effectLst/>
            <a:latin typeface="Times New Roman" panose="02020603050405020304" pitchFamily="18" charset="0"/>
            <a:cs typeface="Times New Roman" panose="02020603050405020304" pitchFamily="18" charset="0"/>
          </a:endParaRPr>
        </a:p>
      </xdr:txBody>
    </xdr:sp>
    <xdr:clientData/>
  </xdr:twoCellAnchor>
  <xdr:twoCellAnchor>
    <xdr:from>
      <xdr:col>6</xdr:col>
      <xdr:colOff>286870</xdr:colOff>
      <xdr:row>57</xdr:row>
      <xdr:rowOff>134469</xdr:rowOff>
    </xdr:from>
    <xdr:to>
      <xdr:col>16</xdr:col>
      <xdr:colOff>385481</xdr:colOff>
      <xdr:row>73</xdr:row>
      <xdr:rowOff>80680</xdr:rowOff>
    </xdr:to>
    <xdr:graphicFrame macro="">
      <xdr:nvGraphicFramePr>
        <xdr:cNvPr id="54" name="Chart 5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8</xdr:col>
      <xdr:colOff>251012</xdr:colOff>
      <xdr:row>57</xdr:row>
      <xdr:rowOff>161364</xdr:rowOff>
    </xdr:from>
    <xdr:to>
      <xdr:col>28</xdr:col>
      <xdr:colOff>322729</xdr:colOff>
      <xdr:row>73</xdr:row>
      <xdr:rowOff>89647</xdr:rowOff>
    </xdr:to>
    <xdr:graphicFrame macro="">
      <xdr:nvGraphicFramePr>
        <xdr:cNvPr id="55" name="Chart 5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editAs="oneCell">
    <xdr:from>
      <xdr:col>1</xdr:col>
      <xdr:colOff>152399</xdr:colOff>
      <xdr:row>67</xdr:row>
      <xdr:rowOff>96983</xdr:rowOff>
    </xdr:from>
    <xdr:to>
      <xdr:col>5</xdr:col>
      <xdr:colOff>290945</xdr:colOff>
      <xdr:row>74</xdr:row>
      <xdr:rowOff>0</xdr:rowOff>
    </xdr:to>
    <mc:AlternateContent xmlns:mc="http://schemas.openxmlformats.org/markup-compatibility/2006" xmlns:a14="http://schemas.microsoft.com/office/drawing/2010/main">
      <mc:Choice Requires="a14">
        <xdr:graphicFrame macro="">
          <xdr:nvGraphicFramePr>
            <xdr:cNvPr id="56" name="Category 2"/>
            <xdr:cNvGraphicFramePr/>
          </xdr:nvGraphicFramePr>
          <xdr:xfrm>
            <a:off x="0" y="0"/>
            <a:ext cx="0" cy="0"/>
          </xdr:xfrm>
          <a:graphic>
            <a:graphicData uri="http://schemas.microsoft.com/office/drawing/2010/slicer">
              <sle:slicer xmlns:sle="http://schemas.microsoft.com/office/drawing/2010/slicer" name="Category 2"/>
            </a:graphicData>
          </a:graphic>
        </xdr:graphicFrame>
      </mc:Choice>
      <mc:Fallback xmlns="">
        <xdr:sp macro="" textlink="">
          <xdr:nvSpPr>
            <xdr:cNvPr id="0" name=""/>
            <xdr:cNvSpPr>
              <a:spLocks noTextEdit="1"/>
            </xdr:cNvSpPr>
          </xdr:nvSpPr>
          <xdr:spPr>
            <a:xfrm>
              <a:off x="761999" y="12164292"/>
              <a:ext cx="2576946" cy="1163781"/>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22.xml><?xml version="1.0" encoding="utf-8"?>
<xdr:wsDr xmlns:xdr="http://schemas.openxmlformats.org/drawingml/2006/spreadsheetDrawing" xmlns:a="http://schemas.openxmlformats.org/drawingml/2006/main">
  <xdr:twoCellAnchor>
    <xdr:from>
      <xdr:col>1</xdr:col>
      <xdr:colOff>266700</xdr:colOff>
      <xdr:row>0</xdr:row>
      <xdr:rowOff>106680</xdr:rowOff>
    </xdr:from>
    <xdr:to>
      <xdr:col>13</xdr:col>
      <xdr:colOff>373380</xdr:colOff>
      <xdr:row>27</xdr:row>
      <xdr:rowOff>0</xdr:rowOff>
    </xdr:to>
    <xdr:sp macro="" textlink="">
      <xdr:nvSpPr>
        <xdr:cNvPr id="2" name="Rectangle 1"/>
        <xdr:cNvSpPr/>
      </xdr:nvSpPr>
      <xdr:spPr>
        <a:xfrm>
          <a:off x="876300" y="106680"/>
          <a:ext cx="7421880" cy="4831080"/>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t"/>
        <a:lstStyle/>
        <a:p>
          <a:r>
            <a:rPr lang="en-IN" sz="1800" b="1">
              <a:solidFill>
                <a:sysClr val="windowText" lastClr="000000"/>
              </a:solidFill>
            </a:rPr>
            <a:t>Conclusion on Dashboard Analysis</a:t>
          </a:r>
        </a:p>
        <a:p>
          <a:r>
            <a:rPr lang="en-IN" sz="1400">
              <a:solidFill>
                <a:sysClr val="windowText" lastClr="000000"/>
              </a:solidFill>
            </a:rPr>
            <a:t>The dashboard provides a comprehensive visualization of key project cost metrics, enabling real-time decision-making and financial monitoring across aerospace project phases and departments.</a:t>
          </a:r>
        </a:p>
        <a:p>
          <a:r>
            <a:rPr lang="en-IN" sz="1600" b="1">
              <a:solidFill>
                <a:sysClr val="windowText" lastClr="000000"/>
              </a:solidFill>
            </a:rPr>
            <a:t>Key Interpretations:</a:t>
          </a:r>
        </a:p>
        <a:p>
          <a:r>
            <a:rPr lang="en-IN" sz="1600" b="1">
              <a:solidFill>
                <a:sysClr val="windowText" lastClr="000000"/>
              </a:solidFill>
              <a:latin typeface="Calibri" panose="020F0502020204030204" pitchFamily="34" charset="0"/>
              <a:cs typeface="Calibri" panose="020F0502020204030204" pitchFamily="34" charset="0"/>
            </a:rPr>
            <a:t>○ </a:t>
          </a:r>
          <a:r>
            <a:rPr lang="en-IN" sz="1400" b="1">
              <a:solidFill>
                <a:sysClr val="windowText" lastClr="000000"/>
              </a:solidFill>
            </a:rPr>
            <a:t>Cost Monitoring</a:t>
          </a:r>
          <a:r>
            <a:rPr lang="en-IN" sz="1400">
              <a:solidFill>
                <a:sysClr val="windowText" lastClr="000000"/>
              </a:solidFill>
            </a:rPr>
            <a:t>:</a:t>
          </a:r>
        </a:p>
        <a:p>
          <a:pPr lvl="1"/>
          <a:r>
            <a:rPr lang="en-IN" sz="1400">
              <a:solidFill>
                <a:sysClr val="windowText" lastClr="000000"/>
              </a:solidFill>
            </a:rPr>
            <a:t>The dashboard effectively compares </a:t>
          </a:r>
          <a:r>
            <a:rPr lang="en-IN" sz="1400" b="1">
              <a:solidFill>
                <a:sysClr val="windowText" lastClr="000000"/>
              </a:solidFill>
            </a:rPr>
            <a:t>Planned Cost</a:t>
          </a:r>
          <a:r>
            <a:rPr lang="en-IN" sz="1400">
              <a:solidFill>
                <a:sysClr val="windowText" lastClr="000000"/>
              </a:solidFill>
            </a:rPr>
            <a:t>, </a:t>
          </a:r>
          <a:r>
            <a:rPr lang="en-IN" sz="1400" b="1">
              <a:solidFill>
                <a:sysClr val="windowText" lastClr="000000"/>
              </a:solidFill>
            </a:rPr>
            <a:t>Actual Cost</a:t>
          </a:r>
          <a:r>
            <a:rPr lang="en-IN" sz="1400">
              <a:solidFill>
                <a:sysClr val="windowText" lastClr="000000"/>
              </a:solidFill>
            </a:rPr>
            <a:t>, and </a:t>
          </a:r>
          <a:r>
            <a:rPr lang="en-IN" sz="1400" b="1">
              <a:solidFill>
                <a:sysClr val="windowText" lastClr="000000"/>
              </a:solidFill>
            </a:rPr>
            <a:t>Budget Threshold</a:t>
          </a:r>
          <a:r>
            <a:rPr lang="en-IN" sz="1400">
              <a:solidFill>
                <a:sysClr val="windowText" lastClr="000000"/>
              </a:solidFill>
            </a:rPr>
            <a:t>, helping identify departments or phases where cost overruns occur.</a:t>
          </a:r>
        </a:p>
        <a:p>
          <a:r>
            <a:rPr lang="en-IN" sz="1600" b="1">
              <a:solidFill>
                <a:sysClr val="windowText" lastClr="000000"/>
              </a:solidFill>
              <a:effectLst/>
              <a:latin typeface="+mn-lt"/>
              <a:ea typeface="+mn-ea"/>
              <a:cs typeface="+mn-cs"/>
            </a:rPr>
            <a:t>○</a:t>
          </a:r>
          <a:r>
            <a:rPr lang="en-IN" sz="1100" b="1">
              <a:solidFill>
                <a:sysClr val="windowText" lastClr="000000"/>
              </a:solidFill>
              <a:effectLst/>
              <a:latin typeface="+mn-lt"/>
              <a:ea typeface="+mn-ea"/>
              <a:cs typeface="+mn-cs"/>
            </a:rPr>
            <a:t> </a:t>
          </a:r>
          <a:r>
            <a:rPr lang="en-IN" sz="1400" b="1">
              <a:solidFill>
                <a:sysClr val="windowText" lastClr="000000"/>
              </a:solidFill>
            </a:rPr>
            <a:t>Variance Tracking</a:t>
          </a:r>
          <a:r>
            <a:rPr lang="en-IN" sz="1400">
              <a:solidFill>
                <a:sysClr val="windowText" lastClr="000000"/>
              </a:solidFill>
            </a:rPr>
            <a:t>:</a:t>
          </a:r>
        </a:p>
        <a:p>
          <a:pPr lvl="1"/>
          <a:r>
            <a:rPr lang="en-IN" sz="1400">
              <a:solidFill>
                <a:sysClr val="windowText" lastClr="000000"/>
              </a:solidFill>
            </a:rPr>
            <a:t>Variance indicators highlight whether expenditures are aligned with allocated budgets, supporting cost control.</a:t>
          </a:r>
        </a:p>
        <a:p>
          <a:r>
            <a:rPr lang="en-IN" sz="1600" b="1">
              <a:solidFill>
                <a:sysClr val="windowText" lastClr="000000"/>
              </a:solidFill>
              <a:effectLst/>
              <a:latin typeface="+mn-lt"/>
              <a:ea typeface="+mn-ea"/>
              <a:cs typeface="+mn-cs"/>
            </a:rPr>
            <a:t>○</a:t>
          </a:r>
          <a:r>
            <a:rPr lang="en-IN" sz="1100" b="1">
              <a:solidFill>
                <a:sysClr val="windowText" lastClr="000000"/>
              </a:solidFill>
              <a:effectLst/>
              <a:latin typeface="+mn-lt"/>
              <a:ea typeface="+mn-ea"/>
              <a:cs typeface="+mn-cs"/>
            </a:rPr>
            <a:t> </a:t>
          </a:r>
          <a:r>
            <a:rPr lang="en-IN" sz="1400" b="1">
              <a:solidFill>
                <a:sysClr val="windowText" lastClr="000000"/>
              </a:solidFill>
            </a:rPr>
            <a:t>Efficiency Trends</a:t>
          </a:r>
          <a:r>
            <a:rPr lang="en-IN" sz="1400">
              <a:solidFill>
                <a:sysClr val="windowText" lastClr="000000"/>
              </a:solidFill>
            </a:rPr>
            <a:t>:</a:t>
          </a:r>
        </a:p>
        <a:p>
          <a:pPr lvl="1"/>
          <a:r>
            <a:rPr lang="en-IN" sz="1400">
              <a:solidFill>
                <a:sysClr val="windowText" lastClr="000000"/>
              </a:solidFill>
            </a:rPr>
            <a:t>If Efficacy Scores or Cost Efficiency Ratios are plotted, they reveal which teams or vendors deliver the best value per rupee.</a:t>
          </a:r>
        </a:p>
        <a:p>
          <a:r>
            <a:rPr lang="en-IN" sz="1600" b="1">
              <a:solidFill>
                <a:sysClr val="windowText" lastClr="000000"/>
              </a:solidFill>
              <a:effectLst/>
              <a:latin typeface="+mn-lt"/>
              <a:ea typeface="+mn-ea"/>
              <a:cs typeface="+mn-cs"/>
            </a:rPr>
            <a:t>○ </a:t>
          </a:r>
          <a:r>
            <a:rPr lang="en-IN" sz="1400" b="1">
              <a:solidFill>
                <a:sysClr val="windowText" lastClr="000000"/>
              </a:solidFill>
            </a:rPr>
            <a:t>Vendor and Phase-wise Breakdown</a:t>
          </a:r>
          <a:r>
            <a:rPr lang="en-IN" sz="1400">
              <a:solidFill>
                <a:sysClr val="windowText" lastClr="000000"/>
              </a:solidFill>
            </a:rPr>
            <a:t>:</a:t>
          </a:r>
        </a:p>
        <a:p>
          <a:pPr lvl="1"/>
          <a:r>
            <a:rPr lang="en-IN" sz="1400">
              <a:solidFill>
                <a:sysClr val="windowText" lastClr="000000"/>
              </a:solidFill>
            </a:rPr>
            <a:t>Visual tools like slicers enable quick drill-downs by </a:t>
          </a:r>
          <a:r>
            <a:rPr lang="en-IN" sz="1400" b="1">
              <a:solidFill>
                <a:sysClr val="windowText" lastClr="000000"/>
              </a:solidFill>
            </a:rPr>
            <a:t>Vendor</a:t>
          </a:r>
          <a:r>
            <a:rPr lang="en-IN" sz="1400">
              <a:solidFill>
                <a:sysClr val="windowText" lastClr="000000"/>
              </a:solidFill>
            </a:rPr>
            <a:t>, </a:t>
          </a:r>
          <a:r>
            <a:rPr lang="en-IN" sz="1400" b="1">
              <a:solidFill>
                <a:sysClr val="windowText" lastClr="000000"/>
              </a:solidFill>
            </a:rPr>
            <a:t>Project Phase</a:t>
          </a:r>
          <a:r>
            <a:rPr lang="en-IN" sz="1400">
              <a:solidFill>
                <a:sysClr val="windowText" lastClr="000000"/>
              </a:solidFill>
            </a:rPr>
            <a:t>, or </a:t>
          </a:r>
          <a:r>
            <a:rPr lang="en-IN" sz="1400" b="1">
              <a:solidFill>
                <a:sysClr val="windowText" lastClr="000000"/>
              </a:solidFill>
            </a:rPr>
            <a:t>Work Package</a:t>
          </a:r>
          <a:r>
            <a:rPr lang="en-IN" sz="1400">
              <a:solidFill>
                <a:sysClr val="windowText" lastClr="000000"/>
              </a:solidFill>
            </a:rPr>
            <a:t>, giving granular insights into spending behavior.</a:t>
          </a:r>
        </a:p>
        <a:p>
          <a:r>
            <a:rPr lang="en-IN" sz="1600" b="1">
              <a:solidFill>
                <a:sysClr val="windowText" lastClr="000000"/>
              </a:solidFill>
              <a:effectLst/>
              <a:latin typeface="+mn-lt"/>
              <a:ea typeface="+mn-ea"/>
              <a:cs typeface="+mn-cs"/>
            </a:rPr>
            <a:t>○</a:t>
          </a:r>
          <a:r>
            <a:rPr lang="en-IN" sz="1100" b="1">
              <a:solidFill>
                <a:sysClr val="windowText" lastClr="000000"/>
              </a:solidFill>
              <a:effectLst/>
              <a:latin typeface="+mn-lt"/>
              <a:ea typeface="+mn-ea"/>
              <a:cs typeface="+mn-cs"/>
            </a:rPr>
            <a:t> </a:t>
          </a:r>
          <a:r>
            <a:rPr lang="en-IN" sz="1400" b="1">
              <a:solidFill>
                <a:sysClr val="windowText" lastClr="000000"/>
              </a:solidFill>
            </a:rPr>
            <a:t>Forecasting &amp; Optimization Readiness</a:t>
          </a:r>
          <a:r>
            <a:rPr lang="en-IN" sz="1400">
              <a:solidFill>
                <a:sysClr val="windowText" lastClr="000000"/>
              </a:solidFill>
            </a:rPr>
            <a:t>:</a:t>
          </a:r>
        </a:p>
        <a:p>
          <a:pPr marL="457200" marR="0" lvl="1" indent="0" defTabSz="914400" eaLnBrk="1" fontAlgn="auto" latinLnBrk="0" hangingPunct="1">
            <a:lnSpc>
              <a:spcPct val="100000"/>
            </a:lnSpc>
            <a:spcBef>
              <a:spcPts val="0"/>
            </a:spcBef>
            <a:spcAft>
              <a:spcPts val="0"/>
            </a:spcAft>
            <a:buClrTx/>
            <a:buSzTx/>
            <a:buFontTx/>
            <a:buNone/>
            <a:tabLst/>
            <a:defRPr/>
          </a:pPr>
          <a:r>
            <a:rPr lang="en-IN" sz="1400">
              <a:solidFill>
                <a:sysClr val="windowText" lastClr="000000"/>
              </a:solidFill>
            </a:rPr>
            <a:t>With Solver models and forecast functions integrated, the dashboard provides not just historical views, but </a:t>
          </a:r>
          <a:r>
            <a:rPr lang="en-IN" sz="1400" b="1">
              <a:solidFill>
                <a:sysClr val="windowText" lastClr="000000"/>
              </a:solidFill>
            </a:rPr>
            <a:t>predictive capabilities</a:t>
          </a:r>
          <a:r>
            <a:rPr lang="en-IN" sz="1400">
              <a:solidFill>
                <a:sysClr val="windowText" lastClr="000000"/>
              </a:solidFill>
            </a:rPr>
            <a:t> — essential for aerospace projects with long lead times and complex dependencies.                                                                                                                                                                                                                                                       </a:t>
          </a:r>
        </a:p>
      </xdr:txBody>
    </xdr:sp>
    <xdr:clientData/>
  </xdr:twoCellAnchor>
  <xdr:twoCellAnchor>
    <xdr:from>
      <xdr:col>1</xdr:col>
      <xdr:colOff>251460</xdr:colOff>
      <xdr:row>27</xdr:row>
      <xdr:rowOff>91440</xdr:rowOff>
    </xdr:from>
    <xdr:to>
      <xdr:col>13</xdr:col>
      <xdr:colOff>373380</xdr:colOff>
      <xdr:row>34</xdr:row>
      <xdr:rowOff>15240</xdr:rowOff>
    </xdr:to>
    <xdr:sp macro="" textlink="">
      <xdr:nvSpPr>
        <xdr:cNvPr id="3" name="Rectangle 2"/>
        <xdr:cNvSpPr/>
      </xdr:nvSpPr>
      <xdr:spPr>
        <a:xfrm>
          <a:off x="861060" y="5029200"/>
          <a:ext cx="7437120" cy="1203960"/>
        </a:xfrm>
        <a:prstGeom prst="rect">
          <a:avLst/>
        </a:prstGeom>
      </xdr:spPr>
      <xdr:style>
        <a:lnRef idx="0">
          <a:schemeClr val="accent4"/>
        </a:lnRef>
        <a:fillRef idx="3">
          <a:schemeClr val="accent4"/>
        </a:fillRef>
        <a:effectRef idx="3">
          <a:schemeClr val="accent4"/>
        </a:effectRef>
        <a:fontRef idx="minor">
          <a:schemeClr val="lt1"/>
        </a:fontRef>
      </xdr:style>
      <xdr:txBody>
        <a:bodyPr vertOverflow="clip" horzOverflow="clip" rtlCol="0" anchor="t"/>
        <a:lstStyle/>
        <a:p>
          <a:pPr marL="0" marR="0" indent="0" algn="l" defTabSz="914400" eaLnBrk="1" fontAlgn="auto" latinLnBrk="0" hangingPunct="1">
            <a:lnSpc>
              <a:spcPct val="100000"/>
            </a:lnSpc>
            <a:spcBef>
              <a:spcPts val="0"/>
            </a:spcBef>
            <a:spcAft>
              <a:spcPts val="0"/>
            </a:spcAft>
            <a:buClrTx/>
            <a:buSzTx/>
            <a:buFontTx/>
            <a:buNone/>
            <a:tabLst/>
            <a:defRPr/>
          </a:pPr>
          <a:r>
            <a:rPr lang="en-IN" sz="1600">
              <a:solidFill>
                <a:sysClr val="windowText" lastClr="000000"/>
              </a:solidFill>
              <a:effectLst/>
              <a:latin typeface="+mn-lt"/>
              <a:ea typeface="+mn-ea"/>
              <a:cs typeface="+mn-cs"/>
            </a:rPr>
            <a:t>The  dashboard acts as a </a:t>
          </a:r>
          <a:r>
            <a:rPr lang="en-IN" sz="1600" b="1">
              <a:solidFill>
                <a:sysClr val="windowText" lastClr="000000"/>
              </a:solidFill>
              <a:effectLst/>
              <a:latin typeface="+mn-lt"/>
              <a:ea typeface="+mn-ea"/>
              <a:cs typeface="+mn-cs"/>
            </a:rPr>
            <a:t>single source of truth</a:t>
          </a:r>
          <a:r>
            <a:rPr lang="en-IN" sz="1600">
              <a:solidFill>
                <a:sysClr val="windowText" lastClr="000000"/>
              </a:solidFill>
              <a:effectLst/>
              <a:latin typeface="+mn-lt"/>
              <a:ea typeface="+mn-ea"/>
              <a:cs typeface="+mn-cs"/>
            </a:rPr>
            <a:t> for all cost-related decisions in the aerospace project. It enhances </a:t>
          </a:r>
          <a:r>
            <a:rPr lang="en-IN" sz="1600" b="1">
              <a:solidFill>
                <a:sysClr val="windowText" lastClr="000000"/>
              </a:solidFill>
              <a:effectLst/>
              <a:latin typeface="+mn-lt"/>
              <a:ea typeface="+mn-ea"/>
              <a:cs typeface="+mn-cs"/>
            </a:rPr>
            <a:t>transparency, accountability, and responsiveness</a:t>
          </a:r>
          <a:r>
            <a:rPr lang="en-IN" sz="1600">
              <a:solidFill>
                <a:sysClr val="windowText" lastClr="000000"/>
              </a:solidFill>
              <a:effectLst/>
              <a:latin typeface="+mn-lt"/>
              <a:ea typeface="+mn-ea"/>
              <a:cs typeface="+mn-cs"/>
            </a:rPr>
            <a:t>, allowing managers to not just track, but strategically </a:t>
          </a:r>
          <a:r>
            <a:rPr lang="en-IN" sz="1600" b="1">
              <a:solidFill>
                <a:sysClr val="windowText" lastClr="000000"/>
              </a:solidFill>
              <a:effectLst/>
              <a:latin typeface="+mn-lt"/>
              <a:ea typeface="+mn-ea"/>
              <a:cs typeface="+mn-cs"/>
            </a:rPr>
            <a:t>optimize resources and forecast future needs</a:t>
          </a:r>
          <a:r>
            <a:rPr lang="en-IN" sz="1600">
              <a:solidFill>
                <a:sysClr val="windowText" lastClr="000000"/>
              </a:solidFill>
              <a:effectLst/>
              <a:latin typeface="+mn-lt"/>
              <a:ea typeface="+mn-ea"/>
              <a:cs typeface="+mn-cs"/>
            </a:rPr>
            <a:t>.</a:t>
          </a:r>
          <a:endParaRPr lang="en-IN" sz="1600">
            <a:solidFill>
              <a:sysClr val="windowText" lastClr="000000"/>
            </a:solidFill>
            <a:effectLst/>
          </a:endParaRPr>
        </a:p>
        <a:p>
          <a:pPr algn="l"/>
          <a:endParaRPr lang="en-IN"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4</xdr:col>
      <xdr:colOff>554182</xdr:colOff>
      <xdr:row>14</xdr:row>
      <xdr:rowOff>13856</xdr:rowOff>
    </xdr:from>
    <xdr:to>
      <xdr:col>15</xdr:col>
      <xdr:colOff>3588327</xdr:colOff>
      <xdr:row>30</xdr:row>
      <xdr:rowOff>69273</xdr:rowOff>
    </xdr:to>
    <xdr:sp macro="" textlink="">
      <xdr:nvSpPr>
        <xdr:cNvPr id="6" name="Left Arrow Callout 5">
          <a:extLst>
            <a:ext uri="{FF2B5EF4-FFF2-40B4-BE49-F238E27FC236}">
              <a16:creationId xmlns:a16="http://schemas.microsoft.com/office/drawing/2014/main" xmlns="" id="{00000000-0008-0000-0200-000006000000}"/>
            </a:ext>
          </a:extLst>
        </xdr:cNvPr>
        <xdr:cNvSpPr/>
      </xdr:nvSpPr>
      <xdr:spPr>
        <a:xfrm>
          <a:off x="16473055" y="2867892"/>
          <a:ext cx="3643745" cy="3158836"/>
        </a:xfrm>
        <a:prstGeom prst="leftArrowCallout">
          <a:avLst/>
        </a:prstGeom>
      </xdr:spPr>
      <xdr:style>
        <a:lnRef idx="1">
          <a:schemeClr val="accent5"/>
        </a:lnRef>
        <a:fillRef idx="2">
          <a:schemeClr val="accent5"/>
        </a:fillRef>
        <a:effectRef idx="1">
          <a:schemeClr val="accent5"/>
        </a:effectRef>
        <a:fontRef idx="minor">
          <a:schemeClr val="dk1"/>
        </a:fontRef>
      </xdr:style>
      <xdr:txBody>
        <a:bodyPr vertOverflow="clip" horzOverflow="clip" rtlCol="0" anchor="ctr"/>
        <a:lstStyle/>
        <a:p>
          <a:pPr marL="0" marR="0" indent="0" algn="ctr" defTabSz="914400" eaLnBrk="1" fontAlgn="auto" latinLnBrk="0" hangingPunct="1">
            <a:lnSpc>
              <a:spcPct val="100000"/>
            </a:lnSpc>
            <a:spcBef>
              <a:spcPts val="0"/>
            </a:spcBef>
            <a:spcAft>
              <a:spcPts val="0"/>
            </a:spcAft>
            <a:buClrTx/>
            <a:buSzTx/>
            <a:buFontTx/>
            <a:buNone/>
            <a:tabLst/>
            <a:defRPr/>
          </a:pPr>
          <a:r>
            <a:rPr lang="en-IN" sz="3200" b="1">
              <a:solidFill>
                <a:sysClr val="windowText" lastClr="000000"/>
              </a:solidFill>
              <a:effectLst/>
              <a:latin typeface="+mn-lt"/>
              <a:ea typeface="+mn-ea"/>
              <a:cs typeface="+mn-cs"/>
            </a:rPr>
            <a:t>Finding</a:t>
          </a:r>
          <a:r>
            <a:rPr lang="en-IN" sz="3200" b="1" baseline="0">
              <a:solidFill>
                <a:sysClr val="windowText" lastClr="000000"/>
              </a:solidFill>
              <a:effectLst/>
              <a:latin typeface="+mn-lt"/>
              <a:ea typeface="+mn-ea"/>
              <a:cs typeface="+mn-cs"/>
            </a:rPr>
            <a:t> Null Value </a:t>
          </a:r>
          <a:endParaRPr lang="en-IN" sz="3200" b="1">
            <a:solidFill>
              <a:sysClr val="windowText" lastClr="000000"/>
            </a:solidFill>
            <a:effectLst/>
          </a:endParaRPr>
        </a:p>
        <a:p>
          <a:pPr algn="l"/>
          <a:endParaRPr lang="en-IN" sz="1100"/>
        </a:p>
      </xdr:txBody>
    </xdr:sp>
    <xdr:clientData/>
  </xdr:twoCellAnchor>
  <xdr:twoCellAnchor>
    <xdr:from>
      <xdr:col>15</xdr:col>
      <xdr:colOff>3629891</xdr:colOff>
      <xdr:row>14</xdr:row>
      <xdr:rowOff>13855</xdr:rowOff>
    </xdr:from>
    <xdr:to>
      <xdr:col>17</xdr:col>
      <xdr:colOff>2715491</xdr:colOff>
      <xdr:row>30</xdr:row>
      <xdr:rowOff>69272</xdr:rowOff>
    </xdr:to>
    <xdr:sp macro="" textlink="">
      <xdr:nvSpPr>
        <xdr:cNvPr id="7" name="Left Arrow Callout 6">
          <a:extLst>
            <a:ext uri="{FF2B5EF4-FFF2-40B4-BE49-F238E27FC236}">
              <a16:creationId xmlns:a16="http://schemas.microsoft.com/office/drawing/2014/main" xmlns="" id="{00000000-0008-0000-0200-000007000000}"/>
            </a:ext>
          </a:extLst>
        </xdr:cNvPr>
        <xdr:cNvSpPr/>
      </xdr:nvSpPr>
      <xdr:spPr>
        <a:xfrm>
          <a:off x="20158364" y="2867891"/>
          <a:ext cx="3643745" cy="3158836"/>
        </a:xfrm>
        <a:prstGeom prst="leftArrowCallout">
          <a:avLst/>
        </a:prstGeom>
      </xdr:spPr>
      <xdr:style>
        <a:lnRef idx="1">
          <a:schemeClr val="accent5"/>
        </a:lnRef>
        <a:fillRef idx="2">
          <a:schemeClr val="accent5"/>
        </a:fillRef>
        <a:effectRef idx="1">
          <a:schemeClr val="accent5"/>
        </a:effectRef>
        <a:fontRef idx="minor">
          <a:schemeClr val="dk1"/>
        </a:fontRef>
      </xdr:style>
      <xdr:txBody>
        <a:bodyPr vertOverflow="clip" horzOverflow="clip" rtlCol="0" anchor="ctr"/>
        <a:lstStyle/>
        <a:p>
          <a:pPr marL="0" marR="0" indent="0" algn="ctr" defTabSz="914400" eaLnBrk="1" fontAlgn="auto" latinLnBrk="0" hangingPunct="1">
            <a:lnSpc>
              <a:spcPct val="100000"/>
            </a:lnSpc>
            <a:spcBef>
              <a:spcPts val="0"/>
            </a:spcBef>
            <a:spcAft>
              <a:spcPts val="0"/>
            </a:spcAft>
            <a:buClrTx/>
            <a:buSzTx/>
            <a:buFontTx/>
            <a:buNone/>
            <a:tabLst/>
            <a:defRPr/>
          </a:pPr>
          <a:r>
            <a:rPr lang="en-IN" sz="3200" b="1">
              <a:solidFill>
                <a:sysClr val="windowText" lastClr="000000"/>
              </a:solidFill>
              <a:effectLst/>
              <a:latin typeface="+mn-lt"/>
              <a:ea typeface="+mn-ea"/>
              <a:cs typeface="+mn-cs"/>
            </a:rPr>
            <a:t>Conditional Formatting </a:t>
          </a:r>
          <a:endParaRPr lang="en-IN" sz="3200" b="1">
            <a:solidFill>
              <a:sysClr val="windowText" lastClr="000000"/>
            </a:solidFill>
            <a:effectLst/>
          </a:endParaRPr>
        </a:p>
        <a:p>
          <a:pPr algn="l"/>
          <a:endParaRPr lang="en-IN"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5</xdr:col>
      <xdr:colOff>196933</xdr:colOff>
      <xdr:row>0</xdr:row>
      <xdr:rowOff>68282</xdr:rowOff>
    </xdr:from>
    <xdr:to>
      <xdr:col>18</xdr:col>
      <xdr:colOff>1399309</xdr:colOff>
      <xdr:row>4</xdr:row>
      <xdr:rowOff>35626</xdr:rowOff>
    </xdr:to>
    <xdr:sp macro="" textlink="">
      <xdr:nvSpPr>
        <xdr:cNvPr id="2" name="Rectangle 1">
          <a:extLst>
            <a:ext uri="{FF2B5EF4-FFF2-40B4-BE49-F238E27FC236}">
              <a16:creationId xmlns:a16="http://schemas.microsoft.com/office/drawing/2014/main" xmlns="" id="{00000000-0008-0000-0300-000002000000}"/>
            </a:ext>
          </a:extLst>
        </xdr:cNvPr>
        <xdr:cNvSpPr/>
      </xdr:nvSpPr>
      <xdr:spPr>
        <a:xfrm>
          <a:off x="16725406" y="68282"/>
          <a:ext cx="4901539" cy="743199"/>
        </a:xfrm>
        <a:prstGeom prst="rect">
          <a:avLst/>
        </a:prstGeom>
      </xdr:spPr>
      <xdr:style>
        <a:lnRef idx="1">
          <a:schemeClr val="accent5"/>
        </a:lnRef>
        <a:fillRef idx="2">
          <a:schemeClr val="accent5"/>
        </a:fillRef>
        <a:effectRef idx="1">
          <a:schemeClr val="accent5"/>
        </a:effectRef>
        <a:fontRef idx="minor">
          <a:schemeClr val="dk1"/>
        </a:fontRef>
      </xdr:style>
      <xdr:txBody>
        <a:bodyPr vertOverflow="clip" horzOverflow="clip" rtlCol="0" anchor="ctr"/>
        <a:lstStyle/>
        <a:p>
          <a:pPr algn="ctr"/>
          <a:r>
            <a:rPr lang="en-IN" sz="2800" b="1"/>
            <a:t>Filling Null Values</a:t>
          </a:r>
        </a:p>
      </xdr:txBody>
    </xdr:sp>
    <xdr:clientData/>
  </xdr:twoCellAnchor>
  <xdr:twoCellAnchor>
    <xdr:from>
      <xdr:col>17</xdr:col>
      <xdr:colOff>491139</xdr:colOff>
      <xdr:row>5</xdr:row>
      <xdr:rowOff>10886</xdr:rowOff>
    </xdr:from>
    <xdr:to>
      <xdr:col>18</xdr:col>
      <xdr:colOff>1393372</xdr:colOff>
      <xdr:row>13</xdr:row>
      <xdr:rowOff>12172</xdr:rowOff>
    </xdr:to>
    <xdr:sp macro="" textlink="">
      <xdr:nvSpPr>
        <xdr:cNvPr id="6" name="Down Arrow Callout 5">
          <a:extLst>
            <a:ext uri="{FF2B5EF4-FFF2-40B4-BE49-F238E27FC236}">
              <a16:creationId xmlns:a16="http://schemas.microsoft.com/office/drawing/2014/main" xmlns="" id="{00000000-0008-0000-0300-000006000000}"/>
            </a:ext>
          </a:extLst>
        </xdr:cNvPr>
        <xdr:cNvSpPr/>
      </xdr:nvSpPr>
      <xdr:spPr>
        <a:xfrm>
          <a:off x="19377853" y="990600"/>
          <a:ext cx="2241176" cy="1568829"/>
        </a:xfrm>
        <a:prstGeom prst="downArrowCallout">
          <a:avLst/>
        </a:prstGeom>
      </xdr:spPr>
      <xdr:style>
        <a:lnRef idx="1">
          <a:schemeClr val="accent5"/>
        </a:lnRef>
        <a:fillRef idx="2">
          <a:schemeClr val="accent5"/>
        </a:fillRef>
        <a:effectRef idx="1">
          <a:schemeClr val="accent5"/>
        </a:effectRef>
        <a:fontRef idx="minor">
          <a:schemeClr val="dk1"/>
        </a:fontRef>
      </xdr:style>
      <xdr:txBody>
        <a:bodyPr vertOverflow="clip" horzOverflow="clip" rtlCol="0" anchor="ctr"/>
        <a:lstStyle/>
        <a:p>
          <a:pPr algn="ctr"/>
          <a:r>
            <a:rPr lang="en-IN" sz="2400" b="1">
              <a:solidFill>
                <a:sysClr val="windowText" lastClr="000000"/>
              </a:solidFill>
              <a:effectLst/>
              <a:latin typeface="+mn-lt"/>
              <a:ea typeface="+mn-ea"/>
              <a:cs typeface="+mn-cs"/>
            </a:rPr>
            <a:t>Descriptive Statistics</a:t>
          </a:r>
          <a:endParaRPr lang="en-IN" sz="4000">
            <a:solidFill>
              <a:sysClr val="windowText" lastClr="000000"/>
            </a:solidFill>
            <a:effectLst/>
          </a:endParaRPr>
        </a:p>
      </xdr:txBody>
    </xdr:sp>
    <xdr:clientData/>
  </xdr:twoCellAnchor>
  <xdr:twoCellAnchor>
    <xdr:from>
      <xdr:col>15</xdr:col>
      <xdr:colOff>195944</xdr:colOff>
      <xdr:row>4</xdr:row>
      <xdr:rowOff>186337</xdr:rowOff>
    </xdr:from>
    <xdr:to>
      <xdr:col>17</xdr:col>
      <xdr:colOff>468727</xdr:colOff>
      <xdr:row>10</xdr:row>
      <xdr:rowOff>185057</xdr:rowOff>
    </xdr:to>
    <xdr:sp macro="" textlink="">
      <xdr:nvSpPr>
        <xdr:cNvPr id="4" name="Right Arrow Callout 3">
          <a:extLst>
            <a:ext uri="{FF2B5EF4-FFF2-40B4-BE49-F238E27FC236}">
              <a16:creationId xmlns:a16="http://schemas.microsoft.com/office/drawing/2014/main" xmlns="" id="{00000000-0008-0000-0300-000004000000}"/>
            </a:ext>
          </a:extLst>
        </xdr:cNvPr>
        <xdr:cNvSpPr/>
      </xdr:nvSpPr>
      <xdr:spPr>
        <a:xfrm>
          <a:off x="16720458" y="970108"/>
          <a:ext cx="2634983" cy="1174378"/>
        </a:xfrm>
        <a:prstGeom prst="rightArrowCallout">
          <a:avLst/>
        </a:prstGeom>
      </xdr:spPr>
      <xdr:style>
        <a:lnRef idx="1">
          <a:schemeClr val="accent5"/>
        </a:lnRef>
        <a:fillRef idx="2">
          <a:schemeClr val="accent5"/>
        </a:fillRef>
        <a:effectRef idx="1">
          <a:schemeClr val="accent5"/>
        </a:effectRef>
        <a:fontRef idx="minor">
          <a:schemeClr val="dk1"/>
        </a:fontRef>
      </xdr:style>
      <xdr:txBody>
        <a:bodyPr vertOverflow="clip" horzOverflow="clip" rtlCol="0" anchor="ctr"/>
        <a:lstStyle/>
        <a:p>
          <a:pPr marL="0" marR="0" indent="0" algn="ctr" defTabSz="914400" eaLnBrk="1" fontAlgn="auto" latinLnBrk="0" hangingPunct="1">
            <a:lnSpc>
              <a:spcPct val="100000"/>
            </a:lnSpc>
            <a:spcBef>
              <a:spcPts val="0"/>
            </a:spcBef>
            <a:spcAft>
              <a:spcPts val="0"/>
            </a:spcAft>
            <a:buClrTx/>
            <a:buSzTx/>
            <a:buFontTx/>
            <a:buNone/>
            <a:tabLst/>
            <a:defRPr/>
          </a:pPr>
          <a:r>
            <a:rPr lang="en-IN" sz="2400" b="1">
              <a:solidFill>
                <a:sysClr val="windowText" lastClr="000000"/>
              </a:solidFill>
              <a:effectLst/>
              <a:latin typeface="+mn-lt"/>
              <a:ea typeface="+mn-ea"/>
              <a:cs typeface="+mn-cs"/>
            </a:rPr>
            <a:t>Data Analysis </a:t>
          </a:r>
          <a:endParaRPr lang="en-IN" sz="2400">
            <a:solidFill>
              <a:sysClr val="windowText" lastClr="000000"/>
            </a:solidFill>
            <a:effectLst/>
          </a:endParaRP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4</xdr:col>
      <xdr:colOff>206188</xdr:colOff>
      <xdr:row>4</xdr:row>
      <xdr:rowOff>35859</xdr:rowOff>
    </xdr:from>
    <xdr:to>
      <xdr:col>18</xdr:col>
      <xdr:colOff>197224</xdr:colOff>
      <xdr:row>17</xdr:row>
      <xdr:rowOff>71718</xdr:rowOff>
    </xdr:to>
    <xdr:sp macro="" textlink="">
      <xdr:nvSpPr>
        <xdr:cNvPr id="2" name="Left Arrow Callout 1">
          <a:extLst>
            <a:ext uri="{FF2B5EF4-FFF2-40B4-BE49-F238E27FC236}">
              <a16:creationId xmlns:a16="http://schemas.microsoft.com/office/drawing/2014/main" xmlns="" id="{00000000-0008-0000-0400-000002000000}"/>
            </a:ext>
          </a:extLst>
        </xdr:cNvPr>
        <xdr:cNvSpPr/>
      </xdr:nvSpPr>
      <xdr:spPr>
        <a:xfrm>
          <a:off x="13007788" y="824753"/>
          <a:ext cx="2429436" cy="2599765"/>
        </a:xfrm>
        <a:prstGeom prst="leftArrowCallout">
          <a:avLst/>
        </a:prstGeom>
      </xdr:spPr>
      <xdr:style>
        <a:lnRef idx="1">
          <a:schemeClr val="accent5"/>
        </a:lnRef>
        <a:fillRef idx="2">
          <a:schemeClr val="accent5"/>
        </a:fillRef>
        <a:effectRef idx="1">
          <a:schemeClr val="accent5"/>
        </a:effectRef>
        <a:fontRef idx="minor">
          <a:schemeClr val="dk1"/>
        </a:fontRef>
      </xdr:style>
      <xdr:txBody>
        <a:bodyPr vertOverflow="clip" horzOverflow="clip" rtlCol="0" anchor="ctr"/>
        <a:lstStyle/>
        <a:p>
          <a:pPr algn="ctr"/>
          <a:r>
            <a:rPr lang="en-IN" sz="3200" b="1"/>
            <a:t>Clean Dataset</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17</xdr:col>
      <xdr:colOff>382280</xdr:colOff>
      <xdr:row>2</xdr:row>
      <xdr:rowOff>215153</xdr:rowOff>
    </xdr:from>
    <xdr:to>
      <xdr:col>25</xdr:col>
      <xdr:colOff>295194</xdr:colOff>
      <xdr:row>21</xdr:row>
      <xdr:rowOff>135751</xdr:rowOff>
    </xdr:to>
    <xdr:grpSp>
      <xdr:nvGrpSpPr>
        <xdr:cNvPr id="3" name="Group 2">
          <a:extLst>
            <a:ext uri="{FF2B5EF4-FFF2-40B4-BE49-F238E27FC236}">
              <a16:creationId xmlns:a16="http://schemas.microsoft.com/office/drawing/2014/main" xmlns="" id="{00000000-0008-0000-0500-000003000000}"/>
            </a:ext>
          </a:extLst>
        </xdr:cNvPr>
        <xdr:cNvGrpSpPr/>
      </xdr:nvGrpSpPr>
      <xdr:grpSpPr>
        <a:xfrm>
          <a:off x="24246327" y="788894"/>
          <a:ext cx="4789714" cy="3703704"/>
          <a:chOff x="23367786" y="806824"/>
          <a:chExt cx="4789714" cy="3703704"/>
        </a:xfrm>
      </xdr:grpSpPr>
      <xdr:grpSp>
        <xdr:nvGrpSpPr>
          <xdr:cNvPr id="2" name="Group 1">
            <a:extLst>
              <a:ext uri="{FF2B5EF4-FFF2-40B4-BE49-F238E27FC236}">
                <a16:creationId xmlns:a16="http://schemas.microsoft.com/office/drawing/2014/main" xmlns="" id="{00000000-0008-0000-0500-000002000000}"/>
              </a:ext>
            </a:extLst>
          </xdr:cNvPr>
          <xdr:cNvGrpSpPr/>
        </xdr:nvGrpSpPr>
        <xdr:grpSpPr>
          <a:xfrm>
            <a:off x="23367786" y="806826"/>
            <a:ext cx="2357077" cy="3702421"/>
            <a:chOff x="23377566" y="817420"/>
            <a:chExt cx="2356262" cy="3643744"/>
          </a:xfrm>
        </xdr:grpSpPr>
        <xdr:sp macro="" textlink="">
          <xdr:nvSpPr>
            <xdr:cNvPr id="4" name="Down Arrow Callout 3">
              <a:extLst>
                <a:ext uri="{FF2B5EF4-FFF2-40B4-BE49-F238E27FC236}">
                  <a16:creationId xmlns:a16="http://schemas.microsoft.com/office/drawing/2014/main" xmlns="" id="{00000000-0008-0000-0500-000004000000}"/>
                </a:ext>
              </a:extLst>
            </xdr:cNvPr>
            <xdr:cNvSpPr/>
          </xdr:nvSpPr>
          <xdr:spPr>
            <a:xfrm>
              <a:off x="23626848" y="817420"/>
              <a:ext cx="1823952" cy="1368630"/>
            </a:xfrm>
            <a:prstGeom prst="downArrowCallout">
              <a:avLst/>
            </a:prstGeom>
          </xdr:spPr>
          <xdr:style>
            <a:lnRef idx="1">
              <a:schemeClr val="accent5"/>
            </a:lnRef>
            <a:fillRef idx="2">
              <a:schemeClr val="accent5"/>
            </a:fillRef>
            <a:effectRef idx="1">
              <a:schemeClr val="accent5"/>
            </a:effectRef>
            <a:fontRef idx="minor">
              <a:schemeClr val="dk1"/>
            </a:fontRef>
          </xdr:style>
          <xdr:txBody>
            <a:bodyPr vertOverflow="clip" horzOverflow="clip" rtlCol="0" anchor="ctr"/>
            <a:lstStyle/>
            <a:p>
              <a:pPr marL="0" marR="0" indent="0" algn="ctr" defTabSz="914400" eaLnBrk="1" fontAlgn="auto" latinLnBrk="0" hangingPunct="1">
                <a:lnSpc>
                  <a:spcPct val="100000"/>
                </a:lnSpc>
                <a:spcBef>
                  <a:spcPts val="0"/>
                </a:spcBef>
                <a:spcAft>
                  <a:spcPts val="0"/>
                </a:spcAft>
                <a:buClrTx/>
                <a:buSzTx/>
                <a:buFontTx/>
                <a:buNone/>
                <a:tabLst/>
                <a:defRPr/>
              </a:pPr>
              <a:r>
                <a:rPr lang="en-IN" sz="2000" b="1">
                  <a:solidFill>
                    <a:sysClr val="windowText" lastClr="000000"/>
                  </a:solidFill>
                  <a:effectLst/>
                  <a:latin typeface="+mn-lt"/>
                  <a:ea typeface="+mn-ea"/>
                  <a:cs typeface="+mn-cs"/>
                </a:rPr>
                <a:t>Add</a:t>
              </a:r>
              <a:r>
                <a:rPr lang="en-IN" sz="2000" b="1" baseline="0">
                  <a:solidFill>
                    <a:sysClr val="windowText" lastClr="000000"/>
                  </a:solidFill>
                  <a:effectLst/>
                  <a:latin typeface="+mn-lt"/>
                  <a:ea typeface="+mn-ea"/>
                  <a:cs typeface="+mn-cs"/>
                </a:rPr>
                <a:t> the Column </a:t>
              </a:r>
              <a:endParaRPr lang="en-IN" sz="2000">
                <a:solidFill>
                  <a:sysClr val="windowText" lastClr="000000"/>
                </a:solidFill>
                <a:effectLst/>
              </a:endParaRPr>
            </a:p>
          </xdr:txBody>
        </xdr:sp>
        <xdr:sp macro="" textlink="">
          <xdr:nvSpPr>
            <xdr:cNvPr id="9" name="Vertical Scroll 8">
              <a:extLst>
                <a:ext uri="{FF2B5EF4-FFF2-40B4-BE49-F238E27FC236}">
                  <a16:creationId xmlns:a16="http://schemas.microsoft.com/office/drawing/2014/main" xmlns="" id="{00000000-0008-0000-0500-000009000000}"/>
                </a:ext>
              </a:extLst>
            </xdr:cNvPr>
            <xdr:cNvSpPr/>
          </xdr:nvSpPr>
          <xdr:spPr>
            <a:xfrm>
              <a:off x="23377566" y="2218707"/>
              <a:ext cx="2356262" cy="2242457"/>
            </a:xfrm>
            <a:prstGeom prst="verticalScroll">
              <a:avLst/>
            </a:prstGeom>
          </xdr:spPr>
          <xdr:style>
            <a:lnRef idx="1">
              <a:schemeClr val="accent5"/>
            </a:lnRef>
            <a:fillRef idx="2">
              <a:schemeClr val="accent5"/>
            </a:fillRef>
            <a:effectRef idx="1">
              <a:schemeClr val="accent5"/>
            </a:effectRef>
            <a:fontRef idx="minor">
              <a:schemeClr val="dk1"/>
            </a:fontRef>
          </xdr:style>
          <xdr:txBody>
            <a:bodyPr vertOverflow="clip" horzOverflow="clip" rtlCol="0" anchor="t"/>
            <a:lstStyle/>
            <a:p>
              <a:pPr algn="l"/>
              <a:endParaRPr lang="en-IN" sz="1100"/>
            </a:p>
          </xdr:txBody>
        </xdr:sp>
        <xdr:sp macro="" textlink="">
          <xdr:nvSpPr>
            <xdr:cNvPr id="10" name="TextBox 9">
              <a:extLst>
                <a:ext uri="{FF2B5EF4-FFF2-40B4-BE49-F238E27FC236}">
                  <a16:creationId xmlns:a16="http://schemas.microsoft.com/office/drawing/2014/main" xmlns="" id="{00000000-0008-0000-0500-00000A000000}"/>
                </a:ext>
              </a:extLst>
            </xdr:cNvPr>
            <xdr:cNvSpPr txBox="1"/>
          </xdr:nvSpPr>
          <xdr:spPr>
            <a:xfrm>
              <a:off x="23752627" y="2579099"/>
              <a:ext cx="1626455" cy="167017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IN" sz="1400" b="1">
                  <a:solidFill>
                    <a:schemeClr val="dk1"/>
                  </a:solidFill>
                  <a:effectLst/>
                  <a:latin typeface="+mn-lt"/>
                  <a:ea typeface="+mn-ea"/>
                  <a:cs typeface="+mn-cs"/>
                </a:rPr>
                <a:t>Cost</a:t>
              </a:r>
              <a:r>
                <a:rPr lang="en-IN" sz="1400" b="1" baseline="0">
                  <a:solidFill>
                    <a:schemeClr val="dk1"/>
                  </a:solidFill>
                  <a:effectLst/>
                  <a:latin typeface="+mn-lt"/>
                  <a:ea typeface="+mn-ea"/>
                  <a:cs typeface="+mn-cs"/>
                </a:rPr>
                <a:t> Variance :-               </a:t>
              </a:r>
              <a:r>
                <a:rPr lang="en-IN" sz="1200" baseline="0">
                  <a:solidFill>
                    <a:schemeClr val="dk1"/>
                  </a:solidFill>
                  <a:effectLst/>
                  <a:latin typeface="+mn-lt"/>
                  <a:ea typeface="+mn-ea"/>
                  <a:cs typeface="+mn-cs"/>
                </a:rPr>
                <a:t>Budget - Avtual Cost       </a:t>
              </a:r>
              <a:r>
                <a:rPr lang="en-IN" sz="1400" b="1" baseline="0">
                  <a:solidFill>
                    <a:schemeClr val="dk1"/>
                  </a:solidFill>
                  <a:effectLst/>
                  <a:latin typeface="+mn-lt"/>
                  <a:ea typeface="+mn-ea"/>
                  <a:cs typeface="+mn-cs"/>
                </a:rPr>
                <a:t>Cost Efficiency Ratio :- </a:t>
              </a:r>
              <a:r>
                <a:rPr lang="en-IN" sz="1200" b="0" baseline="0">
                  <a:solidFill>
                    <a:schemeClr val="dk1"/>
                  </a:solidFill>
                  <a:effectLst/>
                  <a:latin typeface="+mn-lt"/>
                  <a:ea typeface="+mn-ea"/>
                  <a:cs typeface="+mn-cs"/>
                </a:rPr>
                <a:t>Forecasted Cost - Actual Cost/Forecasted Cost </a:t>
              </a:r>
              <a:r>
                <a:rPr lang="en-IN" sz="1400" b="1" baseline="0">
                  <a:solidFill>
                    <a:schemeClr val="dk1"/>
                  </a:solidFill>
                  <a:effectLst/>
                  <a:latin typeface="+mn-lt"/>
                  <a:ea typeface="+mn-ea"/>
                  <a:cs typeface="+mn-cs"/>
                </a:rPr>
                <a:t>Month :- </a:t>
              </a:r>
              <a:endParaRPr lang="en-IN" sz="1200" b="0">
                <a:effectLst/>
              </a:endParaRPr>
            </a:p>
          </xdr:txBody>
        </xdr:sp>
      </xdr:grpSp>
      <xdr:sp macro="" textlink="">
        <xdr:nvSpPr>
          <xdr:cNvPr id="13" name="Down Arrow Callout 12">
            <a:extLst>
              <a:ext uri="{FF2B5EF4-FFF2-40B4-BE49-F238E27FC236}">
                <a16:creationId xmlns:a16="http://schemas.microsoft.com/office/drawing/2014/main" xmlns="" id="{00000000-0008-0000-0500-00000D000000}"/>
              </a:ext>
            </a:extLst>
          </xdr:cNvPr>
          <xdr:cNvSpPr/>
        </xdr:nvSpPr>
        <xdr:spPr>
          <a:xfrm>
            <a:off x="26051437" y="806824"/>
            <a:ext cx="1819834" cy="1391448"/>
          </a:xfrm>
          <a:prstGeom prst="downArrowCallout">
            <a:avLst/>
          </a:prstGeom>
        </xdr:spPr>
        <xdr:style>
          <a:lnRef idx="1">
            <a:schemeClr val="accent5"/>
          </a:lnRef>
          <a:fillRef idx="2">
            <a:schemeClr val="accent5"/>
          </a:fillRef>
          <a:effectRef idx="1">
            <a:schemeClr val="accent5"/>
          </a:effectRef>
          <a:fontRef idx="minor">
            <a:schemeClr val="dk1"/>
          </a:fontRef>
        </xdr:style>
        <xdr:txBody>
          <a:bodyPr vertOverflow="clip" horzOverflow="clip" rtlCol="0" anchor="ctr"/>
          <a:lstStyle/>
          <a:p>
            <a:pPr marL="0" marR="0" indent="0" algn="ctr" defTabSz="914400" eaLnBrk="1" fontAlgn="auto" latinLnBrk="0" hangingPunct="1">
              <a:lnSpc>
                <a:spcPct val="100000"/>
              </a:lnSpc>
              <a:spcBef>
                <a:spcPts val="0"/>
              </a:spcBef>
              <a:spcAft>
                <a:spcPts val="0"/>
              </a:spcAft>
              <a:buClrTx/>
              <a:buSzTx/>
              <a:buFontTx/>
              <a:buNone/>
              <a:tabLst/>
              <a:defRPr/>
            </a:pPr>
            <a:r>
              <a:rPr lang="en-IN" sz="2000" b="1">
                <a:solidFill>
                  <a:sysClr val="windowText" lastClr="000000"/>
                </a:solidFill>
                <a:effectLst/>
                <a:latin typeface="+mn-lt"/>
                <a:ea typeface="+mn-ea"/>
                <a:cs typeface="+mn-cs"/>
              </a:rPr>
              <a:t>Convert into Table</a:t>
            </a:r>
            <a:endParaRPr lang="en-IN" sz="2000">
              <a:solidFill>
                <a:sysClr val="windowText" lastClr="000000"/>
              </a:solidFill>
              <a:effectLst/>
            </a:endParaRPr>
          </a:p>
        </xdr:txBody>
      </xdr:sp>
      <xdr:sp macro="" textlink="">
        <xdr:nvSpPr>
          <xdr:cNvPr id="14" name="Vertical Scroll 13">
            <a:extLst>
              <a:ext uri="{FF2B5EF4-FFF2-40B4-BE49-F238E27FC236}">
                <a16:creationId xmlns:a16="http://schemas.microsoft.com/office/drawing/2014/main" xmlns="" id="{00000000-0008-0000-0500-00000E000000}"/>
              </a:ext>
            </a:extLst>
          </xdr:cNvPr>
          <xdr:cNvSpPr/>
        </xdr:nvSpPr>
        <xdr:spPr>
          <a:xfrm>
            <a:off x="25773529" y="2232212"/>
            <a:ext cx="2383971" cy="2278316"/>
          </a:xfrm>
          <a:prstGeom prst="verticalScroll">
            <a:avLst/>
          </a:prstGeom>
        </xdr:spPr>
        <xdr:style>
          <a:lnRef idx="1">
            <a:schemeClr val="accent5"/>
          </a:lnRef>
          <a:fillRef idx="2">
            <a:schemeClr val="accent5"/>
          </a:fillRef>
          <a:effectRef idx="1">
            <a:schemeClr val="accent5"/>
          </a:effectRef>
          <a:fontRef idx="minor">
            <a:schemeClr val="dk1"/>
          </a:fontRef>
        </xdr:style>
        <xdr:txBody>
          <a:bodyPr vertOverflow="clip" horzOverflow="clip" rtlCol="0" anchor="t"/>
          <a:lstStyle/>
          <a:p>
            <a:pPr algn="l"/>
            <a:endParaRPr lang="en-IN" sz="1100"/>
          </a:p>
        </xdr:txBody>
      </xdr:sp>
      <xdr:sp macro="" textlink="">
        <xdr:nvSpPr>
          <xdr:cNvPr id="17" name="TextBox 16">
            <a:extLst>
              <a:ext uri="{FF2B5EF4-FFF2-40B4-BE49-F238E27FC236}">
                <a16:creationId xmlns:a16="http://schemas.microsoft.com/office/drawing/2014/main" xmlns="" id="{00000000-0008-0000-0500-000011000000}"/>
              </a:ext>
            </a:extLst>
          </xdr:cNvPr>
          <xdr:cNvSpPr txBox="1"/>
        </xdr:nvSpPr>
        <xdr:spPr>
          <a:xfrm>
            <a:off x="26155168" y="2579914"/>
            <a:ext cx="1626455" cy="16962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IN" sz="1400" b="1"/>
              <a:t>Formula :-                         ctrl</a:t>
            </a:r>
            <a:r>
              <a:rPr lang="en-IN" sz="1400" b="1" baseline="0"/>
              <a:t> + T </a:t>
            </a:r>
            <a:endParaRPr lang="en-IN" sz="1400" b="1"/>
          </a:p>
        </xdr:txBody>
      </xdr:sp>
    </xdr:grpSp>
    <xdr:clientData/>
  </xdr:twoCellAnchor>
</xdr:wsDr>
</file>

<file path=xl/drawings/drawing7.xml><?xml version="1.0" encoding="utf-8"?>
<xdr:wsDr xmlns:xdr="http://schemas.openxmlformats.org/drawingml/2006/spreadsheetDrawing" xmlns:a="http://schemas.openxmlformats.org/drawingml/2006/main">
  <xdr:twoCellAnchor>
    <xdr:from>
      <xdr:col>19</xdr:col>
      <xdr:colOff>0</xdr:colOff>
      <xdr:row>5</xdr:row>
      <xdr:rowOff>0</xdr:rowOff>
    </xdr:from>
    <xdr:to>
      <xdr:col>22</xdr:col>
      <xdr:colOff>527462</xdr:colOff>
      <xdr:row>23</xdr:row>
      <xdr:rowOff>116773</xdr:rowOff>
    </xdr:to>
    <xdr:grpSp>
      <xdr:nvGrpSpPr>
        <xdr:cNvPr id="2" name="Group 1">
          <a:extLst>
            <a:ext uri="{FF2B5EF4-FFF2-40B4-BE49-F238E27FC236}">
              <a16:creationId xmlns:a16="http://schemas.microsoft.com/office/drawing/2014/main" xmlns="" id="{00000000-0008-0000-0600-000002000000}"/>
            </a:ext>
          </a:extLst>
        </xdr:cNvPr>
        <xdr:cNvGrpSpPr/>
      </xdr:nvGrpSpPr>
      <xdr:grpSpPr>
        <a:xfrm>
          <a:off x="21281571" y="1197429"/>
          <a:ext cx="2356262" cy="3861458"/>
          <a:chOff x="23377566" y="817420"/>
          <a:chExt cx="2356262" cy="3643744"/>
        </a:xfrm>
      </xdr:grpSpPr>
      <xdr:sp macro="" textlink="">
        <xdr:nvSpPr>
          <xdr:cNvPr id="3" name="Down Arrow Callout 2">
            <a:extLst>
              <a:ext uri="{FF2B5EF4-FFF2-40B4-BE49-F238E27FC236}">
                <a16:creationId xmlns:a16="http://schemas.microsoft.com/office/drawing/2014/main" xmlns="" id="{00000000-0008-0000-0600-000003000000}"/>
              </a:ext>
            </a:extLst>
          </xdr:cNvPr>
          <xdr:cNvSpPr/>
        </xdr:nvSpPr>
        <xdr:spPr>
          <a:xfrm>
            <a:off x="23626848" y="817420"/>
            <a:ext cx="1823952" cy="1368630"/>
          </a:xfrm>
          <a:prstGeom prst="downArrowCallout">
            <a:avLst/>
          </a:prstGeom>
        </xdr:spPr>
        <xdr:style>
          <a:lnRef idx="1">
            <a:schemeClr val="accent5"/>
          </a:lnRef>
          <a:fillRef idx="2">
            <a:schemeClr val="accent5"/>
          </a:fillRef>
          <a:effectRef idx="1">
            <a:schemeClr val="accent5"/>
          </a:effectRef>
          <a:fontRef idx="minor">
            <a:schemeClr val="dk1"/>
          </a:fontRef>
        </xdr:style>
        <xdr:txBody>
          <a:bodyPr vertOverflow="clip" horzOverflow="clip" rtlCol="0" anchor="ctr"/>
          <a:lstStyle/>
          <a:p>
            <a:pPr marL="0" marR="0" indent="0" algn="ctr" defTabSz="914400" eaLnBrk="1" fontAlgn="auto" latinLnBrk="0" hangingPunct="1">
              <a:lnSpc>
                <a:spcPct val="100000"/>
              </a:lnSpc>
              <a:spcBef>
                <a:spcPts val="0"/>
              </a:spcBef>
              <a:spcAft>
                <a:spcPts val="0"/>
              </a:spcAft>
              <a:buClrTx/>
              <a:buSzTx/>
              <a:buFontTx/>
              <a:buNone/>
              <a:tabLst/>
              <a:defRPr/>
            </a:pPr>
            <a:r>
              <a:rPr lang="en-IN" sz="2400" b="1">
                <a:solidFill>
                  <a:sysClr val="windowText" lastClr="000000"/>
                </a:solidFill>
                <a:effectLst/>
                <a:latin typeface="+mn-lt"/>
                <a:ea typeface="+mn-ea"/>
                <a:cs typeface="+mn-cs"/>
              </a:rPr>
              <a:t>Add</a:t>
            </a:r>
            <a:r>
              <a:rPr lang="en-IN" sz="2400" b="1" baseline="0">
                <a:solidFill>
                  <a:sysClr val="windowText" lastClr="000000"/>
                </a:solidFill>
                <a:effectLst/>
                <a:latin typeface="+mn-lt"/>
                <a:ea typeface="+mn-ea"/>
                <a:cs typeface="+mn-cs"/>
              </a:rPr>
              <a:t> the Column </a:t>
            </a:r>
            <a:endParaRPr lang="en-IN" sz="2400">
              <a:solidFill>
                <a:sysClr val="windowText" lastClr="000000"/>
              </a:solidFill>
              <a:effectLst/>
            </a:endParaRPr>
          </a:p>
        </xdr:txBody>
      </xdr:sp>
      <xdr:sp macro="" textlink="">
        <xdr:nvSpPr>
          <xdr:cNvPr id="4" name="Vertical Scroll 3">
            <a:extLst>
              <a:ext uri="{FF2B5EF4-FFF2-40B4-BE49-F238E27FC236}">
                <a16:creationId xmlns:a16="http://schemas.microsoft.com/office/drawing/2014/main" xmlns="" id="{00000000-0008-0000-0600-000004000000}"/>
              </a:ext>
            </a:extLst>
          </xdr:cNvPr>
          <xdr:cNvSpPr/>
        </xdr:nvSpPr>
        <xdr:spPr>
          <a:xfrm>
            <a:off x="23377566" y="2218707"/>
            <a:ext cx="2356262" cy="2242457"/>
          </a:xfrm>
          <a:prstGeom prst="verticalScroll">
            <a:avLst/>
          </a:prstGeom>
        </xdr:spPr>
        <xdr:style>
          <a:lnRef idx="1">
            <a:schemeClr val="accent5"/>
          </a:lnRef>
          <a:fillRef idx="2">
            <a:schemeClr val="accent5"/>
          </a:fillRef>
          <a:effectRef idx="1">
            <a:schemeClr val="accent5"/>
          </a:effectRef>
          <a:fontRef idx="minor">
            <a:schemeClr val="dk1"/>
          </a:fontRef>
        </xdr:style>
        <xdr:txBody>
          <a:bodyPr vertOverflow="clip" horzOverflow="clip" rtlCol="0" anchor="t"/>
          <a:lstStyle/>
          <a:p>
            <a:pPr algn="l"/>
            <a:endParaRPr lang="en-IN" sz="1100"/>
          </a:p>
        </xdr:txBody>
      </xdr:sp>
      <xdr:sp macro="" textlink="">
        <xdr:nvSpPr>
          <xdr:cNvPr id="5" name="TextBox 4">
            <a:extLst>
              <a:ext uri="{FF2B5EF4-FFF2-40B4-BE49-F238E27FC236}">
                <a16:creationId xmlns:a16="http://schemas.microsoft.com/office/drawing/2014/main" xmlns="" id="{00000000-0008-0000-0600-000005000000}"/>
              </a:ext>
            </a:extLst>
          </xdr:cNvPr>
          <xdr:cNvSpPr txBox="1"/>
        </xdr:nvSpPr>
        <xdr:spPr>
          <a:xfrm>
            <a:off x="23752627" y="2579099"/>
            <a:ext cx="1626455" cy="1670171"/>
          </a:xfrm>
          <a:prstGeom prst="rect">
            <a:avLst/>
          </a:prstGeom>
          <a:ln/>
        </xdr:spPr>
        <xdr:style>
          <a:lnRef idx="2">
            <a:schemeClr val="accent5"/>
          </a:lnRef>
          <a:fillRef idx="1">
            <a:schemeClr val="lt1"/>
          </a:fillRef>
          <a:effectRef idx="0">
            <a:schemeClr val="accent5"/>
          </a:effectRef>
          <a:fontRef idx="minor">
            <a:schemeClr val="dk1"/>
          </a:fontRef>
        </xdr:style>
        <xdr:txBody>
          <a:bodyPr vertOverflow="clip" horz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IN" sz="1200" b="1" baseline="0">
                <a:solidFill>
                  <a:schemeClr val="dk1"/>
                </a:solidFill>
                <a:effectLst/>
                <a:latin typeface="+mn-lt"/>
                <a:ea typeface="+mn-ea"/>
                <a:cs typeface="+mn-cs"/>
              </a:rPr>
              <a:t>Budget Adherence :-               </a:t>
            </a:r>
            <a:r>
              <a:rPr lang="en-IN" sz="1400" b="0" baseline="0">
                <a:solidFill>
                  <a:schemeClr val="dk1"/>
                </a:solidFill>
                <a:effectLst/>
                <a:latin typeface="+mn-lt"/>
                <a:ea typeface="+mn-ea"/>
                <a:cs typeface="+mn-cs"/>
              </a:rPr>
              <a:t>Under Or over </a:t>
            </a:r>
            <a:r>
              <a:rPr lang="en-IN" sz="1200" b="0" baseline="0">
                <a:solidFill>
                  <a:schemeClr val="dk1"/>
                </a:solidFill>
                <a:effectLst/>
                <a:latin typeface="+mn-lt"/>
                <a:ea typeface="+mn-ea"/>
                <a:cs typeface="+mn-cs"/>
              </a:rPr>
              <a:t>Budget       </a:t>
            </a:r>
            <a:endParaRPr lang="en-IN" sz="1100" b="0">
              <a:effectLst/>
            </a:endParaRPr>
          </a:p>
        </xdr:txBody>
      </xdr:sp>
    </xdr:grpSp>
    <xdr:clientData/>
  </xdr:twoCellAnchor>
  <xdr:twoCellAnchor>
    <xdr:from>
      <xdr:col>24</xdr:col>
      <xdr:colOff>0</xdr:colOff>
      <xdr:row>5</xdr:row>
      <xdr:rowOff>-1</xdr:rowOff>
    </xdr:from>
    <xdr:to>
      <xdr:col>25</xdr:col>
      <xdr:colOff>408809</xdr:colOff>
      <xdr:row>12</xdr:row>
      <xdr:rowOff>54272</xdr:rowOff>
    </xdr:to>
    <xdr:sp macro="" textlink="">
      <xdr:nvSpPr>
        <xdr:cNvPr id="6" name="Down Arrow Callout 5">
          <a:extLst>
            <a:ext uri="{FF2B5EF4-FFF2-40B4-BE49-F238E27FC236}">
              <a16:creationId xmlns:a16="http://schemas.microsoft.com/office/drawing/2014/main" xmlns="" id="{00000000-0008-0000-0600-000006000000}"/>
            </a:ext>
          </a:extLst>
        </xdr:cNvPr>
        <xdr:cNvSpPr/>
      </xdr:nvSpPr>
      <xdr:spPr>
        <a:xfrm>
          <a:off x="25091571" y="1197428"/>
          <a:ext cx="1823952" cy="1425873"/>
        </a:xfrm>
        <a:prstGeom prst="downArrowCallout">
          <a:avLst/>
        </a:prstGeom>
      </xdr:spPr>
      <xdr:style>
        <a:lnRef idx="1">
          <a:schemeClr val="accent5"/>
        </a:lnRef>
        <a:fillRef idx="2">
          <a:schemeClr val="accent5"/>
        </a:fillRef>
        <a:effectRef idx="1">
          <a:schemeClr val="accent5"/>
        </a:effectRef>
        <a:fontRef idx="minor">
          <a:schemeClr val="dk1"/>
        </a:fontRef>
      </xdr:style>
      <xdr:txBody>
        <a:bodyPr vertOverflow="clip" horzOverflow="clip" rtlCol="0" anchor="ctr"/>
        <a:lstStyle/>
        <a:p>
          <a:pPr marL="0" marR="0" indent="0" algn="ctr" defTabSz="914400" eaLnBrk="1" fontAlgn="auto" latinLnBrk="0" hangingPunct="1">
            <a:lnSpc>
              <a:spcPct val="100000"/>
            </a:lnSpc>
            <a:spcBef>
              <a:spcPts val="0"/>
            </a:spcBef>
            <a:spcAft>
              <a:spcPts val="0"/>
            </a:spcAft>
            <a:buClrTx/>
            <a:buSzTx/>
            <a:buFontTx/>
            <a:buNone/>
            <a:tabLst/>
            <a:defRPr/>
          </a:pPr>
          <a:r>
            <a:rPr lang="en-IN" sz="2400" b="1">
              <a:solidFill>
                <a:sysClr val="windowText" lastClr="000000"/>
              </a:solidFill>
              <a:effectLst/>
              <a:latin typeface="+mn-lt"/>
              <a:ea typeface="+mn-ea"/>
              <a:cs typeface="+mn-cs"/>
            </a:rPr>
            <a:t>Conditional</a:t>
          </a:r>
          <a:r>
            <a:rPr lang="en-IN" sz="2400" b="1" baseline="0">
              <a:solidFill>
                <a:sysClr val="windowText" lastClr="000000"/>
              </a:solidFill>
              <a:effectLst/>
              <a:latin typeface="+mn-lt"/>
              <a:ea typeface="+mn-ea"/>
              <a:cs typeface="+mn-cs"/>
            </a:rPr>
            <a:t> Formatting </a:t>
          </a:r>
          <a:endParaRPr lang="en-IN" sz="2400">
            <a:solidFill>
              <a:sysClr val="windowText" lastClr="000000"/>
            </a:solidFill>
            <a:effectLst/>
          </a:endParaRP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14</xdr:col>
      <xdr:colOff>338545</xdr:colOff>
      <xdr:row>1</xdr:row>
      <xdr:rowOff>175259</xdr:rowOff>
    </xdr:from>
    <xdr:to>
      <xdr:col>22</xdr:col>
      <xdr:colOff>544285</xdr:colOff>
      <xdr:row>18</xdr:row>
      <xdr:rowOff>21770</xdr:rowOff>
    </xdr:to>
    <xdr:graphicFrame macro="">
      <xdr:nvGraphicFramePr>
        <xdr:cNvPr id="2" name="Chart 1">
          <a:extLst>
            <a:ext uri="{FF2B5EF4-FFF2-40B4-BE49-F238E27FC236}">
              <a16:creationId xmlns:a16="http://schemas.microsoft.com/office/drawing/2014/main" xmlns="" id="{00000000-0008-0000-08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371203</xdr:colOff>
      <xdr:row>18</xdr:row>
      <xdr:rowOff>142600</xdr:rowOff>
    </xdr:from>
    <xdr:to>
      <xdr:col>22</xdr:col>
      <xdr:colOff>566056</xdr:colOff>
      <xdr:row>35</xdr:row>
      <xdr:rowOff>0</xdr:rowOff>
    </xdr:to>
    <xdr:graphicFrame macro="">
      <xdr:nvGraphicFramePr>
        <xdr:cNvPr id="3" name="Chart 2">
          <a:extLst>
            <a:ext uri="{FF2B5EF4-FFF2-40B4-BE49-F238E27FC236}">
              <a16:creationId xmlns:a16="http://schemas.microsoft.com/office/drawing/2014/main" xmlns="" id="{00000000-0008-0000-08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761999</xdr:colOff>
      <xdr:row>25</xdr:row>
      <xdr:rowOff>119742</xdr:rowOff>
    </xdr:from>
    <xdr:to>
      <xdr:col>12</xdr:col>
      <xdr:colOff>555171</xdr:colOff>
      <xdr:row>34</xdr:row>
      <xdr:rowOff>141514</xdr:rowOff>
    </xdr:to>
    <xdr:sp macro="" textlink="">
      <xdr:nvSpPr>
        <xdr:cNvPr id="4" name="Rectangle 3">
          <a:extLst>
            <a:ext uri="{FF2B5EF4-FFF2-40B4-BE49-F238E27FC236}">
              <a16:creationId xmlns:a16="http://schemas.microsoft.com/office/drawing/2014/main" xmlns="" id="{00000000-0008-0000-0800-000004000000}"/>
            </a:ext>
          </a:extLst>
        </xdr:cNvPr>
        <xdr:cNvSpPr/>
      </xdr:nvSpPr>
      <xdr:spPr>
        <a:xfrm>
          <a:off x="10341428" y="5290456"/>
          <a:ext cx="3363686" cy="1796144"/>
        </a:xfrm>
        <a:prstGeom prst="rect">
          <a:avLst/>
        </a:prstGeom>
      </xdr:spPr>
      <xdr:style>
        <a:lnRef idx="2">
          <a:schemeClr val="accent4">
            <a:shade val="50000"/>
          </a:schemeClr>
        </a:lnRef>
        <a:fillRef idx="1">
          <a:schemeClr val="accent4"/>
        </a:fillRef>
        <a:effectRef idx="0">
          <a:schemeClr val="accent4"/>
        </a:effectRef>
        <a:fontRef idx="minor">
          <a:schemeClr val="lt1"/>
        </a:fontRef>
      </xdr:style>
      <xdr:txBody>
        <a:bodyPr vertOverflow="clip" horzOverflow="clip" rtlCol="0" anchor="t"/>
        <a:lstStyle/>
        <a:p>
          <a:pPr marL="0" marR="0" indent="0" algn="l" defTabSz="914400" eaLnBrk="1" fontAlgn="auto" latinLnBrk="0" hangingPunct="1">
            <a:lnSpc>
              <a:spcPct val="100000"/>
            </a:lnSpc>
            <a:spcBef>
              <a:spcPts val="0"/>
            </a:spcBef>
            <a:spcAft>
              <a:spcPts val="0"/>
            </a:spcAft>
            <a:buClrTx/>
            <a:buSzTx/>
            <a:buFontTx/>
            <a:buNone/>
            <a:tabLst/>
            <a:defRPr/>
          </a:pPr>
          <a:r>
            <a:rPr lang="en-IN" sz="1800" b="1">
              <a:solidFill>
                <a:sysClr val="windowText" lastClr="000000"/>
              </a:solidFill>
            </a:rPr>
            <a:t>Interpretation </a:t>
          </a:r>
          <a:r>
            <a:rPr lang="en-IN" sz="1400">
              <a:solidFill>
                <a:sysClr val="windowText" lastClr="000000"/>
              </a:solidFill>
            </a:rPr>
            <a:t>                                                </a:t>
          </a:r>
          <a:r>
            <a:rPr lang="en-IN" sz="1400" b="0">
              <a:solidFill>
                <a:sysClr val="windowText" lastClr="000000"/>
              </a:solidFill>
              <a:effectLst/>
              <a:latin typeface="+mn-lt"/>
              <a:ea typeface="+mn-ea"/>
              <a:cs typeface="+mn-cs"/>
            </a:rPr>
            <a:t>○ </a:t>
          </a:r>
          <a:r>
            <a:rPr lang="en-IN" sz="1400" b="0">
              <a:solidFill>
                <a:sysClr val="windowText" lastClr="000000"/>
              </a:solidFill>
            </a:rPr>
            <a:t>The p-value for the regression model is 0.000, so we reject the null hypothesis: Forecasted Cost is a statistically significant predictor of Actual Cost.                                           </a:t>
          </a:r>
          <a:r>
            <a:rPr lang="en-IN" sz="1400" b="0">
              <a:solidFill>
                <a:sysClr val="windowText" lastClr="000000"/>
              </a:solidFill>
              <a:latin typeface="Calibri" panose="020F0502020204030204" pitchFamily="34" charset="0"/>
              <a:cs typeface="Calibri" panose="020F0502020204030204" pitchFamily="34" charset="0"/>
            </a:rPr>
            <a:t>○ </a:t>
          </a:r>
          <a:r>
            <a:rPr lang="en-IN" sz="1400" b="0">
              <a:solidFill>
                <a:sysClr val="windowText" lastClr="000000"/>
              </a:solidFill>
            </a:rPr>
            <a:t>M</a:t>
          </a:r>
          <a:r>
            <a:rPr lang="en-IN" sz="1400">
              <a:solidFill>
                <a:sysClr val="windowText" lastClr="000000"/>
              </a:solidFill>
            </a:rPr>
            <a:t>odel explains </a:t>
          </a:r>
          <a:r>
            <a:rPr lang="en-IN" sz="1400" b="1">
              <a:solidFill>
                <a:sysClr val="windowText" lastClr="000000"/>
              </a:solidFill>
            </a:rPr>
            <a:t>92% of the variation in Actual Costs</a:t>
          </a:r>
          <a:r>
            <a:rPr lang="en-IN" sz="1400">
              <a:solidFill>
                <a:sysClr val="windowText" lastClr="000000"/>
              </a:solidFill>
            </a:rPr>
            <a:t>, indicating a </a:t>
          </a:r>
          <a:r>
            <a:rPr lang="en-IN" sz="1400" b="1">
              <a:solidFill>
                <a:sysClr val="windowText" lastClr="000000"/>
              </a:solidFill>
            </a:rPr>
            <a:t>very strong fit</a:t>
          </a:r>
          <a:r>
            <a:rPr lang="en-IN" sz="1400">
              <a:solidFill>
                <a:sysClr val="windowText" lastClr="000000"/>
              </a:solidFill>
            </a:rPr>
            <a:t>.</a:t>
          </a:r>
        </a:p>
        <a:p>
          <a:pPr algn="l"/>
          <a:endParaRPr lang="en-IN" sz="1400" b="0">
            <a:solidFill>
              <a:sysClr val="windowText" lastClr="000000"/>
            </a:solidFill>
          </a:endParaRPr>
        </a:p>
      </xdr:txBody>
    </xdr:sp>
    <xdr:clientData/>
  </xdr:twoCellAnchor>
  <xdr:twoCellAnchor>
    <xdr:from>
      <xdr:col>8</xdr:col>
      <xdr:colOff>751114</xdr:colOff>
      <xdr:row>35</xdr:row>
      <xdr:rowOff>119742</xdr:rowOff>
    </xdr:from>
    <xdr:to>
      <xdr:col>12</xdr:col>
      <xdr:colOff>576943</xdr:colOff>
      <xdr:row>41</xdr:row>
      <xdr:rowOff>32657</xdr:rowOff>
    </xdr:to>
    <xdr:sp macro="" textlink="">
      <xdr:nvSpPr>
        <xdr:cNvPr id="5" name="Rectangle 4">
          <a:extLst>
            <a:ext uri="{FF2B5EF4-FFF2-40B4-BE49-F238E27FC236}">
              <a16:creationId xmlns:a16="http://schemas.microsoft.com/office/drawing/2014/main" xmlns="" id="{00000000-0008-0000-0800-000005000000}"/>
            </a:ext>
          </a:extLst>
        </xdr:cNvPr>
        <xdr:cNvSpPr/>
      </xdr:nvSpPr>
      <xdr:spPr>
        <a:xfrm>
          <a:off x="10330543" y="7260771"/>
          <a:ext cx="3396343" cy="1088572"/>
        </a:xfrm>
        <a:prstGeom prst="rect">
          <a:avLst/>
        </a:prstGeom>
      </xdr:spPr>
      <xdr:style>
        <a:lnRef idx="2">
          <a:schemeClr val="accent4">
            <a:shade val="50000"/>
          </a:schemeClr>
        </a:lnRef>
        <a:fillRef idx="1">
          <a:schemeClr val="accent4"/>
        </a:fillRef>
        <a:effectRef idx="0">
          <a:schemeClr val="accent4"/>
        </a:effectRef>
        <a:fontRef idx="minor">
          <a:schemeClr val="lt1"/>
        </a:fontRef>
      </xdr:style>
      <xdr:txBody>
        <a:bodyPr vertOverflow="clip" horzOverflow="clip" rtlCol="0" anchor="t"/>
        <a:lstStyle/>
        <a:p>
          <a:pPr algn="l"/>
          <a:r>
            <a:rPr lang="en-IN" sz="1400" b="0">
              <a:solidFill>
                <a:sysClr val="windowText" lastClr="000000"/>
              </a:solidFill>
              <a:effectLst/>
              <a:latin typeface="+mn-lt"/>
              <a:ea typeface="+mn-ea"/>
              <a:cs typeface="+mn-cs"/>
            </a:rPr>
            <a:t>○  </a:t>
          </a:r>
          <a:r>
            <a:rPr lang="en-IN" sz="1400">
              <a:solidFill>
                <a:sysClr val="windowText" lastClr="000000"/>
              </a:solidFill>
            </a:rPr>
            <a:t>The regression model demonstrates a </a:t>
          </a:r>
          <a:r>
            <a:rPr lang="en-IN" sz="1400" b="1">
              <a:solidFill>
                <a:sysClr val="windowText" lastClr="000000"/>
              </a:solidFill>
            </a:rPr>
            <a:t>very strong and statistically significant relationship</a:t>
          </a:r>
          <a:r>
            <a:rPr lang="en-IN" sz="1400">
              <a:solidFill>
                <a:sysClr val="windowText" lastClr="000000"/>
              </a:solidFill>
            </a:rPr>
            <a:t> between </a:t>
          </a:r>
          <a:r>
            <a:rPr lang="en-IN" sz="1400" b="1">
              <a:solidFill>
                <a:sysClr val="windowText" lastClr="000000"/>
              </a:solidFill>
            </a:rPr>
            <a:t>Forecasted Cost</a:t>
          </a:r>
          <a:r>
            <a:rPr lang="en-IN" sz="1400">
              <a:solidFill>
                <a:sysClr val="windowText" lastClr="000000"/>
              </a:solidFill>
            </a:rPr>
            <a:t> and </a:t>
          </a:r>
          <a:r>
            <a:rPr lang="en-IN" sz="1400" b="1">
              <a:solidFill>
                <a:sysClr val="windowText" lastClr="000000"/>
              </a:solidFill>
            </a:rPr>
            <a:t>Actual Cost</a:t>
          </a:r>
          <a:r>
            <a:rPr lang="en-IN" sz="1400">
              <a:solidFill>
                <a:sysClr val="windowText" lastClr="000000"/>
              </a:solidFill>
            </a:rPr>
            <a:t>.</a:t>
          </a: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7</xdr:col>
      <xdr:colOff>198120</xdr:colOff>
      <xdr:row>7</xdr:row>
      <xdr:rowOff>83820</xdr:rowOff>
    </xdr:from>
    <xdr:to>
      <xdr:col>11</xdr:col>
      <xdr:colOff>259080</xdr:colOff>
      <xdr:row>21</xdr:row>
      <xdr:rowOff>7620</xdr:rowOff>
    </xdr:to>
    <xdr:sp macro="" textlink="">
      <xdr:nvSpPr>
        <xdr:cNvPr id="2" name="Rectangle 1">
          <a:extLst>
            <a:ext uri="{FF2B5EF4-FFF2-40B4-BE49-F238E27FC236}">
              <a16:creationId xmlns:a16="http://schemas.microsoft.com/office/drawing/2014/main" xmlns="" id="{00000000-0008-0000-0A00-000002000000}"/>
            </a:ext>
          </a:extLst>
        </xdr:cNvPr>
        <xdr:cNvSpPr/>
      </xdr:nvSpPr>
      <xdr:spPr>
        <a:xfrm>
          <a:off x="7292340" y="1630680"/>
          <a:ext cx="5425440" cy="2788920"/>
        </a:xfrm>
        <a:prstGeom prst="rect">
          <a:avLst/>
        </a:prstGeom>
      </xdr:spPr>
      <xdr:style>
        <a:lnRef idx="2">
          <a:schemeClr val="accent4">
            <a:shade val="50000"/>
          </a:schemeClr>
        </a:lnRef>
        <a:fillRef idx="1">
          <a:schemeClr val="accent4"/>
        </a:fillRef>
        <a:effectRef idx="0">
          <a:schemeClr val="accent4"/>
        </a:effectRef>
        <a:fontRef idx="minor">
          <a:schemeClr val="lt1"/>
        </a:fontRef>
      </xdr:style>
      <xdr:txBody>
        <a:bodyPr vertOverflow="clip" horzOverflow="clip" rtlCol="0" anchor="t"/>
        <a:lstStyle/>
        <a:p>
          <a:r>
            <a:rPr lang="en-IN" sz="1400" b="1">
              <a:solidFill>
                <a:sysClr val="windowText" lastClr="000000"/>
              </a:solidFill>
              <a:latin typeface="Times New Roman" panose="02020603050405020304" pitchFamily="18" charset="0"/>
              <a:cs typeface="Times New Roman" panose="02020603050405020304" pitchFamily="18" charset="0"/>
            </a:rPr>
            <a:t>🔹 T-Test Interpretation (Paired Two Sample for Means)</a:t>
          </a:r>
        </a:p>
        <a:p>
          <a:r>
            <a:rPr lang="en-IN" sz="1200" b="1">
              <a:solidFill>
                <a:sysClr val="windowText" lastClr="000000"/>
              </a:solidFill>
              <a:latin typeface="Times New Roman" panose="02020603050405020304" pitchFamily="18" charset="0"/>
              <a:cs typeface="Times New Roman" panose="02020603050405020304" pitchFamily="18" charset="0"/>
            </a:rPr>
            <a:t>○ Purpose:</a:t>
          </a:r>
        </a:p>
        <a:p>
          <a:r>
            <a:rPr lang="en-IN" sz="1200">
              <a:solidFill>
                <a:sysClr val="windowText" lastClr="000000"/>
              </a:solidFill>
              <a:latin typeface="Times New Roman" panose="02020603050405020304" pitchFamily="18" charset="0"/>
              <a:cs typeface="Times New Roman" panose="02020603050405020304" pitchFamily="18" charset="0"/>
            </a:rPr>
            <a:t>To determine whether there is a </a:t>
          </a:r>
          <a:r>
            <a:rPr lang="en-IN" sz="1200" b="1">
              <a:solidFill>
                <a:sysClr val="windowText" lastClr="000000"/>
              </a:solidFill>
              <a:latin typeface="Times New Roman" panose="02020603050405020304" pitchFamily="18" charset="0"/>
              <a:cs typeface="Times New Roman" panose="02020603050405020304" pitchFamily="18" charset="0"/>
            </a:rPr>
            <a:t>statistically significant difference</a:t>
          </a:r>
          <a:r>
            <a:rPr lang="en-IN" sz="1200">
              <a:solidFill>
                <a:sysClr val="windowText" lastClr="000000"/>
              </a:solidFill>
              <a:latin typeface="Times New Roman" panose="02020603050405020304" pitchFamily="18" charset="0"/>
              <a:cs typeface="Times New Roman" panose="02020603050405020304" pitchFamily="18" charset="0"/>
            </a:rPr>
            <a:t> between the </a:t>
          </a:r>
          <a:r>
            <a:rPr lang="en-IN" sz="1200" b="1">
              <a:solidFill>
                <a:sysClr val="windowText" lastClr="000000"/>
              </a:solidFill>
              <a:latin typeface="Times New Roman" panose="02020603050405020304" pitchFamily="18" charset="0"/>
              <a:cs typeface="Times New Roman" panose="02020603050405020304" pitchFamily="18" charset="0"/>
            </a:rPr>
            <a:t>Actual Cost</a:t>
          </a:r>
          <a:r>
            <a:rPr lang="en-IN" sz="1200">
              <a:solidFill>
                <a:sysClr val="windowText" lastClr="000000"/>
              </a:solidFill>
              <a:latin typeface="Times New Roman" panose="02020603050405020304" pitchFamily="18" charset="0"/>
              <a:cs typeface="Times New Roman" panose="02020603050405020304" pitchFamily="18" charset="0"/>
            </a:rPr>
            <a:t> and </a:t>
          </a:r>
          <a:r>
            <a:rPr lang="en-IN" sz="1200" b="1">
              <a:solidFill>
                <a:sysClr val="windowText" lastClr="000000"/>
              </a:solidFill>
              <a:latin typeface="Times New Roman" panose="02020603050405020304" pitchFamily="18" charset="0"/>
              <a:cs typeface="Times New Roman" panose="02020603050405020304" pitchFamily="18" charset="0"/>
            </a:rPr>
            <a:t>Forecasted Cost</a:t>
          </a:r>
          <a:r>
            <a:rPr lang="en-IN" sz="1200">
              <a:solidFill>
                <a:sysClr val="windowText" lastClr="000000"/>
              </a:solidFill>
              <a:latin typeface="Times New Roman" panose="02020603050405020304" pitchFamily="18" charset="0"/>
              <a:cs typeface="Times New Roman" panose="02020603050405020304" pitchFamily="18" charset="0"/>
            </a:rPr>
            <a:t>, based on a paired sample (same observations).</a:t>
          </a:r>
        </a:p>
        <a:p>
          <a:r>
            <a:rPr lang="en-IN" sz="1100" b="1">
              <a:solidFill>
                <a:sysClr val="windowText" lastClr="000000"/>
              </a:solidFill>
              <a:effectLst/>
              <a:latin typeface="Times New Roman" panose="02020603050405020304" pitchFamily="18" charset="0"/>
              <a:ea typeface="+mn-ea"/>
              <a:cs typeface="Times New Roman" panose="02020603050405020304" pitchFamily="18" charset="0"/>
            </a:rPr>
            <a:t>○</a:t>
          </a:r>
          <a:r>
            <a:rPr lang="en-IN" sz="1100" b="1">
              <a:solidFill>
                <a:schemeClr val="lt1"/>
              </a:solidFill>
              <a:effectLst/>
              <a:latin typeface="Times New Roman" panose="02020603050405020304" pitchFamily="18" charset="0"/>
              <a:ea typeface="+mn-ea"/>
              <a:cs typeface="Times New Roman" panose="02020603050405020304" pitchFamily="18" charset="0"/>
            </a:rPr>
            <a:t> </a:t>
          </a:r>
          <a:r>
            <a:rPr lang="en-IN" sz="1200" b="1">
              <a:solidFill>
                <a:sysClr val="windowText" lastClr="000000"/>
              </a:solidFill>
              <a:latin typeface="Times New Roman" panose="02020603050405020304" pitchFamily="18" charset="0"/>
              <a:cs typeface="Times New Roman" panose="02020603050405020304" pitchFamily="18" charset="0"/>
            </a:rPr>
            <a:t>Hypotheses:</a:t>
          </a:r>
        </a:p>
        <a:p>
          <a:r>
            <a:rPr lang="en-IN" sz="1200" b="1">
              <a:solidFill>
                <a:sysClr val="windowText" lastClr="000000"/>
              </a:solidFill>
              <a:latin typeface="Times New Roman" panose="02020603050405020304" pitchFamily="18" charset="0"/>
              <a:cs typeface="Times New Roman" panose="02020603050405020304" pitchFamily="18" charset="0"/>
            </a:rPr>
            <a:t>H₀ (Null Hypothesis):</a:t>
          </a:r>
          <a:r>
            <a:rPr lang="en-IN" sz="1200">
              <a:solidFill>
                <a:sysClr val="windowText" lastClr="000000"/>
              </a:solidFill>
              <a:latin typeface="Times New Roman" panose="02020603050405020304" pitchFamily="18" charset="0"/>
              <a:cs typeface="Times New Roman" panose="02020603050405020304" pitchFamily="18" charset="0"/>
            </a:rPr>
            <a:t> There is </a:t>
          </a:r>
          <a:r>
            <a:rPr lang="en-IN" sz="1200" b="1">
              <a:solidFill>
                <a:sysClr val="windowText" lastClr="000000"/>
              </a:solidFill>
              <a:latin typeface="Times New Roman" panose="02020603050405020304" pitchFamily="18" charset="0"/>
              <a:cs typeface="Times New Roman" panose="02020603050405020304" pitchFamily="18" charset="0"/>
            </a:rPr>
            <a:t>no significant difference</a:t>
          </a:r>
          <a:r>
            <a:rPr lang="en-IN" sz="1200">
              <a:solidFill>
                <a:sysClr val="windowText" lastClr="000000"/>
              </a:solidFill>
              <a:latin typeface="Times New Roman" panose="02020603050405020304" pitchFamily="18" charset="0"/>
              <a:cs typeface="Times New Roman" panose="02020603050405020304" pitchFamily="18" charset="0"/>
            </a:rPr>
            <a:t> between Actual Cost and Forecasted Cost.</a:t>
          </a:r>
        </a:p>
        <a:p>
          <a:r>
            <a:rPr lang="en-IN" sz="1200" b="1">
              <a:solidFill>
                <a:sysClr val="windowText" lastClr="000000"/>
              </a:solidFill>
              <a:latin typeface="Times New Roman" panose="02020603050405020304" pitchFamily="18" charset="0"/>
              <a:cs typeface="Times New Roman" panose="02020603050405020304" pitchFamily="18" charset="0"/>
            </a:rPr>
            <a:t>H₁ (Alternative Hypothesis):</a:t>
          </a:r>
          <a:r>
            <a:rPr lang="en-IN" sz="1200">
              <a:solidFill>
                <a:sysClr val="windowText" lastClr="000000"/>
              </a:solidFill>
              <a:latin typeface="Times New Roman" panose="02020603050405020304" pitchFamily="18" charset="0"/>
              <a:cs typeface="Times New Roman" panose="02020603050405020304" pitchFamily="18" charset="0"/>
            </a:rPr>
            <a:t> There </a:t>
          </a:r>
          <a:r>
            <a:rPr lang="en-IN" sz="1200" b="1">
              <a:solidFill>
                <a:sysClr val="windowText" lastClr="000000"/>
              </a:solidFill>
              <a:latin typeface="Times New Roman" panose="02020603050405020304" pitchFamily="18" charset="0"/>
              <a:cs typeface="Times New Roman" panose="02020603050405020304" pitchFamily="18" charset="0"/>
            </a:rPr>
            <a:t>is a significant difference</a:t>
          </a:r>
          <a:r>
            <a:rPr lang="en-IN" sz="1200">
              <a:solidFill>
                <a:sysClr val="windowText" lastClr="000000"/>
              </a:solidFill>
              <a:latin typeface="Times New Roman" panose="02020603050405020304" pitchFamily="18" charset="0"/>
              <a:cs typeface="Times New Roman" panose="02020603050405020304" pitchFamily="18" charset="0"/>
            </a:rPr>
            <a:t> between Actual Cost and Forecasted Cost.</a:t>
          </a:r>
        </a:p>
        <a:p>
          <a:r>
            <a:rPr lang="en-IN" sz="1100" b="1">
              <a:solidFill>
                <a:sysClr val="windowText" lastClr="000000"/>
              </a:solidFill>
              <a:effectLst/>
              <a:latin typeface="Times New Roman" panose="02020603050405020304" pitchFamily="18" charset="0"/>
              <a:ea typeface="+mn-ea"/>
              <a:cs typeface="Times New Roman" panose="02020603050405020304" pitchFamily="18" charset="0"/>
            </a:rPr>
            <a:t>○</a:t>
          </a:r>
          <a:r>
            <a:rPr lang="en-IN" sz="1100" b="1">
              <a:solidFill>
                <a:schemeClr val="lt1"/>
              </a:solidFill>
              <a:effectLst/>
              <a:latin typeface="Times New Roman" panose="02020603050405020304" pitchFamily="18" charset="0"/>
              <a:ea typeface="+mn-ea"/>
              <a:cs typeface="Times New Roman" panose="02020603050405020304" pitchFamily="18" charset="0"/>
            </a:rPr>
            <a:t> </a:t>
          </a:r>
          <a:r>
            <a:rPr lang="en-IN" sz="1200">
              <a:solidFill>
                <a:sysClr val="windowText" lastClr="000000"/>
              </a:solidFill>
              <a:latin typeface="Times New Roman" panose="02020603050405020304" pitchFamily="18" charset="0"/>
              <a:cs typeface="Times New Roman" panose="02020603050405020304" pitchFamily="18" charset="0"/>
            </a:rPr>
            <a:t>The </a:t>
          </a:r>
          <a:r>
            <a:rPr lang="en-IN" sz="1200" b="1">
              <a:solidFill>
                <a:sysClr val="windowText" lastClr="000000"/>
              </a:solidFill>
              <a:latin typeface="Times New Roman" panose="02020603050405020304" pitchFamily="18" charset="0"/>
              <a:cs typeface="Times New Roman" panose="02020603050405020304" pitchFamily="18" charset="0"/>
            </a:rPr>
            <a:t>p-value (0.594)</a:t>
          </a:r>
          <a:r>
            <a:rPr lang="en-IN" sz="1200">
              <a:solidFill>
                <a:sysClr val="windowText" lastClr="000000"/>
              </a:solidFill>
              <a:latin typeface="Times New Roman" panose="02020603050405020304" pitchFamily="18" charset="0"/>
              <a:cs typeface="Times New Roman" panose="02020603050405020304" pitchFamily="18" charset="0"/>
            </a:rPr>
            <a:t> is </a:t>
          </a:r>
          <a:r>
            <a:rPr lang="en-IN" sz="1200" b="1">
              <a:solidFill>
                <a:sysClr val="windowText" lastClr="000000"/>
              </a:solidFill>
              <a:latin typeface="Times New Roman" panose="02020603050405020304" pitchFamily="18" charset="0"/>
              <a:cs typeface="Times New Roman" panose="02020603050405020304" pitchFamily="18" charset="0"/>
            </a:rPr>
            <a:t>greater than 0.05</a:t>
          </a:r>
          <a:r>
            <a:rPr lang="en-IN" sz="1200">
              <a:solidFill>
                <a:sysClr val="windowText" lastClr="000000"/>
              </a:solidFill>
              <a:latin typeface="Times New Roman" panose="02020603050405020304" pitchFamily="18" charset="0"/>
              <a:cs typeface="Times New Roman" panose="02020603050405020304" pitchFamily="18" charset="0"/>
            </a:rPr>
            <a:t>, so we </a:t>
          </a:r>
          <a:r>
            <a:rPr lang="en-IN" sz="1200" b="1">
              <a:solidFill>
                <a:sysClr val="windowText" lastClr="000000"/>
              </a:solidFill>
              <a:latin typeface="Times New Roman" panose="02020603050405020304" pitchFamily="18" charset="0"/>
              <a:cs typeface="Times New Roman" panose="02020603050405020304" pitchFamily="18" charset="0"/>
            </a:rPr>
            <a:t>fail to reject the null hypothesis</a:t>
          </a:r>
          <a:r>
            <a:rPr lang="en-IN" sz="1200">
              <a:solidFill>
                <a:sysClr val="windowText" lastClr="000000"/>
              </a:solidFill>
              <a:latin typeface="Times New Roman" panose="02020603050405020304" pitchFamily="18" charset="0"/>
              <a:cs typeface="Times New Roman" panose="02020603050405020304" pitchFamily="18" charset="0"/>
            </a:rPr>
            <a:t>.</a:t>
          </a:r>
        </a:p>
        <a:p>
          <a:r>
            <a:rPr lang="en-IN" sz="1200">
              <a:solidFill>
                <a:sysClr val="windowText" lastClr="000000"/>
              </a:solidFill>
              <a:latin typeface="Times New Roman" panose="02020603050405020304" pitchFamily="18" charset="0"/>
              <a:cs typeface="Times New Roman" panose="02020603050405020304" pitchFamily="18" charset="0"/>
            </a:rPr>
            <a:t>This means there is </a:t>
          </a:r>
          <a:r>
            <a:rPr lang="en-IN" sz="1200" b="1">
              <a:solidFill>
                <a:sysClr val="windowText" lastClr="000000"/>
              </a:solidFill>
              <a:latin typeface="Times New Roman" panose="02020603050405020304" pitchFamily="18" charset="0"/>
              <a:cs typeface="Times New Roman" panose="02020603050405020304" pitchFamily="18" charset="0"/>
            </a:rPr>
            <a:t>no statistically significant difference</a:t>
          </a:r>
          <a:r>
            <a:rPr lang="en-IN" sz="1200">
              <a:solidFill>
                <a:sysClr val="windowText" lastClr="000000"/>
              </a:solidFill>
              <a:latin typeface="Times New Roman" panose="02020603050405020304" pitchFamily="18" charset="0"/>
              <a:cs typeface="Times New Roman" panose="02020603050405020304" pitchFamily="18" charset="0"/>
            </a:rPr>
            <a:t> between Actual and Forecasted Costs.</a:t>
          </a:r>
        </a:p>
        <a:p>
          <a:r>
            <a:rPr lang="en-IN" sz="1200">
              <a:solidFill>
                <a:sysClr val="windowText" lastClr="000000"/>
              </a:solidFill>
              <a:latin typeface="Times New Roman" panose="02020603050405020304" pitchFamily="18" charset="0"/>
              <a:cs typeface="Times New Roman" panose="02020603050405020304" pitchFamily="18" charset="0"/>
            </a:rPr>
            <a:t>The </a:t>
          </a:r>
          <a:r>
            <a:rPr lang="en-IN" sz="1200" b="1">
              <a:solidFill>
                <a:sysClr val="windowText" lastClr="000000"/>
              </a:solidFill>
              <a:latin typeface="Times New Roman" panose="02020603050405020304" pitchFamily="18" charset="0"/>
              <a:cs typeface="Times New Roman" panose="02020603050405020304" pitchFamily="18" charset="0"/>
            </a:rPr>
            <a:t>high Pearson correlation (0.959)</a:t>
          </a:r>
          <a:r>
            <a:rPr lang="en-IN" sz="1200">
              <a:solidFill>
                <a:sysClr val="windowText" lastClr="000000"/>
              </a:solidFill>
              <a:latin typeface="Times New Roman" panose="02020603050405020304" pitchFamily="18" charset="0"/>
              <a:cs typeface="Times New Roman" panose="02020603050405020304" pitchFamily="18" charset="0"/>
            </a:rPr>
            <a:t> further supports that the forecasted costs are </a:t>
          </a:r>
          <a:r>
            <a:rPr lang="en-IN" sz="1200" b="1">
              <a:solidFill>
                <a:sysClr val="windowText" lastClr="000000"/>
              </a:solidFill>
              <a:latin typeface="Times New Roman" panose="02020603050405020304" pitchFamily="18" charset="0"/>
              <a:cs typeface="Times New Roman" panose="02020603050405020304" pitchFamily="18" charset="0"/>
            </a:rPr>
            <a:t>strongly aligned</a:t>
          </a:r>
          <a:r>
            <a:rPr lang="en-IN" sz="1200">
              <a:solidFill>
                <a:sysClr val="windowText" lastClr="000000"/>
              </a:solidFill>
              <a:latin typeface="Times New Roman" panose="02020603050405020304" pitchFamily="18" charset="0"/>
              <a:cs typeface="Times New Roman" panose="02020603050405020304" pitchFamily="18" charset="0"/>
            </a:rPr>
            <a:t> with actual costs.</a:t>
          </a:r>
        </a:p>
        <a:p>
          <a:pPr algn="l"/>
          <a:endParaRPr lang="en-IN" sz="1100"/>
        </a:p>
      </xdr:txBody>
    </xdr:sp>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r:id="rId1" refreshedBy="shree" refreshedDate="45833.84326898148" createdVersion="5" refreshedVersion="5" minRefreshableVersion="3" recordCount="5504">
  <cacheSource type="worksheet">
    <worksheetSource name="Table25"/>
  </cacheSource>
  <cacheFields count="17">
    <cacheField name="Project ID" numFmtId="0">
      <sharedItems count="5498">
        <s v="AP-00001"/>
        <s v="AP-00002"/>
        <s v="AP-00003"/>
        <s v="AP-00004"/>
        <s v="AP-00005"/>
        <s v="AP-00006"/>
        <s v="AP-00007"/>
        <s v="AP-00008"/>
        <s v="AP-00009"/>
        <s v="AP-00010"/>
        <s v="AP-00011"/>
        <s v="AP-00012"/>
        <s v="AP-00013"/>
        <s v="AP-00014"/>
        <s v="AP-00015"/>
        <s v="AP-00016"/>
        <s v="AP-00017"/>
        <s v="AP-00018"/>
        <s v="AP-00019"/>
        <s v="AP-00020"/>
        <s v="AP-00021"/>
        <s v="AP-00022"/>
        <s v="AP-00023"/>
        <s v="AP-00024"/>
        <s v="AP-00025"/>
        <s v="AP-00026"/>
        <s v="AP-00027"/>
        <s v="AP-00028"/>
        <s v="AP-00029"/>
        <s v="AP-00030"/>
        <s v="AP-00031"/>
        <s v="AP-00032"/>
        <s v="AP-00033"/>
        <s v="AP-00034"/>
        <s v="AP-00035"/>
        <s v="AP-00036"/>
        <s v="AP-00037"/>
        <s v="AP-00038"/>
        <s v="AP-00039"/>
        <s v="AP-00040"/>
        <s v="AP-00041"/>
        <s v="AP-00042"/>
        <s v="AP-00043"/>
        <s v="AP-00044"/>
        <s v="AP-00045"/>
        <s v="AP-00046"/>
        <s v="AP-00047"/>
        <s v="AP-00048"/>
        <s v="AP-00049"/>
        <s v="AP-00050"/>
        <s v="AP-00051"/>
        <s v="AP-00052"/>
        <s v="AP-00053"/>
        <s v="AP-00054"/>
        <s v="AP-00055"/>
        <s v="AP-00056"/>
        <s v="AP-00057"/>
        <s v="AP-00058"/>
        <s v="AP-00059"/>
        <s v="AP-00062"/>
        <s v="AP-00061"/>
        <s v="AP-00063"/>
        <s v="AP-00064"/>
        <s v="AP-00065"/>
        <s v="AP-00066"/>
        <s v="AP-00067"/>
        <s v="AP-00068"/>
        <s v="AP-00069"/>
        <s v="AP-00070"/>
        <s v="AP-00071"/>
        <s v="AP-00072"/>
        <s v="AP-00073"/>
        <s v="AP-00074"/>
        <s v="AP-00075"/>
        <s v="AP-00076"/>
        <s v="AP-00078"/>
        <s v="AP-00079"/>
        <s v="AP-00077"/>
        <s v="AP-00080"/>
        <s v="AP-00081"/>
        <s v="AP-00082"/>
        <s v="AP-00083"/>
        <s v="AP-00084"/>
        <s v="AP-00085"/>
        <s v="AP-00086"/>
        <s v="AP-00087"/>
        <s v="AP-00088"/>
        <s v="AP-00089"/>
        <s v="AP-00090"/>
        <s v="AP-00091"/>
        <s v="AP-00092"/>
        <s v="AP-00094"/>
        <s v="AP-00095"/>
        <s v="AP-00096"/>
        <s v="AP-00097"/>
        <s v="AP-00098"/>
        <s v="AP-00099"/>
        <s v="AP-00100"/>
        <s v="AP-00101"/>
        <s v="AP-00102"/>
        <s v="AP-00103"/>
        <s v="AP-00104"/>
        <s v="AP-00105"/>
        <s v="AP-00106"/>
        <s v="AP-00107"/>
        <s v="AP-00108"/>
        <s v="AP-00109"/>
        <s v="AP-00110"/>
        <s v="AP-00111"/>
        <s v="AP-00112"/>
        <s v="AP-00113"/>
        <s v="AP-00114"/>
        <s v="AP-00115"/>
        <s v="AP-00116"/>
        <s v="AP-00117"/>
        <s v="AP-00118"/>
        <s v="AP-00119"/>
        <s v="AP-00120"/>
        <s v="AP-00121"/>
        <s v="AP-00122"/>
        <s v="AP-00123"/>
        <s v="AP-00124"/>
        <s v="AP-00125"/>
        <s v="AP-00126"/>
        <s v="AP-00127"/>
        <s v="AP-00128"/>
        <s v="AP-00129"/>
        <s v="AP-00130"/>
        <s v="AP-00131"/>
        <s v="AP-00132"/>
        <s v="AP-00133"/>
        <s v="AP-00134"/>
        <s v="AP-00135"/>
        <s v="AP-00136"/>
        <s v="AP-00137"/>
        <s v="AP-00138"/>
        <s v="AP-00139"/>
        <s v="AP-00140"/>
        <s v="AP-00141"/>
        <s v="AP-00142"/>
        <s v="AP-00143"/>
        <s v="AP-00144"/>
        <s v="AP-00145"/>
        <s v="AP-00146"/>
        <s v="AP-00147"/>
        <s v="AP-00148"/>
        <s v="AP-00149"/>
        <s v="AP-00150"/>
        <s v="AP-00151"/>
        <s v="AP-00152"/>
        <s v="AP-00153"/>
        <s v="AP-00154"/>
        <s v="AP-00155"/>
        <s v="AP-00156"/>
        <s v="AP-00157"/>
        <s v="AP-00158"/>
        <s v="AP-00159"/>
        <s v="AP-00160"/>
        <s v="AP-00161"/>
        <s v="AP-00162"/>
        <s v="AP-00163"/>
        <s v="AP-00164"/>
        <s v="AP-00165"/>
        <s v="AP-00166"/>
        <s v="AP-00167"/>
        <s v="AP-00168"/>
        <s v="AP-00169"/>
        <s v="AP-00170"/>
        <s v="AP-00171"/>
        <s v="AP-00172"/>
        <s v="AP-00173"/>
        <s v="AP-00174"/>
        <s v="AP-00175"/>
        <s v="AP-00176"/>
        <s v="AP-00177"/>
        <s v="AP-00178"/>
        <s v="AP-00179"/>
        <s v="AP-00180"/>
        <s v="AP-00181"/>
        <s v="AP-00182"/>
        <s v="AP-00183"/>
        <s v="AP-00184"/>
        <s v="AP-00185"/>
        <s v="AP-00186"/>
        <s v="AP-00187"/>
        <s v="AP-00188"/>
        <s v="AP-00189"/>
        <s v="AP-00190"/>
        <s v="AP-00191"/>
        <s v="AP-00192"/>
        <s v="AP-00193"/>
        <s v="AP-00194"/>
        <s v="AP-00195"/>
        <s v="AP-00196"/>
        <s v="AP-00197"/>
        <s v="AP-00198"/>
        <s v="AP-00199"/>
        <s v="AP-00200"/>
        <s v="AP-00201"/>
        <s v="AP-00202"/>
        <s v="AP-00203"/>
        <s v="AP-00204"/>
        <s v="AP-00205"/>
        <s v="AP-00206"/>
        <s v="AP-00207"/>
        <s v="AP-00208"/>
        <s v="AP-00209"/>
        <s v="AP-00210"/>
        <s v="AP-00211"/>
        <s v="AP-00212"/>
        <s v="AP-00213"/>
        <s v="AP-00214"/>
        <s v="AP-00215"/>
        <s v="AP-00216"/>
        <s v="AP-00217"/>
        <s v="AP-00218"/>
        <s v="AP-00219"/>
        <s v="AP-00220"/>
        <s v="AP-00221"/>
        <s v="AP-00222"/>
        <s v="AP-00223"/>
        <s v="AP-00224"/>
        <s v="AP-00225"/>
        <s v="AP-00226"/>
        <s v="AP-00227"/>
        <s v="AP-00228"/>
        <s v="AP-00229"/>
        <s v="AP-00230"/>
        <s v="AP-00231"/>
        <s v="AP-00232"/>
        <s v="AP-00233"/>
        <s v="AP-00234"/>
        <s v="AP-00235"/>
        <s v="AP-00236"/>
        <s v="AP-00237"/>
        <s v="AP-00238"/>
        <s v="AP-00239"/>
        <s v="AP-00240"/>
        <s v="AP-00241"/>
        <s v="AP-00242"/>
        <s v="AP-00243"/>
        <s v="AP-00244"/>
        <s v="AP-00245"/>
        <s v="AP-00246"/>
        <s v="AP-00247"/>
        <s v="AP-00248"/>
        <s v="AP-00249"/>
        <s v="AP-00250"/>
        <s v="AP-00251"/>
        <s v="AP-00252"/>
        <s v="AP-00253"/>
        <s v="AP-00254"/>
        <s v="AP-00255"/>
        <s v="AP-00256"/>
        <s v="AP-00257"/>
        <s v="AP-00258"/>
        <s v="AP-00259"/>
        <s v="AP-00260"/>
        <s v="AP-00261"/>
        <s v="AP-00262"/>
        <s v="AP-00263"/>
        <s v="AP-00264"/>
        <s v="AP-00265"/>
        <s v="AP-00266"/>
        <s v="AP-00267"/>
        <s v="AP-00268"/>
        <s v="AP-00269"/>
        <s v="AP-00270"/>
        <s v="AP-00271"/>
        <s v="AP-00272"/>
        <s v="AP-00273"/>
        <s v="AP-00274"/>
        <s v="AP-00275"/>
        <s v="AP-00276"/>
        <s v="AP-00277"/>
        <s v="AP-00278"/>
        <s v="AP-00279"/>
        <s v="AP-00280"/>
        <s v="AP-00281"/>
        <s v="AP-00282"/>
        <s v="AP-00283"/>
        <s v="AP-00284"/>
        <s v="AP-00285"/>
        <s v="AP-00286"/>
        <s v="AP-00287"/>
        <s v="AP-00288"/>
        <s v="AP-00289"/>
        <s v="AP-00290"/>
        <s v="AP-00291"/>
        <s v="AP-00292"/>
        <s v="AP-00293"/>
        <s v="AP-00294"/>
        <s v="AP-00295"/>
        <s v="AP-00296"/>
        <s v="AP-00297"/>
        <s v="AP-00298"/>
        <s v="AP-00299"/>
        <s v="AP-00300"/>
        <s v="AP-00301"/>
        <s v="AP-00302"/>
        <s v="AP-00303"/>
        <s v="AP-00304"/>
        <s v="AP-00305"/>
        <s v="AP-00306"/>
        <s v="AP-00307"/>
        <s v="AP-00308"/>
        <s v="AP-00309"/>
        <s v="AP-00310"/>
        <s v="AP-00311"/>
        <s v="AP-00312"/>
        <s v="AP-00313"/>
        <s v="AP-00314"/>
        <s v="AP-00315"/>
        <s v="AP-00316"/>
        <s v="AP-00317"/>
        <s v="AP-00318"/>
        <s v="AP-00319"/>
        <s v="AP-00320"/>
        <s v="AP-00321"/>
        <s v="AP-00322"/>
        <s v="AP-00323"/>
        <s v="AP-00324"/>
        <s v="AP-00325"/>
        <s v="AP-00326"/>
        <s v="AP-00327"/>
        <s v="AP-00328"/>
        <s v="AP-00329"/>
        <s v="AP-00330"/>
        <s v="AP-00331"/>
        <s v="AP-00332"/>
        <s v="AP-00333"/>
        <s v="AP-00334"/>
        <s v="AP-00335"/>
        <s v="AP-00336"/>
        <s v="AP-00337"/>
        <s v="AP-00338"/>
        <s v="AP-00339"/>
        <s v="AP-00340"/>
        <s v="AP-00341"/>
        <s v="AP-00342"/>
        <s v="AP-00343"/>
        <s v="AP-00344"/>
        <s v="AP-00345"/>
        <s v="AP-00346"/>
        <s v="AP-00347"/>
        <s v="AP-00348"/>
        <s v="AP-00349"/>
        <s v="AP-00350"/>
        <s v="AP-00351"/>
        <s v="AP-00352"/>
        <s v="AP-00353"/>
        <s v="AP-00354"/>
        <s v="AP-00355"/>
        <s v="AP-00356"/>
        <s v="AP-00357"/>
        <s v="AP-00358"/>
        <s v="AP-00359"/>
        <s v="AP-00360"/>
        <s v="AP-00361"/>
        <s v="AP-00362"/>
        <s v="AP-00363"/>
        <s v="AP-00364"/>
        <s v="AP-00365"/>
        <s v="AP-00366"/>
        <s v="AP-00367"/>
        <s v="AP-00368"/>
        <s v="AP-00369"/>
        <s v="AP-00370"/>
        <s v="AP-00371"/>
        <s v="AP-00372"/>
        <s v="AP-00373"/>
        <s v="AP-00374"/>
        <s v="AP-00375"/>
        <s v="AP-00376"/>
        <s v="AP-00377"/>
        <s v="AP-00378"/>
        <s v="AP-00379"/>
        <s v="AP-00380"/>
        <s v="AP-00381"/>
        <s v="AP-00382"/>
        <s v="AP-00383"/>
        <s v="AP-00384"/>
        <s v="AP-00385"/>
        <s v="AP-00386"/>
        <s v="AP-00387"/>
        <s v="AP-00388"/>
        <s v="AP-00389"/>
        <s v="AP-00390"/>
        <s v="AP-00391"/>
        <s v="AP-00392"/>
        <s v="AP-00393"/>
        <s v="AP-00394"/>
        <s v="AP-00395"/>
        <s v="AP-00396"/>
        <s v="AP-00397"/>
        <s v="AP-00398"/>
        <s v="AP-00399"/>
        <s v="AP-00400"/>
        <s v="AP-00401"/>
        <s v="AP-00402"/>
        <s v="AP-00403"/>
        <s v="AP-00404"/>
        <s v="AP-00405"/>
        <s v="AP-00406"/>
        <s v="AP-00407"/>
        <s v="AP-00408"/>
        <s v="AP-00409"/>
        <s v="AP-00410"/>
        <s v="AP-00411"/>
        <s v="AP-00412"/>
        <s v="AP-00413"/>
        <s v="AP-00414"/>
        <s v="AP-00415"/>
        <s v="AP-00416"/>
        <s v="AP-00417"/>
        <s v="AP-00418"/>
        <s v="AP-00419"/>
        <s v="AP-00420"/>
        <s v="AP-00421"/>
        <s v="AP-00422"/>
        <s v="AP-00423"/>
        <s v="AP-00424"/>
        <s v="AP-00425"/>
        <s v="AP-00426"/>
        <s v="AP-00427"/>
        <s v="AP-00428"/>
        <s v="AP-00429"/>
        <s v="AP-00430"/>
        <s v="AP-00431"/>
        <s v="AP-00432"/>
        <s v="AP-00433"/>
        <s v="AP-00434"/>
        <s v="AP-00435"/>
        <s v="AP-00436"/>
        <s v="AP-00437"/>
        <s v="AP-00438"/>
        <s v="AP-00439"/>
        <s v="AP-00440"/>
        <s v="AP-00441"/>
        <s v="AP-00442"/>
        <s v="AP-00443"/>
        <s v="AP-00444"/>
        <s v="AP-00445"/>
        <s v="AP-00446"/>
        <s v="AP-00447"/>
        <s v="AP-00448"/>
        <s v="AP-00449"/>
        <s v="AP-00450"/>
        <s v="AP-00451"/>
        <s v="AP-00452"/>
        <s v="AP-00453"/>
        <s v="AP-00454"/>
        <s v="AP-00455"/>
        <s v="AP-00456"/>
        <s v="AP-00457"/>
        <s v="AP-00458"/>
        <s v="AP-00459"/>
        <s v="AP-00460"/>
        <s v="AP-00461"/>
        <s v="AP-00462"/>
        <s v="AP-00463"/>
        <s v="AP-00464"/>
        <s v="AP-00465"/>
        <s v="AP-00466"/>
        <s v="AP-00467"/>
        <s v="AP-00468"/>
        <s v="AP-00469"/>
        <s v="AP-00470"/>
        <s v="AP-00471"/>
        <s v="AP-00472"/>
        <s v="AP-00473"/>
        <s v="AP-00474"/>
        <s v="AP-00475"/>
        <s v="AP-00476"/>
        <s v="AP-00477"/>
        <s v="AP-00478"/>
        <s v="AP-00479"/>
        <s v="AP-00480"/>
        <s v="AP-00481"/>
        <s v="AP-00482"/>
        <s v="AP-00483"/>
        <s v="AP-00484"/>
        <s v="AP-00485"/>
        <s v="AP-00486"/>
        <s v="AP-00487"/>
        <s v="AP-00488"/>
        <s v="AP-00489"/>
        <s v="AP-00490"/>
        <s v="AP-00491"/>
        <s v="AP-00492"/>
        <s v="AP-00493"/>
        <s v="AP-00494"/>
        <s v="AP-00495"/>
        <s v="AP-00496"/>
        <s v="AP-00497"/>
        <s v="AP-00498"/>
        <s v="AP-00499"/>
        <s v="AP-00500"/>
        <s v="AP-00501"/>
        <s v="AP-00502"/>
        <s v="AP-00503"/>
        <s v="AP-00504"/>
        <s v="AP-00505"/>
        <s v="AP-00506"/>
        <s v="AP-00507"/>
        <s v="AP-00508"/>
        <s v="AP-00509"/>
        <s v="AP-00510"/>
        <s v="AP-00511"/>
        <s v="AP-00512"/>
        <s v="AP-00513"/>
        <s v="AP-00514"/>
        <s v="AP-00515"/>
        <s v="AP-00516"/>
        <s v="AP-00517"/>
        <s v="AP-00518"/>
        <s v="AP-00519"/>
        <s v="AP-00520"/>
        <s v="AP-00521"/>
        <s v="AP-00522"/>
        <s v="AP-00523"/>
        <s v="AP-00524"/>
        <s v="AP-00525"/>
        <s v="AP-00526"/>
        <s v="AP-00527"/>
        <s v="AP-00528"/>
        <s v="AP-00529"/>
        <s v="AP-00530"/>
        <s v="AP-00531"/>
        <s v="AP-00532"/>
        <s v="AP-00533"/>
        <s v="AP-00534"/>
        <s v="AP-00535"/>
        <s v="AP-00536"/>
        <s v="AP-00537"/>
        <s v="AP-00538"/>
        <s v="AP-00539"/>
        <s v="AP-00540"/>
        <s v="AP-00541"/>
        <s v="AP-00542"/>
        <s v="AP-00543"/>
        <s v="AP-00544"/>
        <s v="AP-00545"/>
        <s v="AP-00546"/>
        <s v="AP-00547"/>
        <s v="AP-00548"/>
        <s v="AP-00549"/>
        <s v="AP-00550"/>
        <s v="AP-00551"/>
        <s v="AP-00552"/>
        <s v="AP-00553"/>
        <s v="AP-00554"/>
        <s v="AP-00555"/>
        <s v="AP-00556"/>
        <s v="AP-00557"/>
        <s v="AP-00558"/>
        <s v="AP-00559"/>
        <s v="AP-00560"/>
        <s v="AP-00561"/>
        <s v="AP-00562"/>
        <s v="AP-00563"/>
        <s v="AP-00564"/>
        <s v="AP-00565"/>
        <s v="AP-00566"/>
        <s v="AP-00567"/>
        <s v="AP-00568"/>
        <s v="AP-00569"/>
        <s v="AP-00570"/>
        <s v="AP-00571"/>
        <s v="AP-00572"/>
        <s v="AP-00573"/>
        <s v="AP-00574"/>
        <s v="AP-00575"/>
        <s v="AP-00576"/>
        <s v="AP-00577"/>
        <s v="AP-00578"/>
        <s v="AP-00579"/>
        <s v="AP-00580"/>
        <s v="AP-00581"/>
        <s v="AP-00582"/>
        <s v="AP-00583"/>
        <s v="AP-00584"/>
        <s v="AP-00585"/>
        <s v="AP-00586"/>
        <s v="AP-00587"/>
        <s v="AP-00588"/>
        <s v="AP-00589"/>
        <s v="AP-00590"/>
        <s v="AP-00591"/>
        <s v="AP-00592"/>
        <s v="AP-00593"/>
        <s v="AP-00594"/>
        <s v="AP-00595"/>
        <s v="AP-00596"/>
        <s v="AP-00597"/>
        <s v="AP-00598"/>
        <s v="AP-00599"/>
        <s v="AP-00600"/>
        <s v="AP-00601"/>
        <s v="AP-00602"/>
        <s v="AP-00603"/>
        <s v="AP-00604"/>
        <s v="AP-00605"/>
        <s v="AP-00606"/>
        <s v="AP-00607"/>
        <s v="AP-00608"/>
        <s v="AP-00609"/>
        <s v="AP-00610"/>
        <s v="AP-00611"/>
        <s v="AP-00612"/>
        <s v="AP-00613"/>
        <s v="AP-00614"/>
        <s v="AP-00615"/>
        <s v="AP-00616"/>
        <s v="AP-00617"/>
        <s v="AP-00618"/>
        <s v="AP-00619"/>
        <s v="AP-00620"/>
        <s v="AP-00621"/>
        <s v="AP-00622"/>
        <s v="AP-00623"/>
        <s v="AP-00624"/>
        <s v="AP-00625"/>
        <s v="AP-00626"/>
        <s v="AP-00627"/>
        <s v="AP-00628"/>
        <s v="AP-00629"/>
        <s v="AP-00630"/>
        <s v="AP-00631"/>
        <s v="AP-00632"/>
        <s v="AP-00633"/>
        <s v="AP-00634"/>
        <s v="AP-00635"/>
        <s v="AP-00636"/>
        <s v="AP-00637"/>
        <s v="AP-00638"/>
        <s v="AP-00639"/>
        <s v="AP-00640"/>
        <s v="AP-00641"/>
        <s v="AP-00642"/>
        <s v="AP-00643"/>
        <s v="AP-00644"/>
        <s v="AP-00645"/>
        <s v="AP-00646"/>
        <s v="AP-00647"/>
        <s v="AP-00648"/>
        <s v="AP-00649"/>
        <s v="AP-00650"/>
        <s v="AP-00651"/>
        <s v="AP-00652"/>
        <s v="AP-00653"/>
        <s v="AP-00654"/>
        <s v="AP-00655"/>
        <s v="AP-00656"/>
        <s v="AP-00657"/>
        <s v="AP-00658"/>
        <s v="AP-00659"/>
        <s v="AP-00660"/>
        <s v="AP-00661"/>
        <s v="AP-00662"/>
        <s v="AP-00663"/>
        <s v="AP-00664"/>
        <s v="AP-00665"/>
        <s v="AP-00666"/>
        <s v="AP-00667"/>
        <s v="AP-00668"/>
        <s v="AP-00669"/>
        <s v="AP-00670"/>
        <s v="AP-00671"/>
        <s v="AP-00672"/>
        <s v="AP-00673"/>
        <s v="AP-00674"/>
        <s v="AP-00675"/>
        <s v="AP-00676"/>
        <s v="AP-00677"/>
        <s v="AP-00678"/>
        <s v="AP-00679"/>
        <s v="AP-00680"/>
        <s v="AP-00681"/>
        <s v="AP-00682"/>
        <s v="AP-00683"/>
        <s v="AP-00684"/>
        <s v="AP-00685"/>
        <s v="AP-00686"/>
        <s v="AP-00687"/>
        <s v="AP-00688"/>
        <s v="AP-00689"/>
        <s v="AP-00690"/>
        <s v="AP-00691"/>
        <s v="AP-00692"/>
        <s v="AP-00693"/>
        <s v="AP-00694"/>
        <s v="AP-00695"/>
        <s v="AP-00696"/>
        <s v="AP-00697"/>
        <s v="AP-00698"/>
        <s v="AP-00699"/>
        <s v="AP-00700"/>
        <s v="AP-00701"/>
        <s v="AP-00702"/>
        <s v="AP-00703"/>
        <s v="AP-00704"/>
        <s v="AP-00705"/>
        <s v="AP-00706"/>
        <s v="AP-00707"/>
        <s v="AP-00708"/>
        <s v="AP-00709"/>
        <s v="AP-00710"/>
        <s v="AP-00711"/>
        <s v="AP-00712"/>
        <s v="AP-00713"/>
        <s v="AP-00714"/>
        <s v="AP-00715"/>
        <s v="AP-00716"/>
        <s v="AP-00717"/>
        <s v="AP-00718"/>
        <s v="AP-00719"/>
        <s v="AP-00720"/>
        <s v="AP-00721"/>
        <s v="AP-00722"/>
        <s v="AP-00723"/>
        <s v="AP-00724"/>
        <s v="AP-00725"/>
        <s v="AP-00726"/>
        <s v="AP-00727"/>
        <s v="AP-00728"/>
        <s v="AP-00729"/>
        <s v="AP-00730"/>
        <s v="AP-00731"/>
        <s v="AP-00732"/>
        <s v="AP-00733"/>
        <s v="AP-00734"/>
        <s v="AP-00735"/>
        <s v="AP-00736"/>
        <s v="AP-00737"/>
        <s v="AP-00738"/>
        <s v="AP-00739"/>
        <s v="AP-00740"/>
        <s v="AP-00741"/>
        <s v="AP-00742"/>
        <s v="AP-00743"/>
        <s v="AP-00744"/>
        <s v="AP-00745"/>
        <s v="AP-00746"/>
        <s v="AP-00747"/>
        <s v="AP-00748"/>
        <s v="AP-00749"/>
        <s v="AP-00750"/>
        <s v="AP-00751"/>
        <s v="AP-00752"/>
        <s v="AP-00753"/>
        <s v="AP-00754"/>
        <s v="AP-00755"/>
        <s v="AP-00756"/>
        <s v="AP-00757"/>
        <s v="AP-00758"/>
        <s v="AP-00759"/>
        <s v="AP-00760"/>
        <s v="AP-00761"/>
        <s v="AP-00762"/>
        <s v="AP-00763"/>
        <s v="AP-00764"/>
        <s v="AP-00765"/>
        <s v="AP-00766"/>
        <s v="AP-00767"/>
        <s v="AP-00768"/>
        <s v="AP-00769"/>
        <s v="AP-00770"/>
        <s v="AP-00771"/>
        <s v="AP-00772"/>
        <s v="AP-00773"/>
        <s v="AP-00774"/>
        <s v="AP-00775"/>
        <s v="AP-00776"/>
        <s v="AP-00777"/>
        <s v="AP-00778"/>
        <s v="AP-00779"/>
        <s v="AP-00780"/>
        <s v="AP-00781"/>
        <s v="AP-00782"/>
        <s v="AP-00783"/>
        <s v="AP-00784"/>
        <s v="AP-00785"/>
        <s v="AP-00786"/>
        <s v="AP-00787"/>
        <s v="AP-00788"/>
        <s v="AP-00789"/>
        <s v="AP-00790"/>
        <s v="AP-00791"/>
        <s v="AP-00792"/>
        <s v="AP-00793"/>
        <s v="AP-00794"/>
        <s v="AP-00795"/>
        <s v="AP-00796"/>
        <s v="AP-00797"/>
        <s v="AP-00798"/>
        <s v="AP-00799"/>
        <s v="AP-00800"/>
        <s v="AP-00801"/>
        <s v="AP-00802"/>
        <s v="AP-00803"/>
        <s v="AP-00804"/>
        <s v="AP-00805"/>
        <s v="AP-00806"/>
        <s v="AP-00807"/>
        <s v="AP-00808"/>
        <s v="AP-00809"/>
        <s v="AP-00810"/>
        <s v="AP-00811"/>
        <s v="AP-00812"/>
        <s v="AP-00813"/>
        <s v="AP-00814"/>
        <s v="AP-00815"/>
        <s v="AP-00816"/>
        <s v="AP-00817"/>
        <s v="AP-00818"/>
        <s v="AP-00819"/>
        <s v="AP-00820"/>
        <s v="AP-00821"/>
        <s v="AP-00822"/>
        <s v="AP-00823"/>
        <s v="AP-00824"/>
        <s v="AP-00825"/>
        <s v="AP-00826"/>
        <s v="AP-00827"/>
        <s v="AP-00828"/>
        <s v="AP-00829"/>
        <s v="AP-00830"/>
        <s v="AP-00831"/>
        <s v="AP-00832"/>
        <s v="AP-00833"/>
        <s v="AP-00834"/>
        <s v="AP-00835"/>
        <s v="AP-00836"/>
        <s v="AP-00837"/>
        <s v="AP-00838"/>
        <s v="AP-00839"/>
        <s v="AP-00840"/>
        <s v="AP-00841"/>
        <s v="AP-00842"/>
        <s v="AP-00843"/>
        <s v="AP-00844"/>
        <s v="AP-00845"/>
        <s v="AP-00846"/>
        <s v="AP-00847"/>
        <s v="AP-00848"/>
        <s v="AP-00849"/>
        <s v="AP-00850"/>
        <s v="AP-00851"/>
        <s v="AP-00852"/>
        <s v="AP-00853"/>
        <s v="AP-00854"/>
        <s v="AP-00855"/>
        <s v="AP-00856"/>
        <s v="AP-00857"/>
        <s v="AP-00858"/>
        <s v="AP-00859"/>
        <s v="AP-00860"/>
        <s v="AP-00861"/>
        <s v="AP-00862"/>
        <s v="AP-00863"/>
        <s v="AP-00864"/>
        <s v="AP-00865"/>
        <s v="AP-00866"/>
        <s v="AP-00867"/>
        <s v="AP-00868"/>
        <s v="AP-00869"/>
        <s v="AP-00870"/>
        <s v="AP-00871"/>
        <s v="AP-00872"/>
        <s v="AP-00873"/>
        <s v="AP-00874"/>
        <s v="AP-00875"/>
        <s v="AP-00876"/>
        <s v="AP-00877"/>
        <s v="AP-00878"/>
        <s v="AP-00879"/>
        <s v="AP-00880"/>
        <s v="AP-00881"/>
        <s v="AP-00882"/>
        <s v="AP-00883"/>
        <s v="AP-00884"/>
        <s v="AP-00885"/>
        <s v="AP-00886"/>
        <s v="AP-00887"/>
        <s v="AP-00888"/>
        <s v="AP-00889"/>
        <s v="AP-00890"/>
        <s v="AP-00891"/>
        <s v="AP-00892"/>
        <s v="AP-00893"/>
        <s v="AP-00894"/>
        <s v="AP-00895"/>
        <s v="AP-00896"/>
        <s v="AP-00897"/>
        <s v="AP-00898"/>
        <s v="AP-00899"/>
        <s v="AP-00900"/>
        <s v="AP-00901"/>
        <s v="AP-00902"/>
        <s v="AP-00903"/>
        <s v="AP-00904"/>
        <s v="AP-00905"/>
        <s v="AP-00906"/>
        <s v="AP-00907"/>
        <s v="AP-00908"/>
        <s v="AP-00909"/>
        <s v="AP-00910"/>
        <s v="AP-00911"/>
        <s v="AP-00912"/>
        <s v="AP-00913"/>
        <s v="AP-00914"/>
        <s v="AP-00915"/>
        <s v="AP-00916"/>
        <s v="AP-00917"/>
        <s v="AP-00918"/>
        <s v="AP-00919"/>
        <s v="AP-00920"/>
        <s v="AP-00921"/>
        <s v="AP-00922"/>
        <s v="AP-00923"/>
        <s v="AP-00924"/>
        <s v="AP-00925"/>
        <s v="AP-00926"/>
        <s v="AP-00927"/>
        <s v="AP-00928"/>
        <s v="AP-00929"/>
        <s v="AP-00930"/>
        <s v="AP-00931"/>
        <s v="AP-00932"/>
        <s v="AP-00933"/>
        <s v="AP-00934"/>
        <s v="AP-00935"/>
        <s v="AP-00936"/>
        <s v="AP-00937"/>
        <s v="AP-00938"/>
        <s v="AP-00939"/>
        <s v="AP-00940"/>
        <s v="AP-00941"/>
        <s v="AP-00942"/>
        <s v="AP-00943"/>
        <s v="AP-00944"/>
        <s v="AP-00945"/>
        <s v="AP-00946"/>
        <s v="AP-00947"/>
        <s v="AP-00948"/>
        <s v="AP-00949"/>
        <s v="AP-00950"/>
        <s v="AP-00951"/>
        <s v="AP-00952"/>
        <s v="AP-00953"/>
        <s v="AP-00954"/>
        <s v="AP-00955"/>
        <s v="AP-00956"/>
        <s v="AP-00957"/>
        <s v="AP-00958"/>
        <s v="AP-00959"/>
        <s v="AP-00960"/>
        <s v="AP-00961"/>
        <s v="AP-00962"/>
        <s v="AP-00963"/>
        <s v="AP-00964"/>
        <s v="AP-00965"/>
        <s v="AP-00966"/>
        <s v="AP-00967"/>
        <s v="AP-00968"/>
        <s v="AP-00969"/>
        <s v="AP-00970"/>
        <s v="AP-00971"/>
        <s v="AP-00972"/>
        <s v="AP-00973"/>
        <s v="AP-00974"/>
        <s v="AP-00975"/>
        <s v="AP-00976"/>
        <s v="AP-00977"/>
        <s v="AP-00978"/>
        <s v="AP-00979"/>
        <s v="AP-00980"/>
        <s v="AP-00981"/>
        <s v="AP-00982"/>
        <s v="AP-00983"/>
        <s v="AP-00984"/>
        <s v="AP-00985"/>
        <s v="AP-00986"/>
        <s v="AP-00987"/>
        <s v="AP-00988"/>
        <s v="AP-00989"/>
        <s v="AP-00990"/>
        <s v="AP-00991"/>
        <s v="AP-00992"/>
        <s v="AP-00993"/>
        <s v="AP-00994"/>
        <s v="AP-00995"/>
        <s v="AP-00996"/>
        <s v="AP-00997"/>
        <s v="AP-00998"/>
        <s v="AP-00999"/>
        <s v="AP-01000"/>
        <s v="AP-01001"/>
        <s v="AP-01002"/>
        <s v="AP-01003"/>
        <s v="AP-01004"/>
        <s v="AP-01005"/>
        <s v="AP-01006"/>
        <s v="AP-01007"/>
        <s v="AP-01008"/>
        <s v="AP-01009"/>
        <s v="AP-01010"/>
        <s v="AP-01011"/>
        <s v="AP-01012"/>
        <s v="AP-01013"/>
        <s v="AP-01014"/>
        <s v="AP-01015"/>
        <s v="AP-01016"/>
        <s v="AP-01017"/>
        <s v="AP-01018"/>
        <s v="AP-01019"/>
        <s v="AP-01020"/>
        <s v="AP-01021"/>
        <s v="AP-01022"/>
        <s v="AP-01023"/>
        <s v="AP-01024"/>
        <s v="AP-01025"/>
        <s v="AP-01026"/>
        <s v="AP-01027"/>
        <s v="AP-01028"/>
        <s v="AP-01029"/>
        <s v="AP-01030"/>
        <s v="AP-01031"/>
        <s v="AP-01032"/>
        <s v="AP-01033"/>
        <s v="AP-01034"/>
        <s v="AP-01035"/>
        <s v="AP-01036"/>
        <s v="AP-01037"/>
        <s v="AP-01038"/>
        <s v="AP-01039"/>
        <s v="AP-01040"/>
        <s v="AP-01041"/>
        <s v="AP-01042"/>
        <s v="AP-01043"/>
        <s v="AP-01044"/>
        <s v="AP-01045"/>
        <s v="AP-01046"/>
        <s v="AP-01047"/>
        <s v="AP-01048"/>
        <s v="AP-01049"/>
        <s v="AP-01050"/>
        <s v="AP-01051"/>
        <s v="AP-01052"/>
        <s v="AP-01053"/>
        <s v="AP-01054"/>
        <s v="AP-01055"/>
        <s v="AP-01056"/>
        <s v="AP-01057"/>
        <s v="AP-01058"/>
        <s v="AP-01059"/>
        <s v="AP-01060"/>
        <s v="AP-01061"/>
        <s v="AP-01062"/>
        <s v="AP-01063"/>
        <s v="AP-01064"/>
        <s v="AP-01065"/>
        <s v="AP-01066"/>
        <s v="AP-01067"/>
        <s v="AP-01068"/>
        <s v="AP-01069"/>
        <s v="AP-01070"/>
        <s v="AP-01071"/>
        <s v="AP-01072"/>
        <s v="AP-01073"/>
        <s v="AP-01074"/>
        <s v="AP-01075"/>
        <s v="AP-01076"/>
        <s v="AP-01077"/>
        <s v="AP-01078"/>
        <s v="AP-01079"/>
        <s v="AP-01080"/>
        <s v="AP-01081"/>
        <s v="AP-01082"/>
        <s v="AP-01083"/>
        <s v="AP-01084"/>
        <s v="AP-01085"/>
        <s v="AP-01086"/>
        <s v="AP-01087"/>
        <s v="AP-01088"/>
        <s v="AP-01089"/>
        <s v="AP-01090"/>
        <s v="AP-01091"/>
        <s v="AP-01092"/>
        <s v="AP-01093"/>
        <s v="AP-01094"/>
        <s v="AP-01095"/>
        <s v="AP-01096"/>
        <s v="AP-01097"/>
        <s v="AP-01098"/>
        <s v="AP-01099"/>
        <s v="AP-01100"/>
        <s v="AP-01101"/>
        <s v="AP-01102"/>
        <s v="AP-01103"/>
        <s v="AP-01104"/>
        <s v="AP-01105"/>
        <s v="AP-01106"/>
        <s v="AP-01107"/>
        <s v="AP-01108"/>
        <s v="AP-01109"/>
        <s v="AP-01110"/>
        <s v="AP-01111"/>
        <s v="AP-01112"/>
        <s v="AP-01113"/>
        <s v="AP-01114"/>
        <s v="AP-01115"/>
        <s v="AP-01116"/>
        <s v="AP-01117"/>
        <s v="AP-01118"/>
        <s v="AP-01119"/>
        <s v="AP-01120"/>
        <s v="AP-01121"/>
        <s v="AP-01122"/>
        <s v="AP-01123"/>
        <s v="AP-01124"/>
        <s v="AP-01125"/>
        <s v="AP-01126"/>
        <s v="AP-01127"/>
        <s v="AP-01128"/>
        <s v="AP-01129"/>
        <s v="AP-01130"/>
        <s v="AP-01131"/>
        <s v="AP-01132"/>
        <s v="AP-01133"/>
        <s v="AP-01134"/>
        <s v="AP-01135"/>
        <s v="AP-01136"/>
        <s v="AP-01137"/>
        <s v="AP-01138"/>
        <s v="AP-01139"/>
        <s v="AP-01140"/>
        <s v="AP-01141"/>
        <s v="AP-01142"/>
        <s v="AP-01143"/>
        <s v="AP-01144"/>
        <s v="AP-01145"/>
        <s v="AP-01146"/>
        <s v="AP-01147"/>
        <s v="AP-01148"/>
        <s v="AP-01149"/>
        <s v="AP-01150"/>
        <s v="AP-01151"/>
        <s v="AP-01152"/>
        <s v="AP-01153"/>
        <s v="AP-01154"/>
        <s v="AP-01155"/>
        <s v="AP-01156"/>
        <s v="AP-01157"/>
        <s v="AP-01158"/>
        <s v="AP-01159"/>
        <s v="AP-01160"/>
        <s v="AP-01161"/>
        <s v="AP-01162"/>
        <s v="AP-01163"/>
        <s v="AP-01164"/>
        <s v="AP-01165"/>
        <s v="AP-01166"/>
        <s v="AP-01167"/>
        <s v="AP-01168"/>
        <s v="AP-01169"/>
        <s v="AP-01170"/>
        <s v="AP-01171"/>
        <s v="AP-01172"/>
        <s v="AP-01173"/>
        <s v="AP-01174"/>
        <s v="AP-01175"/>
        <s v="AP-01176"/>
        <s v="AP-01177"/>
        <s v="AP-01178"/>
        <s v="AP-01179"/>
        <s v="AP-01180"/>
        <s v="AP-01181"/>
        <s v="AP-01182"/>
        <s v="AP-01183"/>
        <s v="AP-01184"/>
        <s v="AP-01185"/>
        <s v="AP-01186"/>
        <s v="AP-01187"/>
        <s v="AP-01188"/>
        <s v="AP-01189"/>
        <s v="AP-01190"/>
        <s v="AP-01191"/>
        <s v="AP-01192"/>
        <s v="AP-01193"/>
        <s v="AP-01194"/>
        <s v="AP-01195"/>
        <s v="AP-01196"/>
        <s v="AP-01197"/>
        <s v="AP-01198"/>
        <s v="AP-01199"/>
        <s v="AP-01200"/>
        <s v="AP-01201"/>
        <s v="AP-01202"/>
        <s v="AP-01203"/>
        <s v="AP-01204"/>
        <s v="AP-01205"/>
        <s v="AP-01206"/>
        <s v="AP-01207"/>
        <s v="AP-01208"/>
        <s v="AP-01209"/>
        <s v="AP-01210"/>
        <s v="AP-01211"/>
        <s v="AP-01212"/>
        <s v="AP-01213"/>
        <s v="AP-01214"/>
        <s v="AP-01215"/>
        <s v="AP-01216"/>
        <s v="AP-01217"/>
        <s v="AP-01218"/>
        <s v="AP-01219"/>
        <s v="AP-01220"/>
        <s v="AP-01221"/>
        <s v="AP-01222"/>
        <s v="AP-01223"/>
        <s v="AP-01224"/>
        <s v="AP-01225"/>
        <s v="AP-01226"/>
        <s v="AP-01227"/>
        <s v="AP-01228"/>
        <s v="AP-01229"/>
        <s v="AP-01230"/>
        <s v="AP-01231"/>
        <s v="AP-01232"/>
        <s v="AP-01233"/>
        <s v="AP-01234"/>
        <s v="AP-01235"/>
        <s v="AP-01236"/>
        <s v="AP-01237"/>
        <s v="AP-01238"/>
        <s v="AP-01239"/>
        <s v="AP-01240"/>
        <s v="AP-01241"/>
        <s v="AP-01242"/>
        <s v="AP-01243"/>
        <s v="AP-01244"/>
        <s v="AP-01245"/>
        <s v="AP-01246"/>
        <s v="AP-01247"/>
        <s v="AP-01248"/>
        <s v="AP-01249"/>
        <s v="AP-01250"/>
        <s v="AP-01251"/>
        <s v="AP-01252"/>
        <s v="AP-01253"/>
        <s v="AP-01254"/>
        <s v="AP-01255"/>
        <s v="AP-01256"/>
        <s v="AP-01257"/>
        <s v="AP-01258"/>
        <s v="AP-01259"/>
        <s v="AP-01260"/>
        <s v="AP-01261"/>
        <s v="AP-01262"/>
        <s v="AP-01263"/>
        <s v="AP-01264"/>
        <s v="AP-01265"/>
        <s v="AP-01266"/>
        <s v="AP-01267"/>
        <s v="AP-01268"/>
        <s v="AP-01269"/>
        <s v="AP-01270"/>
        <s v="AP-01271"/>
        <s v="AP-01272"/>
        <s v="AP-01273"/>
        <s v="AP-01274"/>
        <s v="AP-01275"/>
        <s v="AP-01276"/>
        <s v="AP-01277"/>
        <s v="AP-01278"/>
        <s v="AP-01279"/>
        <s v="AP-01280"/>
        <s v="AP-01281"/>
        <s v="AP-01282"/>
        <s v="AP-01283"/>
        <s v="AP-01284"/>
        <s v="AP-01285"/>
        <s v="AP-01286"/>
        <s v="AP-01287"/>
        <s v="AP-01288"/>
        <s v="AP-01289"/>
        <s v="AP-01290"/>
        <s v="AP-01291"/>
        <s v="AP-01292"/>
        <s v="AP-01293"/>
        <s v="AP-01294"/>
        <s v="AP-01295"/>
        <s v="AP-01296"/>
        <s v="AP-01297"/>
        <s v="AP-01298"/>
        <s v="AP-01299"/>
        <s v="AP-01300"/>
        <s v="AP-01301"/>
        <s v="AP-01302"/>
        <s v="AP-01303"/>
        <s v="AP-01304"/>
        <s v="AP-01305"/>
        <s v="AP-01306"/>
        <s v="AP-01307"/>
        <s v="AP-01308"/>
        <s v="AP-01309"/>
        <s v="AP-01310"/>
        <s v="AP-01311"/>
        <s v="AP-01312"/>
        <s v="AP-01313"/>
        <s v="AP-01314"/>
        <s v="AP-01315"/>
        <s v="AP-01316"/>
        <s v="AP-01317"/>
        <s v="AP-01318"/>
        <s v="AP-01319"/>
        <s v="AP-01320"/>
        <s v="AP-01321"/>
        <s v="AP-01322"/>
        <s v="AP-01323"/>
        <s v="AP-01324"/>
        <s v="AP-01325"/>
        <s v="AP-01326"/>
        <s v="AP-01327"/>
        <s v="AP-01328"/>
        <s v="AP-01329"/>
        <s v="AP-01330"/>
        <s v="AP-01331"/>
        <s v="AP-01332"/>
        <s v="AP-01333"/>
        <s v="AP-01334"/>
        <s v="AP-01335"/>
        <s v="AP-01336"/>
        <s v="AP-01337"/>
        <s v="AP-01338"/>
        <s v="AP-01339"/>
        <s v="AP-01340"/>
        <s v="AP-01341"/>
        <s v="AP-01342"/>
        <s v="AP-01343"/>
        <s v="AP-01344"/>
        <s v="AP-01345"/>
        <s v="AP-01346"/>
        <s v="AP-01347"/>
        <s v="AP-01348"/>
        <s v="AP-01349"/>
        <s v="AP-01350"/>
        <s v="AP-01351"/>
        <s v="AP-01352"/>
        <s v="AP-01353"/>
        <s v="AP-01354"/>
        <s v="AP-01355"/>
        <s v="AP-01356"/>
        <s v="AP-01357"/>
        <s v="AP-01358"/>
        <s v="AP-01359"/>
        <s v="AP-01360"/>
        <s v="AP-01361"/>
        <s v="AP-01362"/>
        <s v="AP-01363"/>
        <s v="AP-01364"/>
        <s v="AP-01365"/>
        <s v="AP-01366"/>
        <s v="AP-01367"/>
        <s v="AP-01368"/>
        <s v="AP-01369"/>
        <s v="AP-01370"/>
        <s v="AP-01371"/>
        <s v="AP-01372"/>
        <s v="AP-01373"/>
        <s v="AP-01374"/>
        <s v="AP-01375"/>
        <s v="AP-01376"/>
        <s v="AP-01377"/>
        <s v="AP-01378"/>
        <s v="AP-01379"/>
        <s v="AP-01380"/>
        <s v="AP-01381"/>
        <s v="AP-01382"/>
        <s v="AP-01383"/>
        <s v="AP-01384"/>
        <s v="AP-01385"/>
        <s v="AP-01386"/>
        <s v="AP-01387"/>
        <s v="AP-01388"/>
        <s v="AP-01389"/>
        <s v="AP-01390"/>
        <s v="AP-01391"/>
        <s v="AP-01392"/>
        <s v="AP-01393"/>
        <s v="AP-01394"/>
        <s v="AP-01395"/>
        <s v="AP-01396"/>
        <s v="AP-01397"/>
        <s v="AP-01398"/>
        <s v="AP-01399"/>
        <s v="AP-01400"/>
        <s v="AP-01401"/>
        <s v="AP-01402"/>
        <s v="AP-01403"/>
        <s v="AP-01404"/>
        <s v="AP-01405"/>
        <s v="AP-01406"/>
        <s v="AP-01407"/>
        <s v="AP-01408"/>
        <s v="AP-01409"/>
        <s v="AP-01410"/>
        <s v="AP-01411"/>
        <s v="AP-01412"/>
        <s v="AP-01413"/>
        <s v="AP-01414"/>
        <s v="AP-01415"/>
        <s v="AP-01416"/>
        <s v="AP-01417"/>
        <s v="AP-01418"/>
        <s v="AP-01419"/>
        <s v="AP-01420"/>
        <s v="AP-01421"/>
        <s v="AP-01422"/>
        <s v="AP-01423"/>
        <s v="AP-01424"/>
        <s v="AP-01425"/>
        <s v="AP-01426"/>
        <s v="AP-01427"/>
        <s v="AP-01428"/>
        <s v="AP-01429"/>
        <s v="AP-01430"/>
        <s v="AP-01431"/>
        <s v="AP-01432"/>
        <s v="AP-01433"/>
        <s v="AP-01434"/>
        <s v="AP-01435"/>
        <s v="AP-01436"/>
        <s v="AP-01437"/>
        <s v="AP-01438"/>
        <s v="AP-01439"/>
        <s v="AP-01440"/>
        <s v="AP-01441"/>
        <s v="AP-01442"/>
        <s v="AP-01443"/>
        <s v="AP-01444"/>
        <s v="AP-01445"/>
        <s v="AP-01446"/>
        <s v="AP-01447"/>
        <s v="AP-01448"/>
        <s v="AP-01449"/>
        <s v="AP-01450"/>
        <s v="AP-01451"/>
        <s v="AP-01452"/>
        <s v="AP-01453"/>
        <s v="AP-01454"/>
        <s v="AP-01455"/>
        <s v="AP-01456"/>
        <s v="AP-01457"/>
        <s v="AP-01458"/>
        <s v="AP-01459"/>
        <s v="AP-01460"/>
        <s v="AP-01461"/>
        <s v="AP-01462"/>
        <s v="AP-01463"/>
        <s v="AP-01464"/>
        <s v="AP-01465"/>
        <s v="AP-01466"/>
        <s v="AP-01467"/>
        <s v="AP-01468"/>
        <s v="AP-01469"/>
        <s v="AP-01470"/>
        <s v="AP-01471"/>
        <s v="AP-01472"/>
        <s v="AP-01473"/>
        <s v="AP-01474"/>
        <s v="AP-01475"/>
        <s v="AP-01476"/>
        <s v="AP-01477"/>
        <s v="AP-01478"/>
        <s v="AP-01479"/>
        <s v="AP-01480"/>
        <s v="AP-01481"/>
        <s v="AP-01482"/>
        <s v="AP-01483"/>
        <s v="AP-01484"/>
        <s v="AP-01485"/>
        <s v="AP-01486"/>
        <s v="AP-01487"/>
        <s v="AP-01488"/>
        <s v="AP-01489"/>
        <s v="AP-01490"/>
        <s v="AP-01491"/>
        <s v="AP-01492"/>
        <s v="AP-01493"/>
        <s v="AP-01494"/>
        <s v="AP-01495"/>
        <s v="AP-01496"/>
        <s v="AP-01497"/>
        <s v="AP-01498"/>
        <s v="AP-01499"/>
        <s v="AP-01500"/>
        <s v="AP-01501"/>
        <s v="AP-01502"/>
        <s v="AP-01503"/>
        <s v="AP-01504"/>
        <s v="AP-01505"/>
        <s v="AP-01506"/>
        <s v="AP-01507"/>
        <s v="AP-01508"/>
        <s v="AP-01509"/>
        <s v="AP-01510"/>
        <s v="AP-01511"/>
        <s v="AP-01512"/>
        <s v="AP-01513"/>
        <s v="AP-01514"/>
        <s v="AP-01515"/>
        <s v="AP-01516"/>
        <s v="AP-01517"/>
        <s v="AP-01518"/>
        <s v="AP-01519"/>
        <s v="AP-01520"/>
        <s v="AP-01521"/>
        <s v="AP-01522"/>
        <s v="AP-01523"/>
        <s v="AP-01524"/>
        <s v="AP-01525"/>
        <s v="AP-01526"/>
        <s v="AP-01527"/>
        <s v="AP-01528"/>
        <s v="AP-01529"/>
        <s v="AP-01530"/>
        <s v="AP-01531"/>
        <s v="AP-01532"/>
        <s v="AP-01533"/>
        <s v="AP-01534"/>
        <s v="AP-01535"/>
        <s v="AP-01536"/>
        <s v="AP-01537"/>
        <s v="AP-01538"/>
        <s v="AP-01539"/>
        <s v="AP-01540"/>
        <s v="AP-01541"/>
        <s v="AP-01542"/>
        <s v="AP-01543"/>
        <s v="AP-01544"/>
        <s v="AP-01545"/>
        <s v="AP-01546"/>
        <s v="AP-01547"/>
        <s v="AP-01548"/>
        <s v="AP-01549"/>
        <s v="AP-01550"/>
        <s v="AP-01551"/>
        <s v="AP-01552"/>
        <s v="AP-01553"/>
        <s v="AP-01554"/>
        <s v="AP-01555"/>
        <s v="AP-01556"/>
        <s v="AP-01557"/>
        <s v="AP-01558"/>
        <s v="AP-01559"/>
        <s v="AP-01560"/>
        <s v="AP-01561"/>
        <s v="AP-01562"/>
        <s v="AP-01563"/>
        <s v="AP-01564"/>
        <s v="AP-01565"/>
        <s v="AP-01566"/>
        <s v="AP-01567"/>
        <s v="AP-01568"/>
        <s v="AP-01569"/>
        <s v="AP-01570"/>
        <s v="AP-01571"/>
        <s v="AP-01572"/>
        <s v="AP-01573"/>
        <s v="AP-01574"/>
        <s v="AP-01575"/>
        <s v="AP-01576"/>
        <s v="AP-01577"/>
        <s v="AP-01578"/>
        <s v="AP-01579"/>
        <s v="AP-01580"/>
        <s v="AP-01581"/>
        <s v="AP-01582"/>
        <s v="AP-01583"/>
        <s v="AP-01584"/>
        <s v="AP-01585"/>
        <s v="AP-01586"/>
        <s v="AP-01587"/>
        <s v="AP-01588"/>
        <s v="AP-01589"/>
        <s v="AP-01590"/>
        <s v="AP-01591"/>
        <s v="AP-01592"/>
        <s v="AP-01593"/>
        <s v="AP-01594"/>
        <s v="AP-01595"/>
        <s v="AP-01596"/>
        <s v="AP-01597"/>
        <s v="AP-01598"/>
        <s v="AP-01599"/>
        <s v="AP-01600"/>
        <s v="AP-01601"/>
        <s v="AP-01602"/>
        <s v="AP-01603"/>
        <s v="AP-01604"/>
        <s v="AP-01605"/>
        <s v="AP-01606"/>
        <s v="AP-01607"/>
        <s v="AP-01608"/>
        <s v="AP-01609"/>
        <s v="AP-01610"/>
        <s v="AP-01611"/>
        <s v="AP-01612"/>
        <s v="AP-01613"/>
        <s v="AP-01614"/>
        <s v="AP-01615"/>
        <s v="AP-01616"/>
        <s v="AP-01617"/>
        <s v="AP-01618"/>
        <s v="AP-01619"/>
        <s v="AP-01620"/>
        <s v="AP-01621"/>
        <s v="AP-01622"/>
        <s v="AP-01623"/>
        <s v="AP-01624"/>
        <s v="AP-01625"/>
        <s v="AP-01626"/>
        <s v="AP-01627"/>
        <s v="AP-01628"/>
        <s v="AP-01629"/>
        <s v="AP-01630"/>
        <s v="AP-01631"/>
        <s v="AP-01632"/>
        <s v="AP-01633"/>
        <s v="AP-01634"/>
        <s v="AP-01635"/>
        <s v="AP-01636"/>
        <s v="AP-01637"/>
        <s v="AP-01638"/>
        <s v="AP-01639"/>
        <s v="AP-01640"/>
        <s v="AP-01641"/>
        <s v="AP-01642"/>
        <s v="AP-01643"/>
        <s v="AP-01644"/>
        <s v="AP-01645"/>
        <s v="AP-01646"/>
        <s v="AP-01647"/>
        <s v="AP-01648"/>
        <s v="AP-01649"/>
        <s v="AP-01650"/>
        <s v="AP-01651"/>
        <s v="AP-01652"/>
        <s v="AP-01653"/>
        <s v="AP-01654"/>
        <s v="AP-01655"/>
        <s v="AP-01656"/>
        <s v="AP-01657"/>
        <s v="AP-01658"/>
        <s v="AP-01659"/>
        <s v="AP-01660"/>
        <s v="AP-01661"/>
        <s v="AP-01662"/>
        <s v="AP-01663"/>
        <s v="AP-01664"/>
        <s v="AP-01665"/>
        <s v="AP-01666"/>
        <s v="AP-01667"/>
        <s v="AP-01668"/>
        <s v="AP-01669"/>
        <s v="AP-01670"/>
        <s v="AP-01671"/>
        <s v="AP-01672"/>
        <s v="AP-01673"/>
        <s v="AP-01674"/>
        <s v="AP-01675"/>
        <s v="AP-01676"/>
        <s v="AP-01677"/>
        <s v="AP-01678"/>
        <s v="AP-01679"/>
        <s v="AP-01680"/>
        <s v="AP-01681"/>
        <s v="AP-01682"/>
        <s v="AP-01683"/>
        <s v="AP-01684"/>
        <s v="AP-01685"/>
        <s v="AP-01686"/>
        <s v="AP-01687"/>
        <s v="AP-01688"/>
        <s v="AP-01689"/>
        <s v="AP-01690"/>
        <s v="AP-01691"/>
        <s v="AP-01692"/>
        <s v="AP-01693"/>
        <s v="AP-01694"/>
        <s v="AP-01695"/>
        <s v="AP-01696"/>
        <s v="AP-01697"/>
        <s v="AP-01698"/>
        <s v="AP-01699"/>
        <s v="AP-01700"/>
        <s v="AP-01701"/>
        <s v="AP-01702"/>
        <s v="AP-01703"/>
        <s v="AP-01704"/>
        <s v="AP-01705"/>
        <s v="AP-01706"/>
        <s v="AP-01707"/>
        <s v="AP-01708"/>
        <s v="AP-01709"/>
        <s v="AP-01710"/>
        <s v="AP-01711"/>
        <s v="AP-01712"/>
        <s v="AP-01713"/>
        <s v="AP-01714"/>
        <s v="AP-01715"/>
        <s v="AP-01716"/>
        <s v="AP-01717"/>
        <s v="AP-01718"/>
        <s v="AP-01719"/>
        <s v="AP-01720"/>
        <s v="AP-01721"/>
        <s v="AP-01722"/>
        <s v="AP-01723"/>
        <s v="AP-01724"/>
        <s v="AP-01725"/>
        <s v="AP-01726"/>
        <s v="AP-01727"/>
        <s v="AP-01728"/>
        <s v="AP-01729"/>
        <s v="AP-01730"/>
        <s v="AP-01731"/>
        <s v="AP-01732"/>
        <s v="AP-01733"/>
        <s v="AP-01734"/>
        <s v="AP-01735"/>
        <s v="AP-01736"/>
        <s v="AP-01737"/>
        <s v="AP-01738"/>
        <s v="AP-01739"/>
        <s v="AP-01740"/>
        <s v="AP-01741"/>
        <s v="AP-01742"/>
        <s v="AP-01743"/>
        <s v="AP-01744"/>
        <s v="AP-01745"/>
        <s v="AP-01746"/>
        <s v="AP-01747"/>
        <s v="AP-01748"/>
        <s v="AP-01749"/>
        <s v="AP-01750"/>
        <s v="AP-01751"/>
        <s v="AP-01752"/>
        <s v="AP-01753"/>
        <s v="AP-01754"/>
        <s v="AP-01755"/>
        <s v="AP-01756"/>
        <s v="AP-01757"/>
        <s v="AP-01758"/>
        <s v="AP-01759"/>
        <s v="AP-01760"/>
        <s v="AP-01761"/>
        <s v="AP-01762"/>
        <s v="AP-01763"/>
        <s v="AP-01764"/>
        <s v="AP-01765"/>
        <s v="AP-01766"/>
        <s v="AP-01767"/>
        <s v="AP-01768"/>
        <s v="AP-01769"/>
        <s v="AP-01770"/>
        <s v="AP-01771"/>
        <s v="AP-01772"/>
        <s v="AP-01773"/>
        <s v="AP-01774"/>
        <s v="AP-01775"/>
        <s v="AP-01776"/>
        <s v="AP-01777"/>
        <s v="AP-01778"/>
        <s v="AP-01779"/>
        <s v="AP-01780"/>
        <s v="AP-01781"/>
        <s v="AP-01782"/>
        <s v="AP-01783"/>
        <s v="AP-01784"/>
        <s v="AP-01785"/>
        <s v="AP-01786"/>
        <s v="AP-01787"/>
        <s v="AP-01788"/>
        <s v="AP-01789"/>
        <s v="AP-01790"/>
        <s v="AP-01791"/>
        <s v="AP-01792"/>
        <s v="AP-01793"/>
        <s v="AP-01794"/>
        <s v="AP-01795"/>
        <s v="AP-01796"/>
        <s v="AP-01797"/>
        <s v="AP-01798"/>
        <s v="AP-01799"/>
        <s v="AP-01800"/>
        <s v="AP-01801"/>
        <s v="AP-01802"/>
        <s v="AP-01803"/>
        <s v="AP-01804"/>
        <s v="AP-01805"/>
        <s v="AP-01806"/>
        <s v="AP-01807"/>
        <s v="AP-01808"/>
        <s v="AP-01809"/>
        <s v="AP-01810"/>
        <s v="AP-01811"/>
        <s v="AP-01812"/>
        <s v="AP-01813"/>
        <s v="AP-01814"/>
        <s v="AP-01815"/>
        <s v="AP-01816"/>
        <s v="AP-01817"/>
        <s v="AP-01818"/>
        <s v="AP-01819"/>
        <s v="AP-01820"/>
        <s v="AP-01821"/>
        <s v="AP-01822"/>
        <s v="AP-01823"/>
        <s v="AP-01824"/>
        <s v="AP-01825"/>
        <s v="AP-01826"/>
        <s v="AP-01827"/>
        <s v="AP-01828"/>
        <s v="AP-01829"/>
        <s v="AP-01830"/>
        <s v="AP-01831"/>
        <s v="AP-01832"/>
        <s v="AP-01833"/>
        <s v="AP-01834"/>
        <s v="AP-01835"/>
        <s v="AP-01836"/>
        <s v="AP-01837"/>
        <s v="AP-01838"/>
        <s v="AP-01839"/>
        <s v="AP-01840"/>
        <s v="AP-01841"/>
        <s v="AP-01842"/>
        <s v="AP-01843"/>
        <s v="AP-01844"/>
        <s v="AP-01845"/>
        <s v="AP-01846"/>
        <s v="AP-01847"/>
        <s v="AP-01848"/>
        <s v="AP-01849"/>
        <s v="AP-01850"/>
        <s v="AP-01851"/>
        <s v="AP-01852"/>
        <s v="AP-01853"/>
        <s v="AP-01854"/>
        <s v="AP-01855"/>
        <s v="AP-01856"/>
        <s v="AP-01857"/>
        <s v="AP-01858"/>
        <s v="AP-01859"/>
        <s v="AP-01860"/>
        <s v="AP-01861"/>
        <s v="AP-01862"/>
        <s v="AP-01863"/>
        <s v="AP-01864"/>
        <s v="AP-01865"/>
        <s v="AP-01866"/>
        <s v="AP-01867"/>
        <s v="AP-01868"/>
        <s v="AP-01869"/>
        <s v="AP-01870"/>
        <s v="AP-01871"/>
        <s v="AP-01872"/>
        <s v="AP-01873"/>
        <s v="AP-01874"/>
        <s v="AP-01875"/>
        <s v="AP-01876"/>
        <s v="AP-01877"/>
        <s v="AP-01878"/>
        <s v="AP-01879"/>
        <s v="AP-01880"/>
        <s v="AP-01881"/>
        <s v="AP-01882"/>
        <s v="AP-01883"/>
        <s v="AP-01884"/>
        <s v="AP-01885"/>
        <s v="AP-01886"/>
        <s v="AP-01887"/>
        <s v="AP-01888"/>
        <s v="AP-01889"/>
        <s v="AP-01890"/>
        <s v="AP-01891"/>
        <s v="AP-01892"/>
        <s v="AP-01893"/>
        <s v="AP-01894"/>
        <s v="AP-01895"/>
        <s v="AP-01896"/>
        <s v="AP-01897"/>
        <s v="AP-01898"/>
        <s v="AP-01899"/>
        <s v="AP-01900"/>
        <s v="AP-01901"/>
        <s v="AP-01902"/>
        <s v="AP-01903"/>
        <s v="AP-01904"/>
        <s v="AP-01905"/>
        <s v="AP-01906"/>
        <s v="AP-01907"/>
        <s v="AP-01908"/>
        <s v="AP-01909"/>
        <s v="AP-01910"/>
        <s v="AP-01911"/>
        <s v="AP-01912"/>
        <s v="AP-01913"/>
        <s v="AP-01914"/>
        <s v="AP-01915"/>
        <s v="AP-01916"/>
        <s v="AP-01917"/>
        <s v="AP-01918"/>
        <s v="AP-01919"/>
        <s v="AP-01920"/>
        <s v="AP-01921"/>
        <s v="AP-01922"/>
        <s v="AP-01923"/>
        <s v="AP-01924"/>
        <s v="AP-01925"/>
        <s v="AP-01926"/>
        <s v="AP-01927"/>
        <s v="AP-01928"/>
        <s v="AP-01929"/>
        <s v="AP-01930"/>
        <s v="AP-01931"/>
        <s v="AP-01932"/>
        <s v="AP-01933"/>
        <s v="AP-01934"/>
        <s v="AP-01935"/>
        <s v="AP-01936"/>
        <s v="AP-01937"/>
        <s v="AP-01938"/>
        <s v="AP-01939"/>
        <s v="AP-01940"/>
        <s v="AP-01941"/>
        <s v="AP-01942"/>
        <s v="AP-01943"/>
        <s v="AP-01944"/>
        <s v="AP-01945"/>
        <s v="AP-01946"/>
        <s v="AP-01947"/>
        <s v="AP-01948"/>
        <s v="AP-01949"/>
        <s v="AP-01950"/>
        <s v="AP-01951"/>
        <s v="AP-01952"/>
        <s v="AP-01953"/>
        <s v="AP-01954"/>
        <s v="AP-01955"/>
        <s v="AP-01956"/>
        <s v="AP-01957"/>
        <s v="AP-01958"/>
        <s v="AP-01959"/>
        <s v="AP-01960"/>
        <s v="AP-01961"/>
        <s v="AP-01962"/>
        <s v="AP-01963"/>
        <s v="AP-01964"/>
        <s v="AP-01965"/>
        <s v="AP-01966"/>
        <s v="AP-01967"/>
        <s v="AP-01968"/>
        <s v="AP-01969"/>
        <s v="AP-01970"/>
        <s v="AP-01971"/>
        <s v="AP-01972"/>
        <s v="AP-01973"/>
        <s v="AP-01974"/>
        <s v="AP-01975"/>
        <s v="AP-01976"/>
        <s v="AP-01977"/>
        <s v="AP-01978"/>
        <s v="AP-01979"/>
        <s v="AP-01980"/>
        <s v="AP-01981"/>
        <s v="AP-01982"/>
        <s v="AP-01983"/>
        <s v="AP-01984"/>
        <s v="AP-01985"/>
        <s v="AP-01986"/>
        <s v="AP-01987"/>
        <s v="AP-01988"/>
        <s v="AP-01989"/>
        <s v="AP-01990"/>
        <s v="AP-01991"/>
        <s v="AP-01992"/>
        <s v="AP-01993"/>
        <s v="AP-01994"/>
        <s v="AP-01995"/>
        <s v="AP-01996"/>
        <s v="AP-01997"/>
        <s v="AP-01998"/>
        <s v="AP-01999"/>
        <s v="AP-02000"/>
        <s v="AP-02001"/>
        <s v="AP-02002"/>
        <s v="AP-02003"/>
        <s v="AP-02004"/>
        <s v="AP-02005"/>
        <s v="AP-02006"/>
        <s v="AP-02007"/>
        <s v="AP-02008"/>
        <s v="AP-02009"/>
        <s v="AP-02010"/>
        <s v="AP-02011"/>
        <s v="AP-02012"/>
        <s v="AP-02013"/>
        <s v="AP-02014"/>
        <s v="AP-02015"/>
        <s v="AP-02016"/>
        <s v="AP-02017"/>
        <s v="AP-02018"/>
        <s v="AP-02019"/>
        <s v="AP-02020"/>
        <s v="AP-02021"/>
        <s v="AP-02022"/>
        <s v="AP-02023"/>
        <s v="AP-02024"/>
        <s v="AP-02025"/>
        <s v="AP-02026"/>
        <s v="AP-02027"/>
        <s v="AP-02028"/>
        <s v="AP-02029"/>
        <s v="AP-02030"/>
        <s v="AP-02031"/>
        <s v="AP-02032"/>
        <s v="AP-02033"/>
        <s v="AP-02034"/>
        <s v="AP-02035"/>
        <s v="AP-02036"/>
        <s v="AP-02037"/>
        <s v="AP-02038"/>
        <s v="AP-02039"/>
        <s v="AP-02040"/>
        <s v="AP-02041"/>
        <s v="AP-02042"/>
        <s v="AP-02043"/>
        <s v="AP-02044"/>
        <s v="AP-02045"/>
        <s v="AP-02046"/>
        <s v="AP-02047"/>
        <s v="AP-02048"/>
        <s v="AP-02049"/>
        <s v="AP-02050"/>
        <s v="AP-02051"/>
        <s v="AP-02052"/>
        <s v="AP-02053"/>
        <s v="AP-02054"/>
        <s v="AP-02055"/>
        <s v="AP-02056"/>
        <s v="AP-02057"/>
        <s v="AP-02058"/>
        <s v="AP-02059"/>
        <s v="AP-02060"/>
        <s v="AP-02061"/>
        <s v="AP-02062"/>
        <s v="AP-02063"/>
        <s v="AP-02064"/>
        <s v="AP-02065"/>
        <s v="AP-02066"/>
        <s v="AP-02067"/>
        <s v="AP-02068"/>
        <s v="AP-02069"/>
        <s v="AP-02070"/>
        <s v="AP-02071"/>
        <s v="AP-02072"/>
        <s v="AP-02073"/>
        <s v="AP-02074"/>
        <s v="AP-02075"/>
        <s v="AP-02076"/>
        <s v="AP-02077"/>
        <s v="AP-02078"/>
        <s v="AP-02079"/>
        <s v="AP-02080"/>
        <s v="AP-02081"/>
        <s v="AP-02082"/>
        <s v="AP-02083"/>
        <s v="AP-02084"/>
        <s v="AP-02085"/>
        <s v="AP-02086"/>
        <s v="AP-02087"/>
        <s v="AP-02088"/>
        <s v="AP-02089"/>
        <s v="AP-02090"/>
        <s v="AP-02091"/>
        <s v="AP-02092"/>
        <s v="AP-02093"/>
        <s v="AP-02094"/>
        <s v="AP-02095"/>
        <s v="AP-02096"/>
        <s v="AP-02097"/>
        <s v="AP-02098"/>
        <s v="AP-02099"/>
        <s v="AP-02100"/>
        <s v="AP-02101"/>
        <s v="AP-02102"/>
        <s v="AP-02103"/>
        <s v="AP-02104"/>
        <s v="AP-02105"/>
        <s v="AP-02106"/>
        <s v="AP-02107"/>
        <s v="AP-02108"/>
        <s v="AP-02109"/>
        <s v="AP-02110"/>
        <s v="AP-02111"/>
        <s v="AP-02112"/>
        <s v="AP-02113"/>
        <s v="AP-02114"/>
        <s v="AP-02115"/>
        <s v="AP-02116"/>
        <s v="AP-02117"/>
        <s v="AP-02118"/>
        <s v="AP-02119"/>
        <s v="AP-02120"/>
        <s v="AP-02121"/>
        <s v="AP-02122"/>
        <s v="AP-02123"/>
        <s v="AP-02124"/>
        <s v="AP-02125"/>
        <s v="AP-02126"/>
        <s v="AP-02127"/>
        <s v="AP-02128"/>
        <s v="AP-02129"/>
        <s v="AP-02130"/>
        <s v="AP-02131"/>
        <s v="AP-02132"/>
        <s v="AP-02133"/>
        <s v="AP-02134"/>
        <s v="AP-02135"/>
        <s v="AP-02136"/>
        <s v="AP-02137"/>
        <s v="AP-02138"/>
        <s v="AP-02139"/>
        <s v="AP-02140"/>
        <s v="AP-02141"/>
        <s v="AP-02142"/>
        <s v="AP-02143"/>
        <s v="AP-02144"/>
        <s v="AP-02145"/>
        <s v="AP-02146"/>
        <s v="AP-02147"/>
        <s v="AP-02148"/>
        <s v="AP-02149"/>
        <s v="AP-02150"/>
        <s v="AP-02151"/>
        <s v="AP-02152"/>
        <s v="AP-02153"/>
        <s v="AP-02154"/>
        <s v="AP-02155"/>
        <s v="AP-02156"/>
        <s v="AP-02157"/>
        <s v="AP-02158"/>
        <s v="AP-02159"/>
        <s v="AP-02160"/>
        <s v="AP-02161"/>
        <s v="AP-02162"/>
        <s v="AP-02163"/>
        <s v="AP-02164"/>
        <s v="AP-02165"/>
        <s v="AP-02166"/>
        <s v="AP-02167"/>
        <s v="AP-02168"/>
        <s v="AP-02169"/>
        <s v="AP-02170"/>
        <s v="AP-02171"/>
        <s v="AP-02172"/>
        <s v="AP-02173"/>
        <s v="AP-02174"/>
        <s v="AP-02175"/>
        <s v="AP-02176"/>
        <s v="AP-02177"/>
        <s v="AP-02178"/>
        <s v="AP-02179"/>
        <s v="AP-02180"/>
        <s v="AP-02181"/>
        <s v="AP-02182"/>
        <s v="AP-02183"/>
        <s v="AP-02184"/>
        <s v="AP-02185"/>
        <s v="AP-02186"/>
        <s v="AP-02187"/>
        <s v="AP-02188"/>
        <s v="AP-02189"/>
        <s v="AP-02190"/>
        <s v="AP-02191"/>
        <s v="AP-02192"/>
        <s v="AP-02193"/>
        <s v="AP-02194"/>
        <s v="AP-02195"/>
        <s v="AP-02196"/>
        <s v="AP-02197"/>
        <s v="AP-02198"/>
        <s v="AP-02199"/>
        <s v="AP-02200"/>
        <s v="AP-02201"/>
        <s v="AP-02202"/>
        <s v="AP-02203"/>
        <s v="AP-02204"/>
        <s v="AP-02205"/>
        <s v="AP-02206"/>
        <s v="AP-02207"/>
        <s v="AP-02208"/>
        <s v="AP-02209"/>
        <s v="AP-02210"/>
        <s v="AP-02211"/>
        <s v="AP-02212"/>
        <s v="AP-02213"/>
        <s v="AP-02214"/>
        <s v="AP-02215"/>
        <s v="AP-02216"/>
        <s v="AP-02217"/>
        <s v="AP-02218"/>
        <s v="AP-02219"/>
        <s v="AP-02220"/>
        <s v="AP-02221"/>
        <s v="AP-02222"/>
        <s v="AP-02223"/>
        <s v="AP-02224"/>
        <s v="AP-02225"/>
        <s v="AP-02226"/>
        <s v="AP-02227"/>
        <s v="AP-02228"/>
        <s v="AP-02229"/>
        <s v="AP-02230"/>
        <s v="AP-02231"/>
        <s v="AP-02232"/>
        <s v="AP-02233"/>
        <s v="AP-02234"/>
        <s v="AP-02235"/>
        <s v="AP-02236"/>
        <s v="AP-02237"/>
        <s v="AP-02238"/>
        <s v="AP-02239"/>
        <s v="AP-02240"/>
        <s v="AP-02241"/>
        <s v="AP-02242"/>
        <s v="AP-02243"/>
        <s v="AP-02244"/>
        <s v="AP-02245"/>
        <s v="AP-02246"/>
        <s v="AP-02247"/>
        <s v="AP-02248"/>
        <s v="AP-02249"/>
        <s v="AP-02250"/>
        <s v="AP-02251"/>
        <s v="AP-02252"/>
        <s v="AP-02253"/>
        <s v="AP-02254"/>
        <s v="AP-02255"/>
        <s v="AP-02256"/>
        <s v="AP-02257"/>
        <s v="AP-02258"/>
        <s v="AP-02259"/>
        <s v="AP-02260"/>
        <s v="AP-02261"/>
        <s v="AP-02262"/>
        <s v="AP-02263"/>
        <s v="AP-02264"/>
        <s v="AP-02265"/>
        <s v="AP-02266"/>
        <s v="AP-02267"/>
        <s v="AP-02268"/>
        <s v="AP-02269"/>
        <s v="AP-02270"/>
        <s v="AP-02271"/>
        <s v="AP-02272"/>
        <s v="AP-02273"/>
        <s v="AP-02274"/>
        <s v="AP-02275"/>
        <s v="AP-02276"/>
        <s v="AP-02277"/>
        <s v="AP-02278"/>
        <s v="AP-02279"/>
        <s v="AP-02280"/>
        <s v="AP-02281"/>
        <s v="AP-02282"/>
        <s v="AP-02283"/>
        <s v="AP-02284"/>
        <s v="AP-02285"/>
        <s v="AP-02286"/>
        <s v="AP-02287"/>
        <s v="AP-02288"/>
        <s v="AP-02289"/>
        <s v="AP-02290"/>
        <s v="AP-02291"/>
        <s v="AP-02292"/>
        <s v="AP-02293"/>
        <s v="AP-02294"/>
        <s v="AP-02295"/>
        <s v="AP-02296"/>
        <s v="AP-02297"/>
        <s v="AP-02298"/>
        <s v="AP-02299"/>
        <s v="AP-02300"/>
        <s v="AP-02301"/>
        <s v="AP-02302"/>
        <s v="AP-02303"/>
        <s v="AP-02304"/>
        <s v="AP-02305"/>
        <s v="AP-02306"/>
        <s v="AP-02307"/>
        <s v="AP-02308"/>
        <s v="AP-02309"/>
        <s v="AP-02310"/>
        <s v="AP-02311"/>
        <s v="AP-02312"/>
        <s v="AP-02313"/>
        <s v="AP-02314"/>
        <s v="AP-02315"/>
        <s v="AP-02316"/>
        <s v="AP-02317"/>
        <s v="AP-02318"/>
        <s v="AP-02319"/>
        <s v="AP-02320"/>
        <s v="AP-02321"/>
        <s v="AP-02322"/>
        <s v="AP-02323"/>
        <s v="AP-02324"/>
        <s v="AP-02325"/>
        <s v="AP-02326"/>
        <s v="AP-02327"/>
        <s v="AP-02328"/>
        <s v="AP-02329"/>
        <s v="AP-02330"/>
        <s v="AP-02331"/>
        <s v="AP-02332"/>
        <s v="AP-02333"/>
        <s v="AP-02334"/>
        <s v="AP-02335"/>
        <s v="AP-02336"/>
        <s v="AP-02337"/>
        <s v="AP-02338"/>
        <s v="AP-02339"/>
        <s v="AP-02340"/>
        <s v="AP-02341"/>
        <s v="AP-02342"/>
        <s v="AP-02343"/>
        <s v="AP-02344"/>
        <s v="AP-02345"/>
        <s v="AP-02346"/>
        <s v="AP-02347"/>
        <s v="AP-02348"/>
        <s v="AP-02349"/>
        <s v="AP-02350"/>
        <s v="AP-02351"/>
        <s v="AP-02352"/>
        <s v="AP-02353"/>
        <s v="AP-02354"/>
        <s v="AP-02355"/>
        <s v="AP-02356"/>
        <s v="AP-02357"/>
        <s v="AP-02358"/>
        <s v="AP-02359"/>
        <s v="AP-02360"/>
        <s v="AP-02361"/>
        <s v="AP-02362"/>
        <s v="AP-02363"/>
        <s v="AP-02364"/>
        <s v="AP-02365"/>
        <s v="AP-02366"/>
        <s v="AP-02367"/>
        <s v="AP-02368"/>
        <s v="AP-02369"/>
        <s v="AP-02370"/>
        <s v="AP-02371"/>
        <s v="AP-02372"/>
        <s v="AP-02373"/>
        <s v="AP-02374"/>
        <s v="AP-02375"/>
        <s v="AP-02376"/>
        <s v="AP-02377"/>
        <s v="AP-02378"/>
        <s v="AP-02379"/>
        <s v="AP-02380"/>
        <s v="AP-02381"/>
        <s v="AP-02382"/>
        <s v="AP-02383"/>
        <s v="AP-02384"/>
        <s v="AP-02385"/>
        <s v="AP-02386"/>
        <s v="AP-02387"/>
        <s v="AP-02388"/>
        <s v="AP-02389"/>
        <s v="AP-02390"/>
        <s v="AP-02391"/>
        <s v="AP-02392"/>
        <s v="AP-02393"/>
        <s v="AP-02394"/>
        <s v="AP-02395"/>
        <s v="AP-02396"/>
        <s v="AP-02397"/>
        <s v="AP-02398"/>
        <s v="AP-02399"/>
        <s v="AP-02400"/>
        <s v="AP-02401"/>
        <s v="AP-02402"/>
        <s v="AP-02403"/>
        <s v="AP-02404"/>
        <s v="AP-02405"/>
        <s v="AP-02406"/>
        <s v="AP-02407"/>
        <s v="AP-02408"/>
        <s v="AP-02409"/>
        <s v="AP-02410"/>
        <s v="AP-02411"/>
        <s v="AP-02412"/>
        <s v="AP-02413"/>
        <s v="AP-02414"/>
        <s v="AP-02415"/>
        <s v="AP-02416"/>
        <s v="AP-02417"/>
        <s v="AP-02418"/>
        <s v="AP-02419"/>
        <s v="AP-02420"/>
        <s v="AP-02421"/>
        <s v="AP-02422"/>
        <s v="AP-02423"/>
        <s v="AP-02424"/>
        <s v="AP-02425"/>
        <s v="AP-02426"/>
        <s v="AP-02427"/>
        <s v="AP-02428"/>
        <s v="AP-02429"/>
        <s v="AP-02430"/>
        <s v="AP-02431"/>
        <s v="AP-02432"/>
        <s v="AP-02433"/>
        <s v="AP-02434"/>
        <s v="AP-02435"/>
        <s v="AP-02436"/>
        <s v="AP-02437"/>
        <s v="AP-02438"/>
        <s v="AP-02439"/>
        <s v="AP-02440"/>
        <s v="AP-02441"/>
        <s v="AP-02442"/>
        <s v="AP-02443"/>
        <s v="AP-02444"/>
        <s v="AP-02445"/>
        <s v="AP-02446"/>
        <s v="AP-02447"/>
        <s v="AP-02448"/>
        <s v="AP-02449"/>
        <s v="AP-02450"/>
        <s v="AP-02451"/>
        <s v="AP-02452"/>
        <s v="AP-02453"/>
        <s v="AP-02454"/>
        <s v="AP-02455"/>
        <s v="AP-02456"/>
        <s v="AP-02457"/>
        <s v="AP-02458"/>
        <s v="AP-02459"/>
        <s v="AP-02460"/>
        <s v="AP-02461"/>
        <s v="AP-02462"/>
        <s v="AP-02463"/>
        <s v="AP-02464"/>
        <s v="AP-02465"/>
        <s v="AP-02466"/>
        <s v="AP-02467"/>
        <s v="AP-02468"/>
        <s v="AP-02469"/>
        <s v="AP-02470"/>
        <s v="AP-02471"/>
        <s v="AP-02472"/>
        <s v="AP-02473"/>
        <s v="AP-02474"/>
        <s v="AP-02475"/>
        <s v="AP-02476"/>
        <s v="AP-02477"/>
        <s v="AP-02478"/>
        <s v="AP-02479"/>
        <s v="AP-02480"/>
        <s v="AP-02481"/>
        <s v="AP-02482"/>
        <s v="AP-02483"/>
        <s v="AP-02484"/>
        <s v="AP-02485"/>
        <s v="AP-02486"/>
        <s v="AP-02487"/>
        <s v="AP-02488"/>
        <s v="AP-02489"/>
        <s v="AP-02490"/>
        <s v="AP-02491"/>
        <s v="AP-02492"/>
        <s v="AP-02493"/>
        <s v="AP-02494"/>
        <s v="AP-02495"/>
        <s v="AP-02496"/>
        <s v="AP-02497"/>
        <s v="AP-02498"/>
        <s v="AP-02499"/>
        <s v="AP-02500"/>
        <s v="AP-02501"/>
        <s v="AP-02502"/>
        <s v="AP-02503"/>
        <s v="AP-02504"/>
        <s v="AP-02505"/>
        <s v="AP-02506"/>
        <s v="AP-02507"/>
        <s v="AP-02508"/>
        <s v="AP-02509"/>
        <s v="AP-02510"/>
        <s v="AP-02511"/>
        <s v="AP-02512"/>
        <s v="AP-02513"/>
        <s v="AP-02514"/>
        <s v="AP-02515"/>
        <s v="AP-02516"/>
        <s v="AP-02517"/>
        <s v="AP-02518"/>
        <s v="AP-02519"/>
        <s v="AP-02520"/>
        <s v="AP-02521"/>
        <s v="AP-02522"/>
        <s v="AP-02523"/>
        <s v="AP-02524"/>
        <s v="AP-02525"/>
        <s v="AP-02526"/>
        <s v="AP-02527"/>
        <s v="AP-02528"/>
        <s v="AP-02529"/>
        <s v="AP-02530"/>
        <s v="AP-02531"/>
        <s v="AP-02532"/>
        <s v="AP-02533"/>
        <s v="AP-02534"/>
        <s v="AP-02535"/>
        <s v="AP-02536"/>
        <s v="AP-02537"/>
        <s v="AP-02538"/>
        <s v="AP-02539"/>
        <s v="AP-02540"/>
        <s v="AP-02541"/>
        <s v="AP-02542"/>
        <s v="AP-02543"/>
        <s v="AP-02544"/>
        <s v="AP-02545"/>
        <s v="AP-02546"/>
        <s v="AP-02547"/>
        <s v="AP-02548"/>
        <s v="AP-02549"/>
        <s v="AP-02550"/>
        <s v="AP-02551"/>
        <s v="AP-02552"/>
        <s v="AP-02553"/>
        <s v="AP-02554"/>
        <s v="AP-02555"/>
        <s v="AP-02556"/>
        <s v="AP-02557"/>
        <s v="AP-02558"/>
        <s v="AP-02559"/>
        <s v="AP-02560"/>
        <s v="AP-02561"/>
        <s v="AP-02562"/>
        <s v="AP-02563"/>
        <s v="AP-02564"/>
        <s v="AP-02565"/>
        <s v="AP-02566"/>
        <s v="AP-02567"/>
        <s v="AP-02568"/>
        <s v="AP-02569"/>
        <s v="AP-02570"/>
        <s v="AP-02571"/>
        <s v="AP-02572"/>
        <s v="AP-02573"/>
        <s v="AP-02574"/>
        <s v="AP-02575"/>
        <s v="AP-02576"/>
        <s v="AP-02577"/>
        <s v="AP-02578"/>
        <s v="AP-02579"/>
        <s v="AP-02580"/>
        <s v="AP-02581"/>
        <s v="AP-02582"/>
        <s v="AP-02583"/>
        <s v="AP-02584"/>
        <s v="AP-02585"/>
        <s v="AP-02586"/>
        <s v="AP-02587"/>
        <s v="AP-02588"/>
        <s v="AP-02589"/>
        <s v="AP-02590"/>
        <s v="AP-02591"/>
        <s v="AP-02592"/>
        <s v="AP-02593"/>
        <s v="AP-02594"/>
        <s v="AP-02595"/>
        <s v="AP-02596"/>
        <s v="AP-02597"/>
        <s v="AP-02598"/>
        <s v="AP-02599"/>
        <s v="AP-02600"/>
        <s v="AP-02601"/>
        <s v="AP-02602"/>
        <s v="AP-02603"/>
        <s v="AP-02604"/>
        <s v="AP-02605"/>
        <s v="AP-02606"/>
        <s v="AP-02607"/>
        <s v="AP-02608"/>
        <s v="AP-02609"/>
        <s v="AP-02610"/>
        <s v="AP-02611"/>
        <s v="AP-02612"/>
        <s v="AP-02613"/>
        <s v="AP-02614"/>
        <s v="AP-02615"/>
        <s v="AP-02616"/>
        <s v="AP-02617"/>
        <s v="AP-02618"/>
        <s v="AP-02619"/>
        <s v="AP-02620"/>
        <s v="AP-02621"/>
        <s v="AP-02622"/>
        <s v="AP-02623"/>
        <s v="AP-02624"/>
        <s v="AP-02625"/>
        <s v="AP-02626"/>
        <s v="AP-02627"/>
        <s v="AP-02628"/>
        <s v="AP-02629"/>
        <s v="AP-02630"/>
        <s v="AP-02631"/>
        <s v="AP-02632"/>
        <s v="AP-02633"/>
        <s v="AP-02634"/>
        <s v="AP-02635"/>
        <s v="AP-02636"/>
        <s v="AP-02637"/>
        <s v="AP-02638"/>
        <s v="AP-02639"/>
        <s v="AP-02640"/>
        <s v="AP-02641"/>
        <s v="AP-02642"/>
        <s v="AP-02643"/>
        <s v="AP-02644"/>
        <s v="AP-02645"/>
        <s v="AP-02646"/>
        <s v="AP-02647"/>
        <s v="AP-02648"/>
        <s v="AP-02649"/>
        <s v="AP-02650"/>
        <s v="AP-02651"/>
        <s v="AP-02652"/>
        <s v="AP-02653"/>
        <s v="AP-02654"/>
        <s v="AP-02655"/>
        <s v="AP-02656"/>
        <s v="AP-02657"/>
        <s v="AP-02658"/>
        <s v="AP-02659"/>
        <s v="AP-02660"/>
        <s v="AP-02661"/>
        <s v="AP-02662"/>
        <s v="AP-02663"/>
        <s v="AP-02664"/>
        <s v="AP-02665"/>
        <s v="AP-02666"/>
        <s v="AP-02667"/>
        <s v="AP-02668"/>
        <s v="AP-02669"/>
        <s v="AP-02670"/>
        <s v="AP-02671"/>
        <s v="AP-02672"/>
        <s v="AP-02673"/>
        <s v="AP-02674"/>
        <s v="AP-02675"/>
        <s v="AP-02676"/>
        <s v="AP-02677"/>
        <s v="AP-02678"/>
        <s v="AP-02679"/>
        <s v="AP-02680"/>
        <s v="AP-02681"/>
        <s v="AP-02682"/>
        <s v="AP-02683"/>
        <s v="AP-02684"/>
        <s v="AP-02685"/>
        <s v="AP-02686"/>
        <s v="AP-02687"/>
        <s v="AP-02688"/>
        <s v="AP-02689"/>
        <s v="AP-02690"/>
        <s v="AP-02691"/>
        <s v="AP-02692"/>
        <s v="AP-02693"/>
        <s v="AP-02694"/>
        <s v="AP-02695"/>
        <s v="AP-02696"/>
        <s v="AP-02697"/>
        <s v="AP-02698"/>
        <s v="AP-02699"/>
        <s v="AP-02700"/>
        <s v="AP-02701"/>
        <s v="AP-02702"/>
        <s v="AP-02703"/>
        <s v="AP-02704"/>
        <s v="AP-02705"/>
        <s v="AP-02706"/>
        <s v="AP-02707"/>
        <s v="AP-02708"/>
        <s v="AP-02709"/>
        <s v="AP-02710"/>
        <s v="AP-02711"/>
        <s v="AP-02712"/>
        <s v="AP-02713"/>
        <s v="AP-02714"/>
        <s v="AP-02715"/>
        <s v="AP-02716"/>
        <s v="AP-02717"/>
        <s v="AP-02718"/>
        <s v="AP-02719"/>
        <s v="AP-02720"/>
        <s v="AP-02721"/>
        <s v="AP-02722"/>
        <s v="AP-02723"/>
        <s v="AP-02724"/>
        <s v="AP-02725"/>
        <s v="AP-02726"/>
        <s v="AP-02727"/>
        <s v="AP-02728"/>
        <s v="AP-02729"/>
        <s v="AP-02730"/>
        <s v="AP-02731"/>
        <s v="AP-02732"/>
        <s v="AP-02733"/>
        <s v="AP-02734"/>
        <s v="AP-02735"/>
        <s v="AP-02736"/>
        <s v="AP-02737"/>
        <s v="AP-02738"/>
        <s v="AP-02739"/>
        <s v="AP-02740"/>
        <s v="AP-02741"/>
        <s v="AP-02742"/>
        <s v="AP-02743"/>
        <s v="AP-02744"/>
        <s v="AP-02745"/>
        <s v="AP-02746"/>
        <s v="AP-02747"/>
        <s v="AP-02748"/>
        <s v="AP-02749"/>
        <s v="AP-02750"/>
        <s v="AP-02751"/>
        <s v="AP-02752"/>
        <s v="AP-02753"/>
        <s v="AP-02754"/>
        <s v="AP-02755"/>
        <s v="AP-02756"/>
        <s v="AP-02757"/>
        <s v="AP-02758"/>
        <s v="AP-02759"/>
        <s v="AP-02760"/>
        <s v="AP-02761"/>
        <s v="AP-02762"/>
        <s v="AP-02763"/>
        <s v="AP-02764"/>
        <s v="AP-02765"/>
        <s v="AP-02766"/>
        <s v="AP-02767"/>
        <s v="AP-02768"/>
        <s v="AP-02769"/>
        <s v="AP-02770"/>
        <s v="AP-02771"/>
        <s v="AP-02772"/>
        <s v="AP-02773"/>
        <s v="AP-02774"/>
        <s v="AP-02775"/>
        <s v="AP-02776"/>
        <s v="AP-02777"/>
        <s v="AP-02778"/>
        <s v="AP-02779"/>
        <s v="AP-02780"/>
        <s v="AP-02781"/>
        <s v="AP-02782"/>
        <s v="AP-02783"/>
        <s v="AP-02784"/>
        <s v="AP-02785"/>
        <s v="AP-02786"/>
        <s v="AP-02787"/>
        <s v="AP-02788"/>
        <s v="AP-02789"/>
        <s v="AP-02790"/>
        <s v="AP-02791"/>
        <s v="AP-02792"/>
        <s v="AP-02793"/>
        <s v="AP-02794"/>
        <s v="AP-02795"/>
        <s v="AP-02796"/>
        <s v="AP-02797"/>
        <s v="AP-02798"/>
        <s v="AP-02799"/>
        <s v="AP-02800"/>
        <s v="AP-02801"/>
        <s v="AP-02802"/>
        <s v="AP-02803"/>
        <s v="AP-02804"/>
        <s v="AP-02805"/>
        <s v="AP-02806"/>
        <s v="AP-02807"/>
        <s v="AP-02808"/>
        <s v="AP-02809"/>
        <s v="AP-02810"/>
        <s v="AP-02811"/>
        <s v="AP-02812"/>
        <s v="AP-02813"/>
        <s v="AP-02814"/>
        <s v="AP-02815"/>
        <s v="AP-02816"/>
        <s v="AP-02817"/>
        <s v="AP-02818"/>
        <s v="AP-02819"/>
        <s v="AP-02820"/>
        <s v="AP-02821"/>
        <s v="AP-02822"/>
        <s v="AP-02823"/>
        <s v="AP-02824"/>
        <s v="AP-02825"/>
        <s v="AP-02826"/>
        <s v="AP-02827"/>
        <s v="AP-02828"/>
        <s v="AP-02829"/>
        <s v="AP-02830"/>
        <s v="AP-02831"/>
        <s v="AP-02832"/>
        <s v="AP-02833"/>
        <s v="AP-02834"/>
        <s v="AP-02835"/>
        <s v="AP-02836"/>
        <s v="AP-02837"/>
        <s v="AP-02838"/>
        <s v="AP-02839"/>
        <s v="AP-02840"/>
        <s v="AP-02841"/>
        <s v="AP-02842"/>
        <s v="AP-02843"/>
        <s v="AP-02844"/>
        <s v="AP-02845"/>
        <s v="AP-02846"/>
        <s v="AP-02847"/>
        <s v="AP-02848"/>
        <s v="AP-02849"/>
        <s v="AP-02850"/>
        <s v="AP-02851"/>
        <s v="AP-02852"/>
        <s v="AP-02853"/>
        <s v="AP-02854"/>
        <s v="AP-02855"/>
        <s v="AP-02856"/>
        <s v="AP-02857"/>
        <s v="AP-02858"/>
        <s v="AP-02859"/>
        <s v="AP-02860"/>
        <s v="AP-02861"/>
        <s v="AP-02862"/>
        <s v="AP-02863"/>
        <s v="AP-02864"/>
        <s v="AP-02865"/>
        <s v="AP-02866"/>
        <s v="AP-02867"/>
        <s v="AP-02868"/>
        <s v="AP-02869"/>
        <s v="AP-02870"/>
        <s v="AP-02871"/>
        <s v="AP-02872"/>
        <s v="AP-02873"/>
        <s v="AP-02874"/>
        <s v="AP-02875"/>
        <s v="AP-02876"/>
        <s v="AP-02877"/>
        <s v="AP-02878"/>
        <s v="AP-02879"/>
        <s v="AP-02880"/>
        <s v="AP-02881"/>
        <s v="AP-02882"/>
        <s v="AP-02883"/>
        <s v="AP-02884"/>
        <s v="AP-02885"/>
        <s v="AP-02886"/>
        <s v="AP-02887"/>
        <s v="AP-02888"/>
        <s v="AP-02889"/>
        <s v="AP-02890"/>
        <s v="AP-02891"/>
        <s v="AP-02892"/>
        <s v="AP-02893"/>
        <s v="AP-02894"/>
        <s v="AP-02895"/>
        <s v="AP-02896"/>
        <s v="AP-02897"/>
        <s v="AP-02898"/>
        <s v="AP-02899"/>
        <s v="AP-02900"/>
        <s v="AP-02901"/>
        <s v="AP-02902"/>
        <s v="AP-02903"/>
        <s v="AP-02904"/>
        <s v="AP-02905"/>
        <s v="AP-02906"/>
        <s v="AP-02907"/>
        <s v="AP-02908"/>
        <s v="AP-02909"/>
        <s v="AP-02910"/>
        <s v="AP-02911"/>
        <s v="AP-02912"/>
        <s v="AP-02913"/>
        <s v="AP-02914"/>
        <s v="AP-02915"/>
        <s v="AP-02916"/>
        <s v="AP-02917"/>
        <s v="AP-02918"/>
        <s v="AP-02919"/>
        <s v="AP-02920"/>
        <s v="AP-02921"/>
        <s v="AP-02922"/>
        <s v="AP-02923"/>
        <s v="AP-02924"/>
        <s v="AP-02925"/>
        <s v="AP-02926"/>
        <s v="AP-02927"/>
        <s v="AP-02928"/>
        <s v="AP-02929"/>
        <s v="AP-02930"/>
        <s v="AP-02931"/>
        <s v="AP-02932"/>
        <s v="AP-02933"/>
        <s v="AP-02934"/>
        <s v="AP-02935"/>
        <s v="AP-02936"/>
        <s v="AP-02937"/>
        <s v="AP-02938"/>
        <s v="AP-02939"/>
        <s v="AP-02940"/>
        <s v="AP-02941"/>
        <s v="AP-02942"/>
        <s v="AP-02943"/>
        <s v="AP-02944"/>
        <s v="AP-02945"/>
        <s v="AP-02946"/>
        <s v="AP-02947"/>
        <s v="AP-02948"/>
        <s v="AP-02949"/>
        <s v="AP-02950"/>
        <s v="AP-02951"/>
        <s v="AP-02952"/>
        <s v="AP-02953"/>
        <s v="AP-02954"/>
        <s v="AP-02955"/>
        <s v="AP-02956"/>
        <s v="AP-02957"/>
        <s v="AP-02958"/>
        <s v="AP-02959"/>
        <s v="AP-02960"/>
        <s v="AP-02961"/>
        <s v="AP-02962"/>
        <s v="AP-02963"/>
        <s v="AP-02964"/>
        <s v="AP-02965"/>
        <s v="AP-02966"/>
        <s v="AP-02967"/>
        <s v="AP-02968"/>
        <s v="AP-02969"/>
        <s v="AP-02970"/>
        <s v="AP-02971"/>
        <s v="AP-02972"/>
        <s v="AP-02973"/>
        <s v="AP-02974"/>
        <s v="AP-02975"/>
        <s v="AP-02976"/>
        <s v="AP-02977"/>
        <s v="AP-02978"/>
        <s v="AP-02979"/>
        <s v="AP-02980"/>
        <s v="AP-02981"/>
        <s v="AP-02982"/>
        <s v="AP-02983"/>
        <s v="AP-02984"/>
        <s v="AP-02985"/>
        <s v="AP-02986"/>
        <s v="AP-02987"/>
        <s v="AP-02988"/>
        <s v="AP-02989"/>
        <s v="AP-02990"/>
        <s v="AP-02991"/>
        <s v="AP-02992"/>
        <s v="AP-02993"/>
        <s v="AP-02994"/>
        <s v="AP-02995"/>
        <s v="AP-02996"/>
        <s v="AP-02997"/>
        <s v="AP-02998"/>
        <s v="AP-02999"/>
        <s v="AP-03000"/>
        <s v="AP-03001"/>
        <s v="AP-03002"/>
        <s v="AP-03003"/>
        <s v="AP-03004"/>
        <s v="AP-03005"/>
        <s v="AP-03006"/>
        <s v="AP-03007"/>
        <s v="AP-03008"/>
        <s v="AP-03009"/>
        <s v="AP-03010"/>
        <s v="AP-03011"/>
        <s v="AP-03012"/>
        <s v="AP-03013"/>
        <s v="AP-03014"/>
        <s v="AP-03015"/>
        <s v="AP-03016"/>
        <s v="AP-03017"/>
        <s v="AP-03018"/>
        <s v="AP-03019"/>
        <s v="AP-03020"/>
        <s v="AP-03021"/>
        <s v="AP-03022"/>
        <s v="AP-03023"/>
        <s v="AP-03024"/>
        <s v="AP-03025"/>
        <s v="AP-03026"/>
        <s v="AP-03027"/>
        <s v="AP-03028"/>
        <s v="AP-03029"/>
        <s v="AP-03030"/>
        <s v="AP-03031"/>
        <s v="AP-03032"/>
        <s v="AP-03033"/>
        <s v="AP-03034"/>
        <s v="AP-03035"/>
        <s v="AP-03036"/>
        <s v="AP-03037"/>
        <s v="AP-03038"/>
        <s v="AP-03039"/>
        <s v="AP-03040"/>
        <s v="AP-03041"/>
        <s v="AP-03042"/>
        <s v="AP-03043"/>
        <s v="AP-03044"/>
        <s v="AP-03045"/>
        <s v="AP-03046"/>
        <s v="AP-03047"/>
        <s v="AP-03048"/>
        <s v="AP-03049"/>
        <s v="AP-03050"/>
        <s v="AP-03051"/>
        <s v="AP-03052"/>
        <s v="AP-03053"/>
        <s v="AP-03054"/>
        <s v="AP-03055"/>
        <s v="AP-03056"/>
        <s v="AP-03057"/>
        <s v="AP-03058"/>
        <s v="AP-03059"/>
        <s v="AP-03060"/>
        <s v="AP-03061"/>
        <s v="AP-03062"/>
        <s v="AP-03063"/>
        <s v="AP-03064"/>
        <s v="AP-03065"/>
        <s v="AP-03066"/>
        <s v="AP-03067"/>
        <s v="AP-03068"/>
        <s v="AP-03069"/>
        <s v="AP-03070"/>
        <s v="AP-03071"/>
        <s v="AP-03072"/>
        <s v="AP-03073"/>
        <s v="AP-03074"/>
        <s v="AP-03075"/>
        <s v="AP-03076"/>
        <s v="AP-03077"/>
        <s v="AP-03078"/>
        <s v="AP-03079"/>
        <s v="AP-03080"/>
        <s v="AP-03081"/>
        <s v="AP-03082"/>
        <s v="AP-03083"/>
        <s v="AP-03084"/>
        <s v="AP-03085"/>
        <s v="AP-03086"/>
        <s v="AP-03087"/>
        <s v="AP-03088"/>
        <s v="AP-03089"/>
        <s v="AP-03090"/>
        <s v="AP-03091"/>
        <s v="AP-03092"/>
        <s v="AP-03093"/>
        <s v="AP-03094"/>
        <s v="AP-03095"/>
        <s v="AP-03096"/>
        <s v="AP-03097"/>
        <s v="AP-03098"/>
        <s v="AP-03099"/>
        <s v="AP-03100"/>
        <s v="AP-03101"/>
        <s v="AP-03102"/>
        <s v="AP-03103"/>
        <s v="AP-03104"/>
        <s v="AP-03105"/>
        <s v="AP-03106"/>
        <s v="AP-03107"/>
        <s v="AP-03108"/>
        <s v="AP-03109"/>
        <s v="AP-03110"/>
        <s v="AP-03111"/>
        <s v="AP-03112"/>
        <s v="AP-03113"/>
        <s v="AP-03114"/>
        <s v="AP-03115"/>
        <s v="AP-03116"/>
        <s v="AP-03117"/>
        <s v="AP-03118"/>
        <s v="AP-03119"/>
        <s v="AP-03120"/>
        <s v="AP-03121"/>
        <s v="AP-03122"/>
        <s v="AP-03123"/>
        <s v="AP-03124"/>
        <s v="AP-03125"/>
        <s v="AP-03126"/>
        <s v="AP-03127"/>
        <s v="AP-03128"/>
        <s v="AP-03129"/>
        <s v="AP-03130"/>
        <s v="AP-03131"/>
        <s v="AP-03132"/>
        <s v="AP-03133"/>
        <s v="AP-03134"/>
        <s v="AP-03135"/>
        <s v="AP-03136"/>
        <s v="AP-03137"/>
        <s v="AP-03138"/>
        <s v="AP-03139"/>
        <s v="AP-03140"/>
        <s v="AP-03141"/>
        <s v="AP-03142"/>
        <s v="AP-03143"/>
        <s v="AP-03144"/>
        <s v="AP-03145"/>
        <s v="AP-03146"/>
        <s v="AP-03147"/>
        <s v="AP-03148"/>
        <s v="AP-03149"/>
        <s v="AP-03150"/>
        <s v="AP-03151"/>
        <s v="AP-03152"/>
        <s v="AP-03153"/>
        <s v="AP-03154"/>
        <s v="AP-03155"/>
        <s v="AP-03156"/>
        <s v="AP-03157"/>
        <s v="AP-03158"/>
        <s v="AP-03159"/>
        <s v="AP-03160"/>
        <s v="AP-03161"/>
        <s v="AP-03162"/>
        <s v="AP-03163"/>
        <s v="AP-03164"/>
        <s v="AP-03165"/>
        <s v="AP-03166"/>
        <s v="AP-03167"/>
        <s v="AP-03168"/>
        <s v="AP-03169"/>
        <s v="AP-03170"/>
        <s v="AP-03171"/>
        <s v="AP-03172"/>
        <s v="AP-03173"/>
        <s v="AP-03174"/>
        <s v="AP-03175"/>
        <s v="AP-03176"/>
        <s v="AP-03177"/>
        <s v="AP-03178"/>
        <s v="AP-03179"/>
        <s v="AP-03180"/>
        <s v="AP-03181"/>
        <s v="AP-03182"/>
        <s v="AP-03183"/>
        <s v="AP-03184"/>
        <s v="AP-03185"/>
        <s v="AP-03186"/>
        <s v="AP-03187"/>
        <s v="AP-03188"/>
        <s v="AP-03189"/>
        <s v="AP-03190"/>
        <s v="AP-03191"/>
        <s v="AP-03192"/>
        <s v="AP-03193"/>
        <s v="AP-03194"/>
        <s v="AP-03195"/>
        <s v="AP-03196"/>
        <s v="AP-03197"/>
        <s v="AP-03198"/>
        <s v="AP-03199"/>
        <s v="AP-03200"/>
        <s v="AP-03201"/>
        <s v="AP-03202"/>
        <s v="AP-03203"/>
        <s v="AP-03204"/>
        <s v="AP-03205"/>
        <s v="AP-03206"/>
        <s v="AP-03207"/>
        <s v="AP-03208"/>
        <s v="AP-03209"/>
        <s v="AP-03210"/>
        <s v="AP-03211"/>
        <s v="AP-03212"/>
        <s v="AP-03213"/>
        <s v="AP-03214"/>
        <s v="AP-03215"/>
        <s v="AP-03216"/>
        <s v="AP-03217"/>
        <s v="AP-03218"/>
        <s v="AP-03219"/>
        <s v="AP-03220"/>
        <s v="AP-03221"/>
        <s v="AP-03222"/>
        <s v="AP-03223"/>
        <s v="AP-03224"/>
        <s v="AP-03225"/>
        <s v="AP-03226"/>
        <s v="AP-03227"/>
        <s v="AP-03228"/>
        <s v="AP-03229"/>
        <s v="AP-03230"/>
        <s v="AP-03231"/>
        <s v="AP-03232"/>
        <s v="AP-03233"/>
        <s v="AP-03234"/>
        <s v="AP-03235"/>
        <s v="AP-03236"/>
        <s v="AP-03237"/>
        <s v="AP-03238"/>
        <s v="AP-03239"/>
        <s v="AP-03240"/>
        <s v="AP-03241"/>
        <s v="AP-03242"/>
        <s v="AP-03243"/>
        <s v="AP-03244"/>
        <s v="AP-03245"/>
        <s v="AP-03246"/>
        <s v="AP-03247"/>
        <s v="AP-03248"/>
        <s v="AP-03249"/>
        <s v="AP-03250"/>
        <s v="AP-03251"/>
        <s v="AP-03252"/>
        <s v="AP-03253"/>
        <s v="AP-03254"/>
        <s v="AP-03255"/>
        <s v="AP-03256"/>
        <s v="AP-03257"/>
        <s v="AP-03258"/>
        <s v="AP-03259"/>
        <s v="AP-03260"/>
        <s v="AP-03261"/>
        <s v="AP-03262"/>
        <s v="AP-03263"/>
        <s v="AP-03264"/>
        <s v="AP-03265"/>
        <s v="AP-03266"/>
        <s v="AP-03267"/>
        <s v="AP-03268"/>
        <s v="AP-03269"/>
        <s v="AP-03270"/>
        <s v="AP-03271"/>
        <s v="AP-03272"/>
        <s v="AP-03273"/>
        <s v="AP-03274"/>
        <s v="AP-03275"/>
        <s v="AP-03276"/>
        <s v="AP-03277"/>
        <s v="AP-03278"/>
        <s v="AP-03279"/>
        <s v="AP-03280"/>
        <s v="AP-03281"/>
        <s v="AP-03282"/>
        <s v="AP-03283"/>
        <s v="AP-03284"/>
        <s v="AP-03285"/>
        <s v="AP-03286"/>
        <s v="AP-03287"/>
        <s v="AP-03288"/>
        <s v="AP-03289"/>
        <s v="AP-03290"/>
        <s v="AP-03291"/>
        <s v="AP-03292"/>
        <s v="AP-03293"/>
        <s v="AP-03294"/>
        <s v="AP-03295"/>
        <s v="AP-03296"/>
        <s v="AP-03297"/>
        <s v="AP-03298"/>
        <s v="AP-03299"/>
        <s v="AP-03300"/>
        <s v="AP-03301"/>
        <s v="AP-03302"/>
        <s v="AP-03303"/>
        <s v="AP-03304"/>
        <s v="AP-03305"/>
        <s v="AP-03306"/>
        <s v="AP-03307"/>
        <s v="AP-03308"/>
        <s v="AP-03309"/>
        <s v="AP-03310"/>
        <s v="AP-03311"/>
        <s v="AP-03312"/>
        <s v="AP-03313"/>
        <s v="AP-03314"/>
        <s v="AP-03315"/>
        <s v="AP-03316"/>
        <s v="AP-03317"/>
        <s v="AP-03318"/>
        <s v="AP-03319"/>
        <s v="AP-03320"/>
        <s v="AP-03321"/>
        <s v="AP-03322"/>
        <s v="AP-03323"/>
        <s v="AP-03324"/>
        <s v="AP-03325"/>
        <s v="AP-03326"/>
        <s v="AP-03327"/>
        <s v="AP-03328"/>
        <s v="AP-03329"/>
        <s v="AP-03330"/>
        <s v="AP-03331"/>
        <s v="AP-03332"/>
        <s v="AP-03333"/>
        <s v="AP-03334"/>
        <s v="AP-03335"/>
        <s v="AP-03336"/>
        <s v="AP-03337"/>
        <s v="AP-03338"/>
        <s v="AP-03339"/>
        <s v="AP-03340"/>
        <s v="AP-03341"/>
        <s v="AP-03342"/>
        <s v="AP-03343"/>
        <s v="AP-03344"/>
        <s v="AP-03345"/>
        <s v="AP-03346"/>
        <s v="AP-03347"/>
        <s v="AP-03348"/>
        <s v="AP-03349"/>
        <s v="AP-03350"/>
        <s v="AP-03351"/>
        <s v="AP-03352"/>
        <s v="AP-03353"/>
        <s v="AP-03354"/>
        <s v="AP-03355"/>
        <s v="AP-03356"/>
        <s v="AP-03357"/>
        <s v="AP-03358"/>
        <s v="AP-03359"/>
        <s v="AP-03360"/>
        <s v="AP-03361"/>
        <s v="AP-03362"/>
        <s v="AP-03363"/>
        <s v="AP-03364"/>
        <s v="AP-03365"/>
        <s v="AP-03366"/>
        <s v="AP-03367"/>
        <s v="AP-03368"/>
        <s v="AP-03369"/>
        <s v="AP-03370"/>
        <s v="AP-03371"/>
        <s v="AP-03372"/>
        <s v="AP-03373"/>
        <s v="AP-03374"/>
        <s v="AP-03375"/>
        <s v="AP-03376"/>
        <s v="AP-03377"/>
        <s v="AP-03378"/>
        <s v="AP-03379"/>
        <s v="AP-03380"/>
        <s v="AP-03381"/>
        <s v="AP-03382"/>
        <s v="AP-03383"/>
        <s v="AP-03384"/>
        <s v="AP-03385"/>
        <s v="AP-03386"/>
        <s v="AP-03387"/>
        <s v="AP-03388"/>
        <s v="AP-03389"/>
        <s v="AP-03390"/>
        <s v="AP-03391"/>
        <s v="AP-03392"/>
        <s v="AP-03393"/>
        <s v="AP-03394"/>
        <s v="AP-03395"/>
        <s v="AP-03396"/>
        <s v="AP-03397"/>
        <s v="AP-03398"/>
        <s v="AP-03399"/>
        <s v="AP-03400"/>
        <s v="AP-03401"/>
        <s v="AP-03402"/>
        <s v="AP-03403"/>
        <s v="AP-03404"/>
        <s v="AP-03405"/>
        <s v="AP-03406"/>
        <s v="AP-03407"/>
        <s v="AP-03408"/>
        <s v="AP-03409"/>
        <s v="AP-03410"/>
        <s v="AP-03411"/>
        <s v="AP-03412"/>
        <s v="AP-03413"/>
        <s v="AP-03414"/>
        <s v="AP-03415"/>
        <s v="AP-03416"/>
        <s v="AP-03417"/>
        <s v="AP-03418"/>
        <s v="AP-03419"/>
        <s v="AP-03420"/>
        <s v="AP-03421"/>
        <s v="AP-03422"/>
        <s v="AP-03423"/>
        <s v="AP-03424"/>
        <s v="AP-03425"/>
        <s v="AP-03426"/>
        <s v="AP-03427"/>
        <s v="AP-03428"/>
        <s v="AP-03429"/>
        <s v="AP-03430"/>
        <s v="AP-03431"/>
        <s v="AP-03432"/>
        <s v="AP-03433"/>
        <s v="AP-03434"/>
        <s v="AP-03435"/>
        <s v="AP-03436"/>
        <s v="AP-03437"/>
        <s v="AP-03438"/>
        <s v="AP-03439"/>
        <s v="AP-03440"/>
        <s v="AP-03441"/>
        <s v="AP-03442"/>
        <s v="AP-03443"/>
        <s v="AP-03444"/>
        <s v="AP-03445"/>
        <s v="AP-03446"/>
        <s v="AP-03447"/>
        <s v="AP-03448"/>
        <s v="AP-03449"/>
        <s v="AP-03450"/>
        <s v="AP-03451"/>
        <s v="AP-03452"/>
        <s v="AP-03453"/>
        <s v="AP-03454"/>
        <s v="AP-03455"/>
        <s v="AP-03456"/>
        <s v="AP-03457"/>
        <s v="AP-03458"/>
        <s v="AP-03459"/>
        <s v="AP-03460"/>
        <s v="AP-03461"/>
        <s v="AP-03462"/>
        <s v="AP-03463"/>
        <s v="AP-03464"/>
        <s v="AP-03465"/>
        <s v="AP-03466"/>
        <s v="AP-03467"/>
        <s v="AP-03468"/>
        <s v="AP-03469"/>
        <s v="AP-03470"/>
        <s v="AP-03471"/>
        <s v="AP-03472"/>
        <s v="AP-03473"/>
        <s v="AP-03474"/>
        <s v="AP-03475"/>
        <s v="AP-03476"/>
        <s v="AP-03477"/>
        <s v="AP-03478"/>
        <s v="AP-03479"/>
        <s v="AP-03480"/>
        <s v="AP-03481"/>
        <s v="AP-03482"/>
        <s v="AP-03483"/>
        <s v="AP-03484"/>
        <s v="AP-03485"/>
        <s v="AP-03486"/>
        <s v="AP-03487"/>
        <s v="AP-03488"/>
        <s v="AP-03489"/>
        <s v="AP-03490"/>
        <s v="AP-03491"/>
        <s v="AP-03492"/>
        <s v="AP-03493"/>
        <s v="AP-03494"/>
        <s v="AP-03495"/>
        <s v="AP-03496"/>
        <s v="AP-03497"/>
        <s v="AP-03498"/>
        <s v="AP-03499"/>
        <s v="AP-03500"/>
        <s v="AP-03501"/>
        <s v="AP-03502"/>
        <s v="AP-03503"/>
        <s v="AP-03504"/>
        <s v="AP-03505"/>
        <s v="AP-03506"/>
        <s v="AP-03507"/>
        <s v="AP-03508"/>
        <s v="AP-03509"/>
        <s v="AP-03510"/>
        <s v="AP-03511"/>
        <s v="AP-03512"/>
        <s v="AP-03513"/>
        <s v="AP-03514"/>
        <s v="AP-03515"/>
        <s v="AP-03516"/>
        <s v="AP-03517"/>
        <s v="AP-03518"/>
        <s v="AP-03519"/>
        <s v="AP-03520"/>
        <s v="AP-03521"/>
        <s v="AP-03522"/>
        <s v="AP-03523"/>
        <s v="AP-03524"/>
        <s v="AP-03525"/>
        <s v="AP-03526"/>
        <s v="AP-03527"/>
        <s v="AP-03528"/>
        <s v="AP-03529"/>
        <s v="AP-03530"/>
        <s v="AP-03531"/>
        <s v="AP-03532"/>
        <s v="AP-03533"/>
        <s v="AP-03534"/>
        <s v="AP-03535"/>
        <s v="AP-03536"/>
        <s v="AP-03537"/>
        <s v="AP-03538"/>
        <s v="AP-03539"/>
        <s v="AP-03540"/>
        <s v="AP-03541"/>
        <s v="AP-03542"/>
        <s v="AP-03543"/>
        <s v="AP-03544"/>
        <s v="AP-03545"/>
        <s v="AP-03546"/>
        <s v="AP-03547"/>
        <s v="AP-03548"/>
        <s v="AP-03549"/>
        <s v="AP-03550"/>
        <s v="AP-03551"/>
        <s v="AP-03552"/>
        <s v="AP-03553"/>
        <s v="AP-03554"/>
        <s v="AP-03555"/>
        <s v="AP-03556"/>
        <s v="AP-03557"/>
        <s v="AP-03558"/>
        <s v="AP-03559"/>
        <s v="AP-03560"/>
        <s v="AP-03561"/>
        <s v="AP-03562"/>
        <s v="AP-03563"/>
        <s v="AP-03564"/>
        <s v="AP-03565"/>
        <s v="AP-03566"/>
        <s v="AP-03567"/>
        <s v="AP-03568"/>
        <s v="AP-03569"/>
        <s v="AP-03570"/>
        <s v="AP-03571"/>
        <s v="AP-03572"/>
        <s v="AP-03573"/>
        <s v="AP-03574"/>
        <s v="AP-03575"/>
        <s v="AP-03576"/>
        <s v="AP-03577"/>
        <s v="AP-03578"/>
        <s v="AP-03579"/>
        <s v="AP-03580"/>
        <s v="AP-03581"/>
        <s v="AP-03582"/>
        <s v="AP-03583"/>
        <s v="AP-03584"/>
        <s v="AP-03585"/>
        <s v="AP-03586"/>
        <s v="AP-03587"/>
        <s v="AP-03588"/>
        <s v="AP-03589"/>
        <s v="AP-03590"/>
        <s v="AP-03591"/>
        <s v="AP-03592"/>
        <s v="AP-03593"/>
        <s v="AP-03594"/>
        <s v="AP-03595"/>
        <s v="AP-03596"/>
        <s v="AP-03597"/>
        <s v="AP-03598"/>
        <s v="AP-03599"/>
        <s v="AP-03600"/>
        <s v="AP-03601"/>
        <s v="AP-03602"/>
        <s v="AP-03603"/>
        <s v="AP-03604"/>
        <s v="AP-03605"/>
        <s v="AP-03606"/>
        <s v="AP-03607"/>
        <s v="AP-03608"/>
        <s v="AP-03609"/>
        <s v="AP-03610"/>
        <s v="AP-03611"/>
        <s v="AP-03612"/>
        <s v="AP-03613"/>
        <s v="AP-03614"/>
        <s v="AP-03615"/>
        <s v="AP-03616"/>
        <s v="AP-03617"/>
        <s v="AP-03618"/>
        <s v="AP-03619"/>
        <s v="AP-03620"/>
        <s v="AP-03621"/>
        <s v="AP-03622"/>
        <s v="AP-03623"/>
        <s v="AP-03624"/>
        <s v="AP-03625"/>
        <s v="AP-03626"/>
        <s v="AP-03627"/>
        <s v="AP-03628"/>
        <s v="AP-03629"/>
        <s v="AP-03630"/>
        <s v="AP-03631"/>
        <s v="AP-03632"/>
        <s v="AP-03633"/>
        <s v="AP-03634"/>
        <s v="AP-03635"/>
        <s v="AP-03636"/>
        <s v="AP-03637"/>
        <s v="AP-03638"/>
        <s v="AP-03639"/>
        <s v="AP-03640"/>
        <s v="AP-03641"/>
        <s v="AP-03642"/>
        <s v="AP-03643"/>
        <s v="AP-03644"/>
        <s v="AP-03645"/>
        <s v="AP-03646"/>
        <s v="AP-03647"/>
        <s v="AP-03648"/>
        <s v="AP-03649"/>
        <s v="AP-03650"/>
        <s v="AP-03651"/>
        <s v="AP-03652"/>
        <s v="AP-03653"/>
        <s v="AP-03654"/>
        <s v="AP-03655"/>
        <s v="AP-03656"/>
        <s v="AP-03657"/>
        <s v="AP-03658"/>
        <s v="AP-03659"/>
        <s v="AP-03660"/>
        <s v="AP-03661"/>
        <s v="AP-03662"/>
        <s v="AP-03663"/>
        <s v="AP-03664"/>
        <s v="AP-03665"/>
        <s v="AP-03666"/>
        <s v="AP-03667"/>
        <s v="AP-03668"/>
        <s v="AP-03669"/>
        <s v="AP-03670"/>
        <s v="AP-03671"/>
        <s v="AP-03672"/>
        <s v="AP-03673"/>
        <s v="AP-03674"/>
        <s v="AP-03675"/>
        <s v="AP-03676"/>
        <s v="AP-03677"/>
        <s v="AP-03678"/>
        <s v="AP-03679"/>
        <s v="AP-03680"/>
        <s v="AP-03681"/>
        <s v="AP-03682"/>
        <s v="AP-03683"/>
        <s v="AP-03684"/>
        <s v="AP-03685"/>
        <s v="AP-03686"/>
        <s v="AP-03687"/>
        <s v="AP-03688"/>
        <s v="AP-03689"/>
        <s v="AP-03690"/>
        <s v="AP-03691"/>
        <s v="AP-03692"/>
        <s v="AP-03693"/>
        <s v="AP-03694"/>
        <s v="AP-03695"/>
        <s v="AP-03696"/>
        <s v="AP-03697"/>
        <s v="AP-03698"/>
        <s v="AP-03699"/>
        <s v="AP-03700"/>
        <s v="AP-03701"/>
        <s v="AP-03702"/>
        <s v="AP-03703"/>
        <s v="AP-03704"/>
        <s v="AP-03705"/>
        <s v="AP-03706"/>
        <s v="AP-03707"/>
        <s v="AP-03708"/>
        <s v="AP-03709"/>
        <s v="AP-03710"/>
        <s v="AP-03711"/>
        <s v="AP-03712"/>
        <s v="AP-03713"/>
        <s v="AP-03714"/>
        <s v="AP-03715"/>
        <s v="AP-03716"/>
        <s v="AP-03717"/>
        <s v="AP-03718"/>
        <s v="AP-03719"/>
        <s v="AP-03720"/>
        <s v="AP-03721"/>
        <s v="AP-03722"/>
        <s v="AP-03723"/>
        <s v="AP-03724"/>
        <s v="AP-03725"/>
        <s v="AP-03726"/>
        <s v="AP-03727"/>
        <s v="AP-03728"/>
        <s v="AP-03729"/>
        <s v="AP-03730"/>
        <s v="AP-03731"/>
        <s v="AP-03732"/>
        <s v="AP-03733"/>
        <s v="AP-03734"/>
        <s v="AP-03735"/>
        <s v="AP-03736"/>
        <s v="AP-03737"/>
        <s v="AP-03738"/>
        <s v="AP-03739"/>
        <s v="AP-03740"/>
        <s v="AP-03741"/>
        <s v="AP-03742"/>
        <s v="AP-03743"/>
        <s v="AP-03744"/>
        <s v="AP-03745"/>
        <s v="AP-03746"/>
        <s v="AP-03747"/>
        <s v="AP-03748"/>
        <s v="AP-03749"/>
        <s v="AP-03750"/>
        <s v="AP-03751"/>
        <s v="AP-03752"/>
        <s v="AP-03753"/>
        <s v="AP-03754"/>
        <s v="AP-03755"/>
        <s v="AP-03756"/>
        <s v="AP-03757"/>
        <s v="AP-03758"/>
        <s v="AP-03759"/>
        <s v="AP-03760"/>
        <s v="AP-03761"/>
        <s v="AP-03762"/>
        <s v="AP-03763"/>
        <s v="AP-03764"/>
        <s v="AP-03765"/>
        <s v="AP-03766"/>
        <s v="AP-03767"/>
        <s v="AP-03768"/>
        <s v="AP-03769"/>
        <s v="AP-03770"/>
        <s v="AP-03771"/>
        <s v="AP-03772"/>
        <s v="AP-03773"/>
        <s v="AP-03774"/>
        <s v="AP-03775"/>
        <s v="AP-03776"/>
        <s v="AP-03777"/>
        <s v="AP-03778"/>
        <s v="AP-03779"/>
        <s v="AP-03780"/>
        <s v="AP-03781"/>
        <s v="AP-03782"/>
        <s v="AP-03783"/>
        <s v="AP-03784"/>
        <s v="AP-03785"/>
        <s v="AP-03786"/>
        <s v="AP-03787"/>
        <s v="AP-03788"/>
        <s v="AP-03789"/>
        <s v="AP-03790"/>
        <s v="AP-03791"/>
        <s v="AP-03792"/>
        <s v="AP-03793"/>
        <s v="AP-03794"/>
        <s v="AP-03795"/>
        <s v="AP-03796"/>
        <s v="AP-03797"/>
        <s v="AP-03798"/>
        <s v="AP-03799"/>
        <s v="AP-03800"/>
        <s v="AP-03801"/>
        <s v="AP-03802"/>
        <s v="AP-03803"/>
        <s v="AP-03804"/>
        <s v="AP-03805"/>
        <s v="AP-03806"/>
        <s v="AP-03807"/>
        <s v="AP-03808"/>
        <s v="AP-03809"/>
        <s v="AP-03810"/>
        <s v="AP-03811"/>
        <s v="AP-03812"/>
        <s v="AP-03813"/>
        <s v="AP-03814"/>
        <s v="AP-03815"/>
        <s v="AP-03816"/>
        <s v="AP-03817"/>
        <s v="AP-03818"/>
        <s v="AP-03819"/>
        <s v="AP-03820"/>
        <s v="AP-03821"/>
        <s v="AP-03822"/>
        <s v="AP-03823"/>
        <s v="AP-03824"/>
        <s v="AP-03825"/>
        <s v="AP-03826"/>
        <s v="AP-03827"/>
        <s v="AP-03828"/>
        <s v="AP-03829"/>
        <s v="AP-03830"/>
        <s v="AP-03831"/>
        <s v="AP-03832"/>
        <s v="AP-03833"/>
        <s v="AP-03834"/>
        <s v="AP-03835"/>
        <s v="AP-03836"/>
        <s v="AP-03837"/>
        <s v="AP-03838"/>
        <s v="AP-03839"/>
        <s v="AP-03840"/>
        <s v="AP-03841"/>
        <s v="AP-03842"/>
        <s v="AP-03843"/>
        <s v="AP-03844"/>
        <s v="AP-03845"/>
        <s v="AP-03846"/>
        <s v="AP-03847"/>
        <s v="AP-03848"/>
        <s v="AP-03849"/>
        <s v="AP-03850"/>
        <s v="AP-03851"/>
        <s v="AP-03852"/>
        <s v="AP-03853"/>
        <s v="AP-03854"/>
        <s v="AP-03855"/>
        <s v="AP-03856"/>
        <s v="AP-03857"/>
        <s v="AP-03858"/>
        <s v="AP-03859"/>
        <s v="AP-03860"/>
        <s v="AP-03861"/>
        <s v="AP-03862"/>
        <s v="AP-03863"/>
        <s v="AP-03864"/>
        <s v="AP-03865"/>
        <s v="AP-03866"/>
        <s v="AP-03867"/>
        <s v="AP-03868"/>
        <s v="AP-03869"/>
        <s v="AP-03870"/>
        <s v="AP-03871"/>
        <s v="AP-03872"/>
        <s v="AP-03873"/>
        <s v="AP-03874"/>
        <s v="AP-03875"/>
        <s v="AP-03876"/>
        <s v="AP-03877"/>
        <s v="AP-03878"/>
        <s v="AP-03879"/>
        <s v="AP-03880"/>
        <s v="AP-03881"/>
        <s v="AP-03882"/>
        <s v="AP-03883"/>
        <s v="AP-03884"/>
        <s v="AP-03885"/>
        <s v="AP-03886"/>
        <s v="AP-03887"/>
        <s v="AP-03888"/>
        <s v="AP-03889"/>
        <s v="AP-03890"/>
        <s v="AP-03891"/>
        <s v="AP-03892"/>
        <s v="AP-03893"/>
        <s v="AP-03894"/>
        <s v="AP-03895"/>
        <s v="AP-03896"/>
        <s v="AP-03897"/>
        <s v="AP-03898"/>
        <s v="AP-03899"/>
        <s v="AP-03900"/>
        <s v="AP-03901"/>
        <s v="AP-03902"/>
        <s v="AP-03903"/>
        <s v="AP-03904"/>
        <s v="AP-03905"/>
        <s v="AP-03906"/>
        <s v="AP-03907"/>
        <s v="AP-03908"/>
        <s v="AP-03909"/>
        <s v="AP-03910"/>
        <s v="AP-03911"/>
        <s v="AP-03912"/>
        <s v="AP-03913"/>
        <s v="AP-03914"/>
        <s v="AP-03915"/>
        <s v="AP-03916"/>
        <s v="AP-03917"/>
        <s v="AP-03918"/>
        <s v="AP-03919"/>
        <s v="AP-03920"/>
        <s v="AP-03921"/>
        <s v="AP-03922"/>
        <s v="AP-03923"/>
        <s v="AP-03924"/>
        <s v="AP-03925"/>
        <s v="AP-03926"/>
        <s v="AP-03927"/>
        <s v="AP-03928"/>
        <s v="AP-03929"/>
        <s v="AP-03930"/>
        <s v="AP-03931"/>
        <s v="AP-03932"/>
        <s v="AP-03933"/>
        <s v="AP-03934"/>
        <s v="AP-03935"/>
        <s v="AP-03936"/>
        <s v="AP-03937"/>
        <s v="AP-03938"/>
        <s v="AP-03939"/>
        <s v="AP-03940"/>
        <s v="AP-03941"/>
        <s v="AP-03942"/>
        <s v="AP-03943"/>
        <s v="AP-03944"/>
        <s v="AP-03945"/>
        <s v="AP-03946"/>
        <s v="AP-03947"/>
        <s v="AP-03948"/>
        <s v="AP-03949"/>
        <s v="AP-03950"/>
        <s v="AP-03951"/>
        <s v="AP-03952"/>
        <s v="AP-03953"/>
        <s v="AP-03954"/>
        <s v="AP-03955"/>
        <s v="AP-03956"/>
        <s v="AP-03957"/>
        <s v="AP-03958"/>
        <s v="AP-03959"/>
        <s v="AP-03960"/>
        <s v="AP-03961"/>
        <s v="AP-03962"/>
        <s v="AP-03963"/>
        <s v="AP-03964"/>
        <s v="AP-03965"/>
        <s v="AP-03966"/>
        <s v="AP-03967"/>
        <s v="AP-03968"/>
        <s v="AP-03969"/>
        <s v="AP-03970"/>
        <s v="AP-03971"/>
        <s v="AP-03972"/>
        <s v="AP-03973"/>
        <s v="AP-03974"/>
        <s v="AP-03975"/>
        <s v="AP-03976"/>
        <s v="AP-03977"/>
        <s v="AP-03978"/>
        <s v="AP-03979"/>
        <s v="AP-03980"/>
        <s v="AP-03981"/>
        <s v="AP-03982"/>
        <s v="AP-03983"/>
        <s v="AP-03984"/>
        <s v="AP-03985"/>
        <s v="AP-03986"/>
        <s v="AP-03987"/>
        <s v="AP-03988"/>
        <s v="AP-03989"/>
        <s v="AP-03990"/>
        <s v="AP-03991"/>
        <s v="AP-03992"/>
        <s v="AP-03993"/>
        <s v="AP-03994"/>
        <s v="AP-03995"/>
        <s v="AP-03996"/>
        <s v="AP-03997"/>
        <s v="AP-03998"/>
        <s v="AP-03999"/>
        <s v="AP-04000"/>
        <s v="AP-04001"/>
        <s v="AP-04002"/>
        <s v="AP-04003"/>
        <s v="AP-04004"/>
        <s v="AP-04005"/>
        <s v="AP-04006"/>
        <s v="AP-04007"/>
        <s v="AP-04008"/>
        <s v="AP-04009"/>
        <s v="AP-04010"/>
        <s v="AP-04011"/>
        <s v="AP-04012"/>
        <s v="AP-04013"/>
        <s v="AP-04014"/>
        <s v="AP-04015"/>
        <s v="AP-04016"/>
        <s v="AP-04017"/>
        <s v="AP-04018"/>
        <s v="AP-04019"/>
        <s v="AP-04020"/>
        <s v="AP-04021"/>
        <s v="AP-04022"/>
        <s v="AP-04023"/>
        <s v="AP-04024"/>
        <s v="AP-04025"/>
        <s v="AP-04026"/>
        <s v="AP-04027"/>
        <s v="AP-04028"/>
        <s v="AP-04029"/>
        <s v="AP-04030"/>
        <s v="AP-04031"/>
        <s v="AP-04032"/>
        <s v="AP-04033"/>
        <s v="AP-04034"/>
        <s v="AP-04035"/>
        <s v="AP-04036"/>
        <s v="AP-04037"/>
        <s v="AP-04038"/>
        <s v="AP-04039"/>
        <s v="AP-04040"/>
        <s v="AP-04041"/>
        <s v="AP-04042"/>
        <s v="AP-04043"/>
        <s v="AP-04044"/>
        <s v="AP-04045"/>
        <s v="AP-04046"/>
        <s v="AP-04047"/>
        <s v="AP-04048"/>
        <s v="AP-04049"/>
        <s v="AP-04050"/>
        <s v="AP-04051"/>
        <s v="AP-04052"/>
        <s v="AP-04053"/>
        <s v="AP-04054"/>
        <s v="AP-04055"/>
        <s v="AP-04056"/>
        <s v="AP-04057"/>
        <s v="AP-04058"/>
        <s v="AP-04059"/>
        <s v="AP-04060"/>
        <s v="AP-04061"/>
        <s v="AP-04062"/>
        <s v="AP-04063"/>
        <s v="AP-04064"/>
        <s v="AP-04065"/>
        <s v="AP-04066"/>
        <s v="AP-04067"/>
        <s v="AP-04068"/>
        <s v="AP-04069"/>
        <s v="AP-04070"/>
        <s v="AP-04071"/>
        <s v="AP-04072"/>
        <s v="AP-04073"/>
        <s v="AP-04074"/>
        <s v="AP-04075"/>
        <s v="AP-04076"/>
        <s v="AP-04077"/>
        <s v="AP-04078"/>
        <s v="AP-04079"/>
        <s v="AP-04080"/>
        <s v="AP-04081"/>
        <s v="AP-04082"/>
        <s v="AP-04083"/>
        <s v="AP-04084"/>
        <s v="AP-04085"/>
        <s v="AP-04086"/>
        <s v="AP-04087"/>
        <s v="AP-04088"/>
        <s v="AP-04089"/>
        <s v="AP-04090"/>
        <s v="AP-04091"/>
        <s v="AP-04092"/>
        <s v="AP-04093"/>
        <s v="AP-04094"/>
        <s v="AP-04095"/>
        <s v="AP-04096"/>
        <s v="AP-04097"/>
        <s v="AP-04098"/>
        <s v="AP-04099"/>
        <s v="AP-04100"/>
        <s v="AP-04101"/>
        <s v="AP-04102"/>
        <s v="AP-04103"/>
        <s v="AP-04104"/>
        <s v="AP-04105"/>
        <s v="AP-04106"/>
        <s v="AP-04107"/>
        <s v="AP-04108"/>
        <s v="AP-04109"/>
        <s v="AP-04110"/>
        <s v="AP-04111"/>
        <s v="AP-04112"/>
        <s v="AP-04113"/>
        <s v="AP-04114"/>
        <s v="AP-04115"/>
        <s v="AP-04116"/>
        <s v="AP-04117"/>
        <s v="AP-04118"/>
        <s v="AP-04119"/>
        <s v="AP-04120"/>
        <s v="AP-04121"/>
        <s v="AP-04122"/>
        <s v="AP-04123"/>
        <s v="AP-04124"/>
        <s v="AP-04125"/>
        <s v="AP-04126"/>
        <s v="AP-04127"/>
        <s v="AP-04128"/>
        <s v="AP-04129"/>
        <s v="AP-04130"/>
        <s v="AP-04131"/>
        <s v="AP-04132"/>
        <s v="AP-04133"/>
        <s v="AP-04134"/>
        <s v="AP-04135"/>
        <s v="AP-04136"/>
        <s v="AP-04137"/>
        <s v="AP-04138"/>
        <s v="AP-04139"/>
        <s v="AP-04140"/>
        <s v="AP-04141"/>
        <s v="AP-04142"/>
        <s v="AP-04143"/>
        <s v="AP-04144"/>
        <s v="AP-04145"/>
        <s v="AP-04146"/>
        <s v="AP-04147"/>
        <s v="AP-04148"/>
        <s v="AP-04149"/>
        <s v="AP-04150"/>
        <s v="AP-04151"/>
        <s v="AP-04152"/>
        <s v="AP-04153"/>
        <s v="AP-04154"/>
        <s v="AP-04155"/>
        <s v="AP-04156"/>
        <s v="AP-04157"/>
        <s v="AP-04158"/>
        <s v="AP-04159"/>
        <s v="AP-04160"/>
        <s v="AP-04161"/>
        <s v="AP-04162"/>
        <s v="AP-04163"/>
        <s v="AP-04164"/>
        <s v="AP-04165"/>
        <s v="AP-04166"/>
        <s v="AP-04167"/>
        <s v="AP-04168"/>
        <s v="AP-04169"/>
        <s v="AP-04170"/>
        <s v="AP-04171"/>
        <s v="AP-04172"/>
        <s v="AP-04173"/>
        <s v="AP-04174"/>
        <s v="AP-04175"/>
        <s v="AP-04176"/>
        <s v="AP-04177"/>
        <s v="AP-04178"/>
        <s v="AP-04179"/>
        <s v="AP-04180"/>
        <s v="AP-04181"/>
        <s v="AP-04182"/>
        <s v="AP-04183"/>
        <s v="AP-04184"/>
        <s v="AP-04185"/>
        <s v="AP-04186"/>
        <s v="AP-04187"/>
        <s v="AP-04188"/>
        <s v="AP-04189"/>
        <s v="AP-04190"/>
        <s v="AP-04191"/>
        <s v="AP-04192"/>
        <s v="AP-04193"/>
        <s v="AP-04194"/>
        <s v="AP-04195"/>
        <s v="AP-04196"/>
        <s v="AP-04197"/>
        <s v="AP-04198"/>
        <s v="AP-04199"/>
        <s v="AP-04200"/>
        <s v="AP-04201"/>
        <s v="AP-04202"/>
        <s v="AP-04203"/>
        <s v="AP-04204"/>
        <s v="AP-04205"/>
        <s v="AP-04206"/>
        <s v="AP-04207"/>
        <s v="AP-04208"/>
        <s v="AP-04209"/>
        <s v="AP-04210"/>
        <s v="AP-04211"/>
        <s v="AP-04212"/>
        <s v="AP-04213"/>
        <s v="AP-04214"/>
        <s v="AP-04215"/>
        <s v="AP-04216"/>
        <s v="AP-04217"/>
        <s v="AP-04218"/>
        <s v="AP-04219"/>
        <s v="AP-04220"/>
        <s v="AP-04221"/>
        <s v="AP-04222"/>
        <s v="AP-04223"/>
        <s v="AP-04224"/>
        <s v="AP-04225"/>
        <s v="AP-04226"/>
        <s v="AP-04227"/>
        <s v="AP-04228"/>
        <s v="AP-04229"/>
        <s v="AP-04230"/>
        <s v="AP-04231"/>
        <s v="AP-04232"/>
        <s v="AP-04233"/>
        <s v="AP-04234"/>
        <s v="AP-04235"/>
        <s v="AP-04236"/>
        <s v="AP-04237"/>
        <s v="AP-04238"/>
        <s v="AP-04239"/>
        <s v="AP-04240"/>
        <s v="AP-04241"/>
        <s v="AP-04242"/>
        <s v="AP-04243"/>
        <s v="AP-04244"/>
        <s v="AP-04245"/>
        <s v="AP-04246"/>
        <s v="AP-04247"/>
        <s v="AP-04248"/>
        <s v="AP-04249"/>
        <s v="AP-04250"/>
        <s v="AP-04251"/>
        <s v="AP-04252"/>
        <s v="AP-04253"/>
        <s v="AP-04254"/>
        <s v="AP-04255"/>
        <s v="AP-04256"/>
        <s v="AP-04257"/>
        <s v="AP-04258"/>
        <s v="AP-04259"/>
        <s v="AP-04260"/>
        <s v="AP-04261"/>
        <s v="AP-04262"/>
        <s v="AP-04263"/>
        <s v="AP-04264"/>
        <s v="AP-04265"/>
        <s v="AP-04266"/>
        <s v="AP-04267"/>
        <s v="AP-04268"/>
        <s v="AP-04269"/>
        <s v="AP-04270"/>
        <s v="AP-04271"/>
        <s v="AP-04272"/>
        <s v="AP-04273"/>
        <s v="AP-04274"/>
        <s v="AP-04275"/>
        <s v="AP-04276"/>
        <s v="AP-04277"/>
        <s v="AP-04278"/>
        <s v="AP-04279"/>
        <s v="AP-04280"/>
        <s v="AP-04281"/>
        <s v="AP-04282"/>
        <s v="AP-04283"/>
        <s v="AP-04284"/>
        <s v="AP-04285"/>
        <s v="AP-04286"/>
        <s v="AP-04287"/>
        <s v="AP-04288"/>
        <s v="AP-04289"/>
        <s v="AP-04290"/>
        <s v="AP-04291"/>
        <s v="AP-04292"/>
        <s v="AP-04293"/>
        <s v="AP-04294"/>
        <s v="AP-04295"/>
        <s v="AP-04296"/>
        <s v="AP-04297"/>
        <s v="AP-04298"/>
        <s v="AP-04299"/>
        <s v="AP-04300"/>
        <s v="AP-04301"/>
        <s v="AP-04302"/>
        <s v="AP-04303"/>
        <s v="AP-04304"/>
        <s v="AP-04305"/>
        <s v="AP-04306"/>
        <s v="AP-04307"/>
        <s v="AP-04308"/>
        <s v="AP-04309"/>
        <s v="AP-04310"/>
        <s v="AP-04311"/>
        <s v="AP-04312"/>
        <s v="AP-04313"/>
        <s v="AP-04314"/>
        <s v="AP-04315"/>
        <s v="AP-04316"/>
        <s v="AP-04317"/>
        <s v="AP-04318"/>
        <s v="AP-04319"/>
        <s v="AP-04320"/>
        <s v="AP-04321"/>
        <s v="AP-04322"/>
        <s v="AP-04323"/>
        <s v="AP-04324"/>
        <s v="AP-04325"/>
        <s v="AP-04326"/>
        <s v="AP-04327"/>
        <s v="AP-04328"/>
        <s v="AP-04329"/>
        <s v="AP-04330"/>
        <s v="AP-04331"/>
        <s v="AP-04332"/>
        <s v="AP-04333"/>
        <s v="AP-04334"/>
        <s v="AP-04335"/>
        <s v="AP-04336"/>
        <s v="AP-04337"/>
        <s v="AP-04338"/>
        <s v="AP-04339"/>
        <s v="AP-04340"/>
        <s v="AP-04341"/>
        <s v="AP-04342"/>
        <s v="AP-04343"/>
        <s v="AP-04344"/>
        <s v="AP-04345"/>
        <s v="AP-04346"/>
        <s v="AP-04347"/>
        <s v="AP-04348"/>
        <s v="AP-04349"/>
        <s v="AP-04350"/>
        <s v="AP-04351"/>
        <s v="AP-04352"/>
        <s v="AP-04353"/>
        <s v="AP-04354"/>
        <s v="AP-04355"/>
        <s v="AP-04356"/>
        <s v="AP-04357"/>
        <s v="AP-04358"/>
        <s v="AP-04359"/>
        <s v="AP-04360"/>
        <s v="AP-04361"/>
        <s v="AP-04362"/>
        <s v="AP-04363"/>
        <s v="AP-04364"/>
        <s v="AP-04365"/>
        <s v="AP-04366"/>
        <s v="AP-04367"/>
        <s v="AP-04368"/>
        <s v="AP-04369"/>
        <s v="AP-04370"/>
        <s v="AP-04371"/>
        <s v="AP-04372"/>
        <s v="AP-04373"/>
        <s v="AP-04374"/>
        <s v="AP-04375"/>
        <s v="AP-04376"/>
        <s v="AP-04377"/>
        <s v="AP-04378"/>
        <s v="AP-04379"/>
        <s v="AP-04380"/>
        <s v="AP-04381"/>
        <s v="AP-04382"/>
        <s v="AP-04383"/>
        <s v="AP-04384"/>
        <s v="AP-04385"/>
        <s v="AP-04386"/>
        <s v="AP-04387"/>
        <s v="AP-04388"/>
        <s v="AP-04389"/>
        <s v="AP-04390"/>
        <s v="AP-04391"/>
        <s v="AP-04392"/>
        <s v="AP-04393"/>
        <s v="AP-04394"/>
        <s v="AP-04395"/>
        <s v="AP-04396"/>
        <s v="AP-04397"/>
        <s v="AP-04398"/>
        <s v="AP-04399"/>
        <s v="AP-04400"/>
        <s v="AP-04401"/>
        <s v="AP-04402"/>
        <s v="AP-04403"/>
        <s v="AP-04404"/>
        <s v="AP-04405"/>
        <s v="AP-04406"/>
        <s v="AP-04407"/>
        <s v="AP-04408"/>
        <s v="AP-04409"/>
        <s v="AP-04410"/>
        <s v="AP-04411"/>
        <s v="AP-04412"/>
        <s v="AP-04413"/>
        <s v="AP-04414"/>
        <s v="AP-04415"/>
        <s v="AP-04416"/>
        <s v="AP-04417"/>
        <s v="AP-04418"/>
        <s v="AP-04419"/>
        <s v="AP-04420"/>
        <s v="AP-04421"/>
        <s v="AP-04422"/>
        <s v="AP-04423"/>
        <s v="AP-04424"/>
        <s v="AP-04425"/>
        <s v="AP-04426"/>
        <s v="AP-04427"/>
        <s v="AP-04428"/>
        <s v="AP-04429"/>
        <s v="AP-04430"/>
        <s v="AP-04431"/>
        <s v="AP-04432"/>
        <s v="AP-04433"/>
        <s v="AP-04434"/>
        <s v="AP-04435"/>
        <s v="AP-04436"/>
        <s v="AP-04437"/>
        <s v="AP-04438"/>
        <s v="AP-04439"/>
        <s v="AP-04440"/>
        <s v="AP-04441"/>
        <s v="AP-04442"/>
        <s v="AP-04443"/>
        <s v="AP-04444"/>
        <s v="AP-04445"/>
        <s v="AP-04446"/>
        <s v="AP-04447"/>
        <s v="AP-04448"/>
        <s v="AP-04449"/>
        <s v="AP-04450"/>
        <s v="AP-04451"/>
        <s v="AP-04452"/>
        <s v="AP-04453"/>
        <s v="AP-04454"/>
        <s v="AP-04455"/>
        <s v="AP-04456"/>
        <s v="AP-04457"/>
        <s v="AP-04458"/>
        <s v="AP-04459"/>
        <s v="AP-04460"/>
        <s v="AP-04461"/>
        <s v="AP-04462"/>
        <s v="AP-04463"/>
        <s v="AP-04464"/>
        <s v="AP-04465"/>
        <s v="AP-04466"/>
        <s v="AP-04467"/>
        <s v="AP-04468"/>
        <s v="AP-04469"/>
        <s v="AP-04470"/>
        <s v="AP-04471"/>
        <s v="AP-04472"/>
        <s v="AP-04473"/>
        <s v="AP-04474"/>
        <s v="AP-04475"/>
        <s v="AP-04476"/>
        <s v="AP-04477"/>
        <s v="AP-04478"/>
        <s v="AP-04479"/>
        <s v="AP-04480"/>
        <s v="AP-04481"/>
        <s v="AP-04482"/>
        <s v="AP-04483"/>
        <s v="AP-04484"/>
        <s v="AP-04485"/>
        <s v="AP-04486"/>
        <s v="AP-04487"/>
        <s v="AP-04488"/>
        <s v="AP-04489"/>
        <s v="AP-04490"/>
        <s v="AP-04491"/>
        <s v="AP-04492"/>
        <s v="AP-04493"/>
        <s v="AP-04494"/>
        <s v="AP-04495"/>
        <s v="AP-04496"/>
        <s v="AP-04497"/>
        <s v="AP-04498"/>
        <s v="AP-04499"/>
        <s v="AP-04500"/>
        <s v="AP-04501"/>
        <s v="AP-04502"/>
        <s v="AP-04503"/>
        <s v="AP-04504"/>
        <s v="AP-04505"/>
        <s v="AP-04506"/>
        <s v="AP-04507"/>
        <s v="AP-04508"/>
        <s v="AP-04509"/>
        <s v="AP-04510"/>
        <s v="AP-04511"/>
        <s v="AP-04512"/>
        <s v="AP-04513"/>
        <s v="AP-04514"/>
        <s v="AP-04515"/>
        <s v="AP-04516"/>
        <s v="AP-04517"/>
        <s v="AP-04518"/>
        <s v="AP-04519"/>
        <s v="AP-04520"/>
        <s v="AP-04521"/>
        <s v="AP-04522"/>
        <s v="AP-04523"/>
        <s v="AP-04524"/>
        <s v="AP-04525"/>
        <s v="AP-04526"/>
        <s v="AP-04527"/>
        <s v="AP-04528"/>
        <s v="AP-04529"/>
        <s v="AP-04530"/>
        <s v="AP-04531"/>
        <s v="AP-04532"/>
        <s v="AP-04533"/>
        <s v="AP-04534"/>
        <s v="AP-04535"/>
        <s v="AP-04536"/>
        <s v="AP-04537"/>
        <s v="AP-04538"/>
        <s v="AP-04539"/>
        <s v="AP-04540"/>
        <s v="AP-04541"/>
        <s v="AP-04542"/>
        <s v="AP-04543"/>
        <s v="AP-04544"/>
        <s v="AP-04545"/>
        <s v="AP-04546"/>
        <s v="AP-04547"/>
        <s v="AP-04548"/>
        <s v="AP-04549"/>
        <s v="AP-04550"/>
        <s v="AP-04551"/>
        <s v="AP-04552"/>
        <s v="AP-04553"/>
        <s v="AP-04554"/>
        <s v="AP-04555"/>
        <s v="AP-04556"/>
        <s v="AP-04557"/>
        <s v="AP-04558"/>
        <s v="AP-04559"/>
        <s v="AP-04560"/>
        <s v="AP-04561"/>
        <s v="AP-04562"/>
        <s v="AP-04563"/>
        <s v="AP-04564"/>
        <s v="AP-04565"/>
        <s v="AP-04566"/>
        <s v="AP-04567"/>
        <s v="AP-04568"/>
        <s v="AP-04569"/>
        <s v="AP-04570"/>
        <s v="AP-04571"/>
        <s v="AP-04572"/>
        <s v="AP-04573"/>
        <s v="AP-04574"/>
        <s v="AP-04575"/>
        <s v="AP-04576"/>
        <s v="AP-04577"/>
        <s v="AP-04578"/>
        <s v="AP-04579"/>
        <s v="AP-04580"/>
        <s v="AP-04581"/>
        <s v="AP-04582"/>
        <s v="AP-04583"/>
        <s v="AP-04584"/>
        <s v="AP-04585"/>
        <s v="AP-04586"/>
        <s v="AP-04587"/>
        <s v="AP-04588"/>
        <s v="AP-04589"/>
        <s v="AP-04590"/>
        <s v="AP-04591"/>
        <s v="AP-04592"/>
        <s v="AP-04593"/>
        <s v="AP-04594"/>
        <s v="AP-04595"/>
        <s v="AP-04596"/>
        <s v="AP-04597"/>
        <s v="AP-04598"/>
        <s v="AP-04599"/>
        <s v="AP-04600"/>
        <s v="AP-04601"/>
        <s v="AP-04602"/>
        <s v="AP-04603"/>
        <s v="AP-04604"/>
        <s v="AP-04605"/>
        <s v="AP-04606"/>
        <s v="AP-04607"/>
        <s v="AP-04608"/>
        <s v="AP-04609"/>
        <s v="AP-04610"/>
        <s v="AP-04611"/>
        <s v="AP-04612"/>
        <s v="AP-04613"/>
        <s v="AP-04614"/>
        <s v="AP-04615"/>
        <s v="AP-04616"/>
        <s v="AP-04617"/>
        <s v="AP-04618"/>
        <s v="AP-04619"/>
        <s v="AP-04620"/>
        <s v="AP-04621"/>
        <s v="AP-04622"/>
        <s v="AP-04623"/>
        <s v="AP-04624"/>
        <s v="AP-04625"/>
        <s v="AP-04626"/>
        <s v="AP-04627"/>
        <s v="AP-04628"/>
        <s v="AP-04629"/>
        <s v="AP-04630"/>
        <s v="AP-04631"/>
        <s v="AP-04632"/>
        <s v="AP-04633"/>
        <s v="AP-04634"/>
        <s v="AP-04635"/>
        <s v="AP-04636"/>
        <s v="AP-04637"/>
        <s v="AP-04638"/>
        <s v="AP-04639"/>
        <s v="AP-04640"/>
        <s v="AP-04641"/>
        <s v="AP-04642"/>
        <s v="AP-04643"/>
        <s v="AP-04644"/>
        <s v="AP-04645"/>
        <s v="AP-04646"/>
        <s v="AP-04647"/>
        <s v="AP-04648"/>
        <s v="AP-04649"/>
        <s v="AP-04650"/>
        <s v="AP-04651"/>
        <s v="AP-04652"/>
        <s v="AP-04653"/>
        <s v="AP-04654"/>
        <s v="AP-04655"/>
        <s v="AP-04656"/>
        <s v="AP-04657"/>
        <s v="AP-04658"/>
        <s v="AP-04659"/>
        <s v="AP-04660"/>
        <s v="AP-04661"/>
        <s v="AP-04662"/>
        <s v="AP-04663"/>
        <s v="AP-04664"/>
        <s v="AP-04665"/>
        <s v="AP-04666"/>
        <s v="AP-04667"/>
        <s v="AP-04668"/>
        <s v="AP-04669"/>
        <s v="AP-04670"/>
        <s v="AP-04671"/>
        <s v="AP-04672"/>
        <s v="AP-04673"/>
        <s v="AP-04674"/>
        <s v="AP-04675"/>
        <s v="AP-04676"/>
        <s v="AP-04677"/>
        <s v="AP-04678"/>
        <s v="AP-04679"/>
        <s v="AP-04680"/>
        <s v="AP-04681"/>
        <s v="AP-04682"/>
        <s v="AP-04683"/>
        <s v="AP-04684"/>
        <s v="AP-04685"/>
        <s v="AP-04686"/>
        <s v="AP-04687"/>
        <s v="AP-04688"/>
        <s v="AP-04689"/>
        <s v="AP-04690"/>
        <s v="AP-04691"/>
        <s v="AP-04692"/>
        <s v="AP-04693"/>
        <s v="AP-04694"/>
        <s v="AP-04695"/>
        <s v="AP-04696"/>
        <s v="AP-04697"/>
        <s v="AP-04698"/>
        <s v="AP-04699"/>
        <s v="AP-04700"/>
        <s v="AP-04701"/>
        <s v="AP-04702"/>
        <s v="AP-04703"/>
        <s v="AP-04704"/>
        <s v="AP-04705"/>
        <s v="AP-04706"/>
        <s v="AP-04707"/>
        <s v="AP-04708"/>
        <s v="AP-04709"/>
        <s v="AP-04710"/>
        <s v="AP-04711"/>
        <s v="AP-04712"/>
        <s v="AP-04713"/>
        <s v="AP-04714"/>
        <s v="AP-04715"/>
        <s v="AP-04716"/>
        <s v="AP-04717"/>
        <s v="AP-04718"/>
        <s v="AP-04719"/>
        <s v="AP-04720"/>
        <s v="AP-04721"/>
        <s v="AP-04722"/>
        <s v="AP-04723"/>
        <s v="AP-04724"/>
        <s v="AP-04725"/>
        <s v="AP-04726"/>
        <s v="AP-04727"/>
        <s v="AP-04728"/>
        <s v="AP-04729"/>
        <s v="AP-04730"/>
        <s v="AP-04731"/>
        <s v="AP-04732"/>
        <s v="AP-04733"/>
        <s v="AP-04734"/>
        <s v="AP-04735"/>
        <s v="AP-04736"/>
        <s v="AP-04737"/>
        <s v="AP-04738"/>
        <s v="AP-04739"/>
        <s v="AP-04740"/>
        <s v="AP-04741"/>
        <s v="AP-04742"/>
        <s v="AP-04743"/>
        <s v="AP-04744"/>
        <s v="AP-04745"/>
        <s v="AP-04746"/>
        <s v="AP-04747"/>
        <s v="AP-04748"/>
        <s v="AP-04749"/>
        <s v="AP-04750"/>
        <s v="AP-04751"/>
        <s v="AP-04752"/>
        <s v="AP-04753"/>
        <s v="AP-04754"/>
        <s v="AP-04755"/>
        <s v="AP-04756"/>
        <s v="AP-04757"/>
        <s v="AP-04758"/>
        <s v="AP-04759"/>
        <s v="AP-04760"/>
        <s v="AP-04761"/>
        <s v="AP-04762"/>
        <s v="AP-04763"/>
        <s v="AP-04764"/>
        <s v="AP-04765"/>
        <s v="AP-04766"/>
        <s v="AP-04767"/>
        <s v="AP-04768"/>
        <s v="AP-04769"/>
        <s v="AP-04770"/>
        <s v="AP-04771"/>
        <s v="AP-04772"/>
        <s v="AP-04773"/>
        <s v="AP-04774"/>
        <s v="AP-04775"/>
        <s v="AP-04776"/>
        <s v="AP-04777"/>
        <s v="AP-04778"/>
        <s v="AP-04779"/>
        <s v="AP-04780"/>
        <s v="AP-04781"/>
        <s v="AP-04782"/>
        <s v="AP-04783"/>
        <s v="AP-04784"/>
        <s v="AP-04785"/>
        <s v="AP-04786"/>
        <s v="AP-04787"/>
        <s v="AP-04788"/>
        <s v="AP-04789"/>
        <s v="AP-04790"/>
        <s v="AP-04791"/>
        <s v="AP-04792"/>
        <s v="AP-04793"/>
        <s v="AP-04794"/>
        <s v="AP-04795"/>
        <s v="AP-04796"/>
        <s v="AP-04797"/>
        <s v="AP-04798"/>
        <s v="AP-04799"/>
        <s v="AP-04800"/>
        <s v="AP-04801"/>
        <s v="AP-04802"/>
        <s v="AP-04803"/>
        <s v="AP-04804"/>
        <s v="AP-04805"/>
        <s v="AP-04806"/>
        <s v="AP-04807"/>
        <s v="AP-04808"/>
        <s v="AP-04809"/>
        <s v="AP-04810"/>
        <s v="AP-04811"/>
        <s v="AP-04812"/>
        <s v="AP-04813"/>
        <s v="AP-04814"/>
        <s v="AP-04815"/>
        <s v="AP-04816"/>
        <s v="AP-04817"/>
        <s v="AP-04818"/>
        <s v="AP-04819"/>
        <s v="AP-04820"/>
        <s v="AP-04821"/>
        <s v="AP-04822"/>
        <s v="AP-04823"/>
        <s v="AP-04824"/>
        <s v="AP-04825"/>
        <s v="AP-04826"/>
        <s v="AP-04827"/>
        <s v="AP-04828"/>
        <s v="AP-04829"/>
        <s v="AP-04830"/>
        <s v="AP-04831"/>
        <s v="AP-04832"/>
        <s v="AP-04833"/>
        <s v="AP-04834"/>
        <s v="AP-04835"/>
        <s v="AP-04836"/>
        <s v="AP-04837"/>
        <s v="AP-04838"/>
        <s v="AP-04839"/>
        <s v="AP-04840"/>
        <s v="AP-04841"/>
        <s v="AP-04842"/>
        <s v="AP-04843"/>
        <s v="AP-04844"/>
        <s v="AP-04845"/>
        <s v="AP-04846"/>
        <s v="AP-04847"/>
        <s v="AP-04848"/>
        <s v="AP-04849"/>
        <s v="AP-04850"/>
        <s v="AP-04851"/>
        <s v="AP-04852"/>
        <s v="AP-04853"/>
        <s v="AP-04854"/>
        <s v="AP-04855"/>
        <s v="AP-04856"/>
        <s v="AP-04857"/>
        <s v="AP-04858"/>
        <s v="AP-04859"/>
        <s v="AP-04860"/>
        <s v="AP-04861"/>
        <s v="AP-04862"/>
        <s v="AP-04863"/>
        <s v="AP-04864"/>
        <s v="AP-04865"/>
        <s v="AP-04866"/>
        <s v="AP-04867"/>
        <s v="AP-04868"/>
        <s v="AP-04869"/>
        <s v="AP-04870"/>
        <s v="AP-04871"/>
        <s v="AP-04872"/>
        <s v="AP-04873"/>
        <s v="AP-04874"/>
        <s v="AP-04875"/>
        <s v="AP-04876"/>
        <s v="AP-04877"/>
        <s v="AP-04878"/>
        <s v="AP-04879"/>
        <s v="AP-04880"/>
        <s v="AP-04881"/>
        <s v="AP-04882"/>
        <s v="AP-04883"/>
        <s v="AP-04884"/>
        <s v="AP-04885"/>
        <s v="AP-04886"/>
        <s v="AP-04887"/>
        <s v="AP-04888"/>
        <s v="AP-04889"/>
        <s v="AP-04890"/>
        <s v="AP-04891"/>
        <s v="AP-04892"/>
        <s v="AP-04893"/>
        <s v="AP-04894"/>
        <s v="AP-04895"/>
        <s v="AP-04896"/>
        <s v="AP-04897"/>
        <s v="AP-04898"/>
        <s v="AP-04899"/>
        <s v="AP-04900"/>
        <s v="AP-04901"/>
        <s v="AP-04902"/>
        <s v="AP-04903"/>
        <s v="AP-04904"/>
        <s v="AP-04905"/>
        <s v="AP-04906"/>
        <s v="AP-04907"/>
        <s v="AP-04908"/>
        <s v="AP-04909"/>
        <s v="AP-04910"/>
        <s v="AP-04911"/>
        <s v="AP-04912"/>
        <s v="AP-04913"/>
        <s v="AP-04914"/>
        <s v="AP-04915"/>
        <s v="AP-04916"/>
        <s v="AP-04917"/>
        <s v="AP-04918"/>
        <s v="AP-04919"/>
        <s v="AP-04920"/>
        <s v="AP-04921"/>
        <s v="AP-04922"/>
        <s v="AP-04923"/>
        <s v="AP-04924"/>
        <s v="AP-04925"/>
        <s v="AP-04926"/>
        <s v="AP-04927"/>
        <s v="AP-04928"/>
        <s v="AP-04929"/>
        <s v="AP-04930"/>
        <s v="AP-04931"/>
        <s v="AP-04932"/>
        <s v="AP-04933"/>
        <s v="AP-04934"/>
        <s v="AP-04935"/>
        <s v="AP-04936"/>
        <s v="AP-04937"/>
        <s v="AP-04938"/>
        <s v="AP-04939"/>
        <s v="AP-04940"/>
        <s v="AP-04941"/>
        <s v="AP-04942"/>
        <s v="AP-04943"/>
        <s v="AP-04944"/>
        <s v="AP-04945"/>
        <s v="AP-04946"/>
        <s v="AP-04947"/>
        <s v="AP-04948"/>
        <s v="AP-04949"/>
        <s v="AP-04950"/>
        <s v="AP-04951"/>
        <s v="AP-04952"/>
        <s v="AP-04953"/>
        <s v="AP-04954"/>
        <s v="AP-04955"/>
        <s v="AP-04956"/>
        <s v="AP-04957"/>
        <s v="AP-04958"/>
        <s v="AP-04959"/>
        <s v="AP-04960"/>
        <s v="AP-04961"/>
        <s v="AP-04962"/>
        <s v="AP-04963"/>
        <s v="AP-04964"/>
        <s v="AP-04965"/>
        <s v="AP-04966"/>
        <s v="AP-04967"/>
        <s v="AP-04968"/>
        <s v="AP-04969"/>
        <s v="AP-04970"/>
        <s v="AP-04971"/>
        <s v="AP-04972"/>
        <s v="AP-04973"/>
        <s v="AP-04974"/>
        <s v="AP-04975"/>
        <s v="AP-04976"/>
        <s v="AP-04977"/>
        <s v="AP-04978"/>
        <s v="AP-04979"/>
        <s v="AP-04980"/>
        <s v="AP-04981"/>
        <s v="AP-04982"/>
        <s v="AP-04983"/>
        <s v="AP-04984"/>
        <s v="AP-04985"/>
        <s v="AP-04986"/>
        <s v="AP-04987"/>
        <s v="AP-04988"/>
        <s v="AP-04989"/>
        <s v="AP-04990"/>
        <s v="AP-04991"/>
        <s v="AP-04992"/>
        <s v="AP-04993"/>
        <s v="AP-04994"/>
        <s v="AP-04995"/>
        <s v="AP-04996"/>
        <s v="AP-04997"/>
        <s v="AP-04998"/>
        <s v="AP-04999"/>
        <s v="AP-05000"/>
        <s v="AP-05001"/>
        <s v="AP-05002"/>
        <s v="AP-05003"/>
        <s v="AP-05004"/>
        <s v="AP-05005"/>
        <s v="AP-05006"/>
        <s v="AP-05007"/>
        <s v="AP-05008"/>
        <s v="AP-05009"/>
        <s v="AP-05010"/>
        <s v="AP-05011"/>
        <s v="AP-05012"/>
        <s v="AP-05013"/>
        <s v="AP-05014"/>
        <s v="AP-05015"/>
        <s v="AP-05016"/>
        <s v="AP-05017"/>
        <s v="AP-05018"/>
        <s v="AP-05019"/>
        <s v="AP-05020"/>
        <s v="AP-05021"/>
        <s v="AP-05022"/>
        <s v="AP-05023"/>
        <s v="AP-05024"/>
        <s v="AP-05025"/>
        <s v="AP-05026"/>
        <s v="AP-05027"/>
        <s v="AP-05028"/>
        <s v="AP-05029"/>
        <s v="AP-05030"/>
        <s v="AP-05031"/>
        <s v="AP-05032"/>
        <s v="AP-05033"/>
        <s v="AP-05034"/>
        <s v="AP-05035"/>
        <s v="AP-05036"/>
        <s v="AP-05037"/>
        <s v="AP-05038"/>
        <s v="AP-05039"/>
        <s v="AP-05040"/>
        <s v="AP-05041"/>
        <s v="AP-05042"/>
        <s v="AP-05043"/>
        <s v="AP-05044"/>
        <s v="AP-05045"/>
        <s v="AP-05046"/>
        <s v="AP-05047"/>
        <s v="AP-05048"/>
        <s v="AP-05049"/>
        <s v="AP-05050"/>
        <s v="AP-05051"/>
        <s v="AP-05052"/>
        <s v="AP-05053"/>
        <s v="AP-05054"/>
        <s v="AP-05055"/>
        <s v="AP-05056"/>
        <s v="AP-05057"/>
        <s v="AP-05058"/>
        <s v="AP-05059"/>
        <s v="AP-05060"/>
        <s v="AP-05061"/>
        <s v="AP-05062"/>
        <s v="AP-05063"/>
        <s v="AP-05064"/>
        <s v="AP-05065"/>
        <s v="AP-05066"/>
        <s v="AP-05067"/>
        <s v="AP-05068"/>
        <s v="AP-05069"/>
        <s v="AP-05070"/>
        <s v="AP-05071"/>
        <s v="AP-05072"/>
        <s v="AP-05073"/>
        <s v="AP-05074"/>
        <s v="AP-05075"/>
        <s v="AP-05076"/>
        <s v="AP-05077"/>
        <s v="AP-05078"/>
        <s v="AP-05079"/>
        <s v="AP-05080"/>
        <s v="AP-05081"/>
        <s v="AP-05082"/>
        <s v="AP-05083"/>
        <s v="AP-05084"/>
        <s v="AP-05085"/>
        <s v="AP-05086"/>
        <s v="AP-05087"/>
        <s v="AP-05088"/>
        <s v="AP-05089"/>
        <s v="AP-05090"/>
        <s v="AP-05091"/>
        <s v="AP-05092"/>
        <s v="AP-05093"/>
        <s v="AP-05094"/>
        <s v="AP-05095"/>
        <s v="AP-05096"/>
        <s v="AP-05097"/>
        <s v="AP-05098"/>
        <s v="AP-05099"/>
        <s v="AP-05100"/>
        <s v="AP-05101"/>
        <s v="AP-05102"/>
        <s v="AP-05103"/>
        <s v="AP-05104"/>
        <s v="AP-05105"/>
        <s v="AP-05106"/>
        <s v="AP-05107"/>
        <s v="AP-05108"/>
        <s v="AP-05109"/>
        <s v="AP-05110"/>
        <s v="AP-05111"/>
        <s v="AP-05112"/>
        <s v="AP-05113"/>
        <s v="AP-05114"/>
        <s v="AP-05115"/>
        <s v="AP-05116"/>
        <s v="AP-05117"/>
        <s v="AP-05118"/>
        <s v="AP-05119"/>
        <s v="AP-05120"/>
        <s v="AP-05121"/>
        <s v="AP-05122"/>
        <s v="AP-05123"/>
        <s v="AP-05124"/>
        <s v="AP-05125"/>
        <s v="AP-05126"/>
        <s v="AP-05127"/>
        <s v="AP-05128"/>
        <s v="AP-05129"/>
        <s v="AP-05130"/>
        <s v="AP-05131"/>
        <s v="AP-05132"/>
        <s v="AP-05133"/>
        <s v="AP-05134"/>
        <s v="AP-05135"/>
        <s v="AP-05136"/>
        <s v="AP-05137"/>
        <s v="AP-05138"/>
        <s v="AP-05139"/>
        <s v="AP-05140"/>
        <s v="AP-05141"/>
        <s v="AP-05142"/>
        <s v="AP-05143"/>
        <s v="AP-05144"/>
        <s v="AP-05145"/>
        <s v="AP-05146"/>
        <s v="AP-05147"/>
        <s v="AP-05148"/>
        <s v="AP-05149"/>
        <s v="AP-05150"/>
        <s v="AP-05151"/>
        <s v="AP-05152"/>
        <s v="AP-05153"/>
        <s v="AP-05154"/>
        <s v="AP-05155"/>
        <s v="AP-05156"/>
        <s v="AP-05157"/>
        <s v="AP-05158"/>
        <s v="AP-05159"/>
        <s v="AP-05160"/>
        <s v="AP-05161"/>
        <s v="AP-05162"/>
        <s v="AP-05163"/>
        <s v="AP-05164"/>
        <s v="AP-05165"/>
        <s v="AP-05166"/>
        <s v="AP-05167"/>
        <s v="AP-05168"/>
        <s v="AP-05169"/>
        <s v="AP-05170"/>
        <s v="AP-05171"/>
        <s v="AP-05172"/>
        <s v="AP-05173"/>
        <s v="AP-05174"/>
        <s v="AP-05175"/>
        <s v="AP-05176"/>
        <s v="AP-05177"/>
        <s v="AP-05178"/>
        <s v="AP-05179"/>
        <s v="AP-05180"/>
        <s v="AP-05181"/>
        <s v="AP-05182"/>
        <s v="AP-05183"/>
        <s v="AP-05184"/>
        <s v="AP-05185"/>
        <s v="AP-05186"/>
        <s v="AP-05187"/>
        <s v="AP-05188"/>
        <s v="AP-05189"/>
        <s v="AP-05190"/>
        <s v="AP-05191"/>
        <s v="AP-05192"/>
        <s v="AP-05193"/>
        <s v="AP-05194"/>
        <s v="AP-05195"/>
        <s v="AP-05196"/>
        <s v="AP-05197"/>
        <s v="AP-05198"/>
        <s v="AP-05199"/>
        <s v="AP-05200"/>
        <s v="AP-05201"/>
        <s v="AP-05202"/>
        <s v="AP-05203"/>
        <s v="AP-05204"/>
        <s v="AP-05205"/>
        <s v="AP-05206"/>
        <s v="AP-05207"/>
        <s v="AP-05208"/>
        <s v="AP-05209"/>
        <s v="AP-05210"/>
        <s v="AP-05211"/>
        <s v="AP-05212"/>
        <s v="AP-05213"/>
        <s v="AP-05214"/>
        <s v="AP-05215"/>
        <s v="AP-05216"/>
        <s v="AP-05217"/>
        <s v="AP-05218"/>
        <s v="AP-05219"/>
        <s v="AP-05220"/>
        <s v="AP-05221"/>
        <s v="AP-05222"/>
        <s v="AP-05223"/>
        <s v="AP-05224"/>
        <s v="AP-05225"/>
        <s v="AP-05226"/>
        <s v="AP-05227"/>
        <s v="AP-05228"/>
        <s v="AP-05229"/>
        <s v="AP-05230"/>
        <s v="AP-05231"/>
        <s v="AP-05232"/>
        <s v="AP-05233"/>
        <s v="AP-05234"/>
        <s v="AP-05235"/>
        <s v="AP-05236"/>
        <s v="AP-05237"/>
        <s v="AP-05238"/>
        <s v="AP-05239"/>
        <s v="AP-05240"/>
        <s v="AP-05241"/>
        <s v="AP-05242"/>
        <s v="AP-05243"/>
        <s v="AP-05244"/>
        <s v="AP-05245"/>
        <s v="AP-05246"/>
        <s v="AP-05247"/>
        <s v="AP-05248"/>
        <s v="AP-05249"/>
        <s v="AP-05250"/>
        <s v="AP-05251"/>
        <s v="AP-05252"/>
        <s v="AP-05253"/>
        <s v="AP-05254"/>
        <s v="AP-05255"/>
        <s v="AP-05256"/>
        <s v="AP-05257"/>
        <s v="AP-05258"/>
        <s v="AP-05259"/>
        <s v="AP-05260"/>
        <s v="AP-05261"/>
        <s v="AP-05262"/>
        <s v="AP-05263"/>
        <s v="AP-05264"/>
        <s v="AP-05265"/>
        <s v="AP-05266"/>
        <s v="AP-05267"/>
        <s v="AP-05268"/>
        <s v="AP-05269"/>
        <s v="AP-05270"/>
        <s v="AP-05271"/>
        <s v="AP-05272"/>
        <s v="AP-05273"/>
        <s v="AP-05274"/>
        <s v="AP-05275"/>
        <s v="AP-05276"/>
        <s v="AP-05277"/>
        <s v="AP-05278"/>
        <s v="AP-05279"/>
        <s v="AP-05280"/>
        <s v="AP-05281"/>
        <s v="AP-05282"/>
        <s v="AP-05283"/>
        <s v="AP-05284"/>
        <s v="AP-05285"/>
        <s v="AP-05286"/>
        <s v="AP-05287"/>
        <s v="AP-05288"/>
        <s v="AP-05289"/>
        <s v="AP-05290"/>
        <s v="AP-05291"/>
        <s v="AP-05292"/>
        <s v="AP-05293"/>
        <s v="AP-05294"/>
        <s v="AP-05295"/>
        <s v="AP-05296"/>
        <s v="AP-05297"/>
        <s v="AP-05298"/>
        <s v="AP-05299"/>
        <s v="AP-05300"/>
        <s v="AP-05301"/>
        <s v="AP-05302"/>
        <s v="AP-05303"/>
        <s v="AP-05304"/>
        <s v="AP-05305"/>
        <s v="AP-05306"/>
        <s v="AP-05307"/>
        <s v="AP-05308"/>
        <s v="AP-05309"/>
        <s v="AP-05310"/>
        <s v="AP-05311"/>
        <s v="AP-05312"/>
        <s v="AP-05313"/>
        <s v="AP-05314"/>
        <s v="AP-05315"/>
        <s v="AP-05316"/>
        <s v="AP-05317"/>
        <s v="AP-05318"/>
        <s v="AP-05319"/>
        <s v="AP-05320"/>
        <s v="AP-05321"/>
        <s v="AP-05322"/>
        <s v="AP-05323"/>
        <s v="AP-05324"/>
        <s v="AP-05325"/>
        <s v="AP-05326"/>
        <s v="AP-05327"/>
        <s v="AP-05328"/>
        <s v="AP-05329"/>
        <s v="AP-05330"/>
        <s v="AP-05331"/>
        <s v="AP-05332"/>
        <s v="AP-05333"/>
        <s v="AP-05334"/>
        <s v="AP-05335"/>
        <s v="AP-05336"/>
        <s v="AP-05337"/>
        <s v="AP-05338"/>
        <s v="AP-05339"/>
        <s v="AP-05340"/>
        <s v="AP-05341"/>
        <s v="AP-05342"/>
        <s v="AP-05343"/>
        <s v="AP-05344"/>
        <s v="AP-05345"/>
        <s v="AP-05346"/>
        <s v="AP-05347"/>
        <s v="AP-05348"/>
        <s v="AP-05349"/>
        <s v="AP-05350"/>
        <s v="AP-05351"/>
        <s v="AP-05352"/>
        <s v="AP-05353"/>
        <s v="AP-05354"/>
        <s v="AP-05355"/>
        <s v="AP-05356"/>
        <s v="AP-05357"/>
        <s v="AP-05358"/>
        <s v="AP-05359"/>
        <s v="AP-05360"/>
        <s v="AP-05361"/>
        <s v="AP-05362"/>
        <s v="AP-05363"/>
        <s v="AP-05364"/>
        <s v="AP-05365"/>
        <s v="AP-05366"/>
        <s v="AP-05367"/>
        <s v="AP-05368"/>
        <s v="AP-05369"/>
        <s v="AP-05370"/>
        <s v="AP-05371"/>
        <s v="AP-05372"/>
        <s v="AP-05373"/>
        <s v="AP-05374"/>
        <s v="AP-05375"/>
        <s v="AP-05376"/>
        <s v="AP-05377"/>
        <s v="AP-05378"/>
        <s v="AP-05379"/>
        <s v="AP-05380"/>
        <s v="AP-05381"/>
        <s v="AP-05382"/>
        <s v="AP-05383"/>
        <s v="AP-05384"/>
        <s v="AP-05385"/>
        <s v="AP-05386"/>
        <s v="AP-05387"/>
        <s v="AP-05388"/>
        <s v="AP-05389"/>
        <s v="AP-05390"/>
        <s v="AP-05391"/>
        <s v="AP-05392"/>
        <s v="AP-05393"/>
        <s v="AP-05394"/>
        <s v="AP-05395"/>
        <s v="AP-05396"/>
        <s v="AP-05397"/>
        <s v="AP-05398"/>
        <s v="AP-05399"/>
        <s v="AP-05400"/>
        <s v="AP-05401"/>
        <s v="AP-05402"/>
        <s v="AP-05403"/>
        <s v="AP-05404"/>
        <s v="AP-05405"/>
        <s v="AP-05406"/>
        <s v="AP-05407"/>
        <s v="AP-05408"/>
        <s v="AP-05409"/>
        <s v="AP-05410"/>
        <s v="AP-05411"/>
        <s v="AP-05412"/>
        <s v="AP-05413"/>
        <s v="AP-05414"/>
        <s v="AP-05415"/>
        <s v="AP-05416"/>
        <s v="AP-05417"/>
        <s v="AP-05418"/>
        <s v="AP-05419"/>
        <s v="AP-05420"/>
        <s v="AP-05421"/>
        <s v="AP-05422"/>
        <s v="AP-05423"/>
        <s v="AP-05424"/>
        <s v="AP-05425"/>
        <s v="AP-05426"/>
        <s v="AP-05427"/>
        <s v="AP-05428"/>
        <s v="AP-05429"/>
        <s v="AP-05430"/>
        <s v="AP-05431"/>
        <s v="AP-05432"/>
        <s v="AP-05433"/>
        <s v="AP-05434"/>
        <s v="AP-05435"/>
        <s v="AP-05436"/>
        <s v="AP-05437"/>
        <s v="AP-05438"/>
        <s v="AP-05439"/>
        <s v="AP-05440"/>
        <s v="AP-05441"/>
        <s v="AP-05442"/>
        <s v="AP-05443"/>
        <s v="AP-05444"/>
        <s v="AP-05445"/>
        <s v="AP-05446"/>
        <s v="AP-05447"/>
        <s v="AP-05448"/>
        <s v="AP-05449"/>
        <s v="AP-05450"/>
        <s v="AP-05451"/>
        <s v="AP-05452"/>
        <s v="AP-05453"/>
        <s v="AP-05454"/>
        <s v="AP-05455"/>
        <s v="AP-05456"/>
        <s v="AP-05457"/>
        <s v="AP-05458"/>
        <s v="AP-05459"/>
        <s v="AP-05460"/>
        <s v="AP-05461"/>
        <s v="AP-05462"/>
        <s v="AP-05463"/>
        <s v="AP-05464"/>
        <s v="AP-05465"/>
        <s v="AP-05466"/>
        <s v="AP-05467"/>
        <s v="AP-05468"/>
        <s v="AP-05469"/>
        <s v="AP-05470"/>
        <s v="AP-05471"/>
        <s v="AP-05472"/>
        <s v="AP-05473"/>
        <s v="AP-05474"/>
        <s v="AP-05475"/>
        <s v="AP-05476"/>
        <s v="AP-05477"/>
        <s v="AP-05478"/>
        <s v="AP-05479"/>
        <s v="AP-05480"/>
        <s v="AP-05481"/>
        <s v="AP-05482"/>
        <s v="AP-05483"/>
        <s v="AP-05484"/>
        <s v="AP-05485"/>
        <s v="AP-05486"/>
        <s v="AP-05487"/>
        <s v="AP-05488"/>
        <s v="AP-05489"/>
        <s v="AP-05490"/>
        <s v="AP-05491"/>
        <s v="AP-05492"/>
        <s v="AP-05493"/>
        <s v="AP-05494"/>
        <s v="AP-05495"/>
        <s v="AP-05496"/>
        <s v="AP-05497"/>
        <s v="AP-05498"/>
        <s v="AP-05499"/>
        <s v="AP-05500"/>
      </sharedItems>
    </cacheField>
    <cacheField name="Department" numFmtId="0">
      <sharedItems count="4">
        <s v="Production"/>
        <s v="Quality"/>
        <s v="R&amp;D"/>
        <s v="Logistics"/>
      </sharedItems>
    </cacheField>
    <cacheField name="Phase" numFmtId="0">
      <sharedItems count="4">
        <s v="Deployment"/>
        <s v="Design"/>
        <s v="Concept"/>
        <s v="Testing"/>
      </sharedItems>
    </cacheField>
    <cacheField name="Category" numFmtId="0">
      <sharedItems count="3">
        <s v="Capital"/>
        <s v="Operational"/>
        <s v="Contingency"/>
      </sharedItems>
    </cacheField>
    <cacheField name="Date" numFmtId="164">
      <sharedItems containsSemiMixedTypes="0" containsNonDate="0" containsDate="1" containsString="0" minDate="2023-06-01T00:00:00" maxDate="2025-06-02T00:00:00"/>
    </cacheField>
    <cacheField name="Planned Cost" numFmtId="0">
      <sharedItems containsSemiMixedTypes="0" containsString="0" containsNumber="1" minValue="20006.39" maxValue="99991.87"/>
    </cacheField>
    <cacheField name="Actual Cost" numFmtId="0">
      <sharedItems containsSemiMixedTypes="0" containsString="0" containsNumber="1" minValue="-28294.65" maxValue="148095.04999999999"/>
    </cacheField>
    <cacheField name="Forecasted Cost" numFmtId="2">
      <sharedItems containsSemiMixedTypes="0" containsString="0" containsNumber="1" minValue="-35860.25" maxValue="153081.4"/>
    </cacheField>
    <cacheField name="Budget Threshold" numFmtId="2">
      <sharedItems containsSemiMixedTypes="0" containsString="0" containsNumber="1" minValue="21326.19" maxValue="129969.45"/>
    </cacheField>
    <cacheField name="Vendor" numFmtId="0">
      <sharedItems count="20">
        <s v="Vendor_4"/>
        <s v="Vendor_20"/>
        <s v="Vendor_2"/>
        <s v="Vendor_17"/>
        <s v="Vendor_12"/>
        <s v="Vendor_15"/>
        <s v="Vendor_14"/>
        <s v="Vendor_3"/>
        <s v="Vendor_19"/>
        <s v="Vendor_11"/>
        <s v="Vendor_13"/>
        <s v="Vendor_5"/>
        <s v="Vendor_9"/>
        <s v="Vendor_6"/>
        <s v="Vendor_16"/>
        <s v="Vendor_1"/>
        <s v="Vendor_10"/>
        <s v="Vendor_7"/>
        <s v="Vendor_8"/>
        <s v="Vendor_18"/>
      </sharedItems>
    </cacheField>
    <cacheField name="Milestone" numFmtId="0">
      <sharedItems/>
    </cacheField>
    <cacheField name="Team" numFmtId="0">
      <sharedItems/>
    </cacheField>
    <cacheField name="Work Package" numFmtId="0">
      <sharedItems/>
    </cacheField>
    <cacheField name="Efficacy Score" numFmtId="0">
      <sharedItems containsSemiMixedTypes="0" containsString="0" containsNumber="1" minValue="-59658.220399999998" maxValue="20706.383099999999"/>
    </cacheField>
    <cacheField name="Cost Variance" numFmtId="2">
      <sharedItems containsSemiMixedTypes="0" containsString="0" containsNumber="1" minValue="-76646.826448182808" maxValue="98034.893551817193"/>
    </cacheField>
    <cacheField name="Cost Efficiency Ratio" numFmtId="165">
      <sharedItems containsSemiMixedTypes="0" containsString="0" containsNumber="1" minValue="-595.58220424671379" maxValue="208.06383094900076"/>
    </cacheField>
    <cacheField name="Month " numFmtId="0">
      <sharedItems count="25">
        <s v="Jun-2023"/>
        <s v="Jul-2024"/>
        <s v="Feb-2024"/>
        <s v="Feb-2025"/>
        <s v="May-2025"/>
        <s v="Apr-2025"/>
        <s v="Aug-2023"/>
        <s v="Dec-2024"/>
        <s v="Nov-2023"/>
        <s v="Jun-2024"/>
        <s v="Oct-2024"/>
        <s v="Sep-2023"/>
        <s v="May-2024"/>
        <s v="Mar-2024"/>
        <s v="Oct-2023"/>
        <s v="Apr-2024"/>
        <s v="Jan-2025"/>
        <s v="Nov-2024"/>
        <s v="Aug-2024"/>
        <s v="Jul-2023"/>
        <s v="Sep-2024"/>
        <s v="Mar-2025"/>
        <s v="Jan-2024"/>
        <s v="Dec-2023"/>
        <s v="Jun-2025"/>
      </sharedItems>
    </cacheField>
  </cacheFields>
  <extLst>
    <ext xmlns:x14="http://schemas.microsoft.com/office/spreadsheetml/2009/9/main" uri="{725AE2AE-9491-48be-B2B4-4EB974FC3084}">
      <x14:pivotCacheDefinition pivotCacheId="1"/>
    </ext>
  </extLst>
</pivotCacheDefinition>
</file>

<file path=xl/pivotCache/pivotCacheRecords1.xml><?xml version="1.0" encoding="utf-8"?>
<pivotCacheRecords xmlns="http://schemas.openxmlformats.org/spreadsheetml/2006/main" xmlns:r="http://schemas.openxmlformats.org/officeDocument/2006/relationships" count="5504">
  <r>
    <x v="0"/>
    <x v="0"/>
    <x v="0"/>
    <x v="0"/>
    <d v="2023-06-05T00:00:00"/>
    <n v="70272.929999999993"/>
    <n v="55992.06"/>
    <n v="49459.16"/>
    <n v="76859.649999999994"/>
    <x v="0"/>
    <s v="Final Delivery"/>
    <s v="Delta"/>
    <s v="Structural Analysis"/>
    <n v="25.505199999999999"/>
    <n v="20867.589999999997"/>
    <n v="1.2550516984015232"/>
    <x v="0"/>
  </r>
  <r>
    <x v="1"/>
    <x v="0"/>
    <x v="0"/>
    <x v="1"/>
    <d v="2024-07-09T00:00:00"/>
    <n v="54495.31"/>
    <n v="100278.97"/>
    <n v="99771.51"/>
    <n v="65224.69"/>
    <x v="1"/>
    <s v="Prototype"/>
    <s v="Delta"/>
    <s v="Structural Analysis"/>
    <n v="-45.656300000000002"/>
    <n v="-35054.28"/>
    <n v="0.54343707359578974"/>
    <x v="1"/>
  </r>
  <r>
    <x v="2"/>
    <x v="0"/>
    <x v="0"/>
    <x v="2"/>
    <d v="2024-02-13T00:00:00"/>
    <n v="68245.95"/>
    <n v="30827.68"/>
    <n v="36180.39"/>
    <n v="73302.83"/>
    <x v="1"/>
    <s v="Prototype"/>
    <s v="Beta"/>
    <s v="Avionics Integration"/>
    <n v="121.3788"/>
    <n v="42475.15"/>
    <n v="2.2137880631951545"/>
    <x v="2"/>
  </r>
  <r>
    <x v="3"/>
    <x v="1"/>
    <x v="1"/>
    <x v="0"/>
    <d v="2025-02-01T00:00:00"/>
    <n v="25681.86"/>
    <n v="52002.92"/>
    <n v="60615.364137463599"/>
    <n v="71029.393551817193"/>
    <x v="2"/>
    <s v="Prototype"/>
    <s v="Delta"/>
    <s v="Quality Assurance"/>
    <n v="-50.614600000000003"/>
    <n v="19026.473551817195"/>
    <n v="0.49385419126464442"/>
    <x v="3"/>
  </r>
  <r>
    <x v="4"/>
    <x v="2"/>
    <x v="2"/>
    <x v="0"/>
    <d v="2025-05-19T00:00:00"/>
    <n v="30143.08"/>
    <n v="19680.490000000002"/>
    <n v="14755.01"/>
    <n v="34424.29"/>
    <x v="3"/>
    <s v="Final Delivery"/>
    <s v="Gamma"/>
    <s v="Quality Assurance"/>
    <n v="53.162199999999999"/>
    <n v="14743.8"/>
    <n v="1.5316224341975224"/>
    <x v="4"/>
  </r>
  <r>
    <x v="5"/>
    <x v="3"/>
    <x v="1"/>
    <x v="1"/>
    <d v="2023-06-13T00:00:00"/>
    <n v="65733.53"/>
    <n v="101513.98"/>
    <n v="94032.79"/>
    <n v="78031.02"/>
    <x v="4"/>
    <s v="Initial Review"/>
    <s v="Delta"/>
    <s v="Structural Analysis"/>
    <n v="-35.2468"/>
    <n v="-23482.959999999992"/>
    <n v="0.64753179808337735"/>
    <x v="0"/>
  </r>
  <r>
    <x v="6"/>
    <x v="2"/>
    <x v="3"/>
    <x v="2"/>
    <d v="2023-06-13T00:00:00"/>
    <n v="60376.97"/>
    <n v="62472.78"/>
    <n v="62709.87"/>
    <n v="65154.38"/>
    <x v="5"/>
    <s v="Initial Review"/>
    <s v="Delta"/>
    <s v="Quality Assurance"/>
    <n v="-3.3548"/>
    <n v="2681.5999999999985"/>
    <n v="0.96645242936203579"/>
    <x v="0"/>
  </r>
  <r>
    <x v="7"/>
    <x v="1"/>
    <x v="2"/>
    <x v="0"/>
    <d v="2025-04-24T00:00:00"/>
    <n v="97600.36"/>
    <n v="144787.14000000001"/>
    <n v="60615.364137463599"/>
    <n v="111171.32"/>
    <x v="6"/>
    <s v="Final Delivery"/>
    <s v="Beta"/>
    <s v="Structural Analysis"/>
    <n v="-32.590400000000002"/>
    <n v="-33615.820000000007"/>
    <n v="0.67409550323322909"/>
    <x v="5"/>
  </r>
  <r>
    <x v="8"/>
    <x v="3"/>
    <x v="2"/>
    <x v="2"/>
    <d v="2023-08-27T00:00:00"/>
    <n v="83439.03"/>
    <n v="117280.03"/>
    <n v="122903.79"/>
    <n v="71029.393551817193"/>
    <x v="5"/>
    <s v="Initial Review"/>
    <s v="Delta"/>
    <s v="Quality Assurance"/>
    <n v="-28.854900000000001"/>
    <n v="-46250.636448182806"/>
    <n v="0.71145130164103809"/>
    <x v="6"/>
  </r>
  <r>
    <x v="9"/>
    <x v="3"/>
    <x v="0"/>
    <x v="1"/>
    <d v="2025-02-26T00:00:00"/>
    <n v="60226.83"/>
    <n v="86009.94"/>
    <n v="82881.17"/>
    <n v="69926"/>
    <x v="3"/>
    <s v="Initial Review"/>
    <s v="Gamma"/>
    <s v="Avionics Integration"/>
    <n v="-29.976900000000001"/>
    <n v="-16083.940000000002"/>
    <n v="0.7002310430631622"/>
    <x v="3"/>
  </r>
  <r>
    <x v="9"/>
    <x v="3"/>
    <x v="0"/>
    <x v="1"/>
    <d v="2024-12-20T00:00:00"/>
    <n v="60226.83"/>
    <n v="86009.94"/>
    <n v="82881.17"/>
    <n v="69926"/>
    <x v="3"/>
    <s v="Initial Review"/>
    <s v="Gamma"/>
    <s v="Avionics Integration"/>
    <n v="-29.976900000000001"/>
    <n v="-16083.940000000002"/>
    <n v="0.7002310430631622"/>
    <x v="7"/>
  </r>
  <r>
    <x v="10"/>
    <x v="0"/>
    <x v="3"/>
    <x v="0"/>
    <d v="2023-11-12T00:00:00"/>
    <n v="89234.55"/>
    <n v="92559.19"/>
    <n v="97970.19"/>
    <n v="102222.97"/>
    <x v="7"/>
    <s v="Initial Review"/>
    <s v="Delta"/>
    <s v="Quality Assurance"/>
    <n v="-3.5918999999999999"/>
    <n v="9663.7799999999988"/>
    <n v="0.96408093026743213"/>
    <x v="8"/>
  </r>
  <r>
    <x v="11"/>
    <x v="1"/>
    <x v="3"/>
    <x v="1"/>
    <d v="2024-06-28T00:00:00"/>
    <n v="55233.11"/>
    <n v="86772.18"/>
    <n v="81476.789999999994"/>
    <n v="71029.393551817193"/>
    <x v="8"/>
    <s v="Final Delivery"/>
    <s v="Delta"/>
    <s v="Avionics Integration"/>
    <n v="-36.347000000000001"/>
    <n v="-15742.7864481828"/>
    <n v="0.63653016439139831"/>
    <x v="9"/>
  </r>
  <r>
    <x v="12"/>
    <x v="2"/>
    <x v="3"/>
    <x v="0"/>
    <d v="2025-05-26T00:00:00"/>
    <n v="40583.74"/>
    <n v="79649.240000000005"/>
    <n v="60615.364137463599"/>
    <n v="50872.56"/>
    <x v="9"/>
    <s v="Final Delivery"/>
    <s v="Delta"/>
    <s v="Avionics Integration"/>
    <n v="-49.046900000000001"/>
    <n v="-28776.680000000008"/>
    <n v="0.50953078773884086"/>
    <x v="4"/>
  </r>
  <r>
    <x v="13"/>
    <x v="3"/>
    <x v="0"/>
    <x v="1"/>
    <d v="2024-10-09T00:00:00"/>
    <n v="28452.98"/>
    <n v="37914.269999999997"/>
    <n v="42371.32"/>
    <n v="71029.393551817193"/>
    <x v="10"/>
    <s v="Prototype"/>
    <s v="Beta"/>
    <s v="Avionics Integration"/>
    <n v="-24.9544"/>
    <n v="33115.123551817196"/>
    <n v="0.75045569913386179"/>
    <x v="10"/>
  </r>
  <r>
    <x v="14"/>
    <x v="0"/>
    <x v="3"/>
    <x v="1"/>
    <d v="2024-10-02T00:00:00"/>
    <n v="61724.45"/>
    <n v="47366.879999999997"/>
    <n v="39524.94"/>
    <n v="73823.23"/>
    <x v="3"/>
    <s v="Final Delivery"/>
    <s v="Gamma"/>
    <s v="Avionics Integration"/>
    <n v="30.311399999999999"/>
    <n v="26456.35"/>
    <n v="1.3031141168681577"/>
    <x v="10"/>
  </r>
  <r>
    <x v="15"/>
    <x v="2"/>
    <x v="3"/>
    <x v="2"/>
    <d v="2023-09-01T00:00:00"/>
    <n v="22650.39"/>
    <n v="19834.509999999998"/>
    <n v="22420.87"/>
    <n v="26852.240000000002"/>
    <x v="11"/>
    <s v="Final Delivery"/>
    <s v="Beta"/>
    <s v="Quality Assurance"/>
    <n v="14.196899999999999"/>
    <n v="7017.7300000000032"/>
    <n v="1.1419687201750888"/>
    <x v="11"/>
  </r>
  <r>
    <x v="16"/>
    <x v="3"/>
    <x v="1"/>
    <x v="0"/>
    <d v="2024-05-06T00:00:00"/>
    <n v="95038.41"/>
    <n v="79802.28"/>
    <n v="71520.210000000006"/>
    <n v="117005.14"/>
    <x v="6"/>
    <s v="Prototype"/>
    <s v="Alpha"/>
    <s v="Structural Analysis"/>
    <n v="19.092300000000002"/>
    <n v="37202.86"/>
    <n v="1.1909234924114951"/>
    <x v="12"/>
  </r>
  <r>
    <x v="16"/>
    <x v="3"/>
    <x v="1"/>
    <x v="0"/>
    <d v="2024-12-10T00:00:00"/>
    <n v="95038.41"/>
    <n v="79802.28"/>
    <n v="71520.210000000006"/>
    <n v="117005.14"/>
    <x v="6"/>
    <s v="Prototype"/>
    <s v="Alpha"/>
    <s v="Structural Analysis"/>
    <n v="19.092300000000002"/>
    <n v="37202.86"/>
    <n v="1.1909234924114951"/>
    <x v="7"/>
  </r>
  <r>
    <x v="17"/>
    <x v="0"/>
    <x v="2"/>
    <x v="2"/>
    <d v="2024-05-30T00:00:00"/>
    <n v="79448.3"/>
    <n v="126072.16"/>
    <n v="126990.74"/>
    <n v="71029.393551817193"/>
    <x v="12"/>
    <s v="Final Delivery"/>
    <s v="Alpha"/>
    <s v="Structural Analysis"/>
    <n v="-36.981900000000003"/>
    <n v="-55042.766448182811"/>
    <n v="0.63018115974216671"/>
    <x v="12"/>
  </r>
  <r>
    <x v="18"/>
    <x v="2"/>
    <x v="3"/>
    <x v="1"/>
    <d v="2024-10-17T00:00:00"/>
    <n v="97966.16"/>
    <n v="78680.94"/>
    <n v="79009.960000000006"/>
    <n v="103110.07"/>
    <x v="12"/>
    <s v="Final Delivery"/>
    <s v="Alpha"/>
    <s v="Quality Assurance"/>
    <n v="24.5107"/>
    <n v="24429.130000000005"/>
    <n v="1.2451066293819062"/>
    <x v="10"/>
  </r>
  <r>
    <x v="19"/>
    <x v="2"/>
    <x v="0"/>
    <x v="1"/>
    <d v="2024-07-17T00:00:00"/>
    <n v="88600.67"/>
    <n v="69673.34"/>
    <n v="60615.364137463599"/>
    <n v="107872.32000000001"/>
    <x v="13"/>
    <s v="Initial Review"/>
    <s v="Delta"/>
    <s v="Avionics Integration"/>
    <n v="27.165800000000001"/>
    <n v="38198.98000000001"/>
    <n v="1.2716581406891072"/>
    <x v="1"/>
  </r>
  <r>
    <x v="20"/>
    <x v="2"/>
    <x v="0"/>
    <x v="0"/>
    <d v="2024-05-28T00:00:00"/>
    <n v="61624.43"/>
    <n v="104334.15"/>
    <n v="97167.55"/>
    <n v="78221.84"/>
    <x v="0"/>
    <s v="Prototype"/>
    <s v="Beta"/>
    <s v="Structural Analysis"/>
    <n v="-40.935499999999998"/>
    <n v="-26112.309999999998"/>
    <n v="0.59064486555935902"/>
    <x v="12"/>
  </r>
  <r>
    <x v="20"/>
    <x v="2"/>
    <x v="0"/>
    <x v="0"/>
    <d v="2024-03-08T00:00:00"/>
    <n v="61624.43"/>
    <n v="104334.15"/>
    <n v="97167.55"/>
    <n v="78221.84"/>
    <x v="0"/>
    <s v="Prototype"/>
    <s v="Beta"/>
    <s v="Structural Analysis"/>
    <n v="-40.935499999999998"/>
    <n v="-26112.309999999998"/>
    <n v="0.59064486555935902"/>
    <x v="13"/>
  </r>
  <r>
    <x v="21"/>
    <x v="0"/>
    <x v="1"/>
    <x v="0"/>
    <d v="2025-05-07T00:00:00"/>
    <n v="99449.35"/>
    <n v="76405.42"/>
    <n v="73537.59"/>
    <n v="126853.95"/>
    <x v="14"/>
    <s v="Final Delivery"/>
    <s v="Beta"/>
    <s v="Quality Assurance"/>
    <n v="30.1601"/>
    <n v="50448.53"/>
    <n v="1.3016007241371097"/>
    <x v="4"/>
  </r>
  <r>
    <x v="22"/>
    <x v="1"/>
    <x v="3"/>
    <x v="2"/>
    <d v="2023-09-19T00:00:00"/>
    <n v="20995.96"/>
    <n v="55260.71"/>
    <n v="51241.279999999999"/>
    <n v="23713.4"/>
    <x v="15"/>
    <s v="Final Delivery"/>
    <s v="Alpha"/>
    <s v="Structural Analysis"/>
    <n v="-62.005600000000001"/>
    <n v="-31547.309999999998"/>
    <n v="0.37994372493585404"/>
    <x v="11"/>
  </r>
  <r>
    <x v="23"/>
    <x v="3"/>
    <x v="1"/>
    <x v="1"/>
    <d v="2023-10-08T00:00:00"/>
    <n v="68310.67"/>
    <n v="79341.48"/>
    <n v="85800.48"/>
    <n v="75058.75"/>
    <x v="6"/>
    <s v="Prototype"/>
    <s v="Delta"/>
    <s v="Structural Analysis"/>
    <n v="-13.903"/>
    <n v="-4282.7299999999959"/>
    <n v="0.86097045328622557"/>
    <x v="14"/>
  </r>
  <r>
    <x v="24"/>
    <x v="3"/>
    <x v="2"/>
    <x v="2"/>
    <d v="2024-05-22T00:00:00"/>
    <n v="66695.100000000006"/>
    <n v="42306.64"/>
    <n v="37343.71"/>
    <n v="80861.009999999995"/>
    <x v="11"/>
    <s v="Initial Review"/>
    <s v="Beta"/>
    <s v="Quality Assurance"/>
    <n v="57.646900000000002"/>
    <n v="38554.369999999995"/>
    <n v="1.5764688474433328"/>
    <x v="12"/>
  </r>
  <r>
    <x v="25"/>
    <x v="1"/>
    <x v="3"/>
    <x v="2"/>
    <d v="2024-04-04T00:00:00"/>
    <n v="22585.87"/>
    <n v="57892.07"/>
    <n v="52661.16"/>
    <n v="71029.393551817193"/>
    <x v="11"/>
    <s v="Initial Review"/>
    <s v="Alpha"/>
    <s v="Quality Assurance"/>
    <n v="-60.986199999999997"/>
    <n v="13137.323551817193"/>
    <n v="0.39013754388122585"/>
    <x v="15"/>
  </r>
  <r>
    <x v="26"/>
    <x v="0"/>
    <x v="0"/>
    <x v="2"/>
    <d v="2025-01-20T00:00:00"/>
    <n v="27568.67"/>
    <n v="13779.7"/>
    <n v="18242.87"/>
    <n v="35057.31"/>
    <x v="0"/>
    <s v="Prototype"/>
    <s v="Beta"/>
    <s v="Avionics Integration"/>
    <n v="100.0673"/>
    <n v="21277.609999999997"/>
    <n v="2.0006727287241373"/>
    <x v="16"/>
  </r>
  <r>
    <x v="26"/>
    <x v="0"/>
    <x v="0"/>
    <x v="2"/>
    <d v="2023-08-10T00:00:00"/>
    <n v="27568.67"/>
    <n v="13779.7"/>
    <n v="18242.87"/>
    <n v="35057.31"/>
    <x v="0"/>
    <s v="Prototype"/>
    <s v="Beta"/>
    <s v="Avionics Integration"/>
    <n v="100.0673"/>
    <n v="21277.609999999997"/>
    <n v="2.0006727287241373"/>
    <x v="6"/>
  </r>
  <r>
    <x v="27"/>
    <x v="1"/>
    <x v="1"/>
    <x v="2"/>
    <d v="2024-11-13T00:00:00"/>
    <n v="77397.75"/>
    <n v="84971.41"/>
    <n v="80582.06"/>
    <n v="88021.88"/>
    <x v="4"/>
    <s v="Final Delivery"/>
    <s v="Delta"/>
    <s v="Avionics Integration"/>
    <n v="-8.9131999999999998"/>
    <n v="3050.4700000000012"/>
    <n v="0.91086813788308318"/>
    <x v="17"/>
  </r>
  <r>
    <x v="28"/>
    <x v="1"/>
    <x v="0"/>
    <x v="2"/>
    <d v="2023-11-20T00:00:00"/>
    <n v="74208.179999999993"/>
    <n v="77074.3"/>
    <n v="60615.364137463599"/>
    <n v="79334.539999999994"/>
    <x v="16"/>
    <s v="Initial Review"/>
    <s v="Delta"/>
    <s v="Quality Assurance"/>
    <n v="-3.7185999999999999"/>
    <n v="2260.2399999999907"/>
    <n v="0.96281354485217496"/>
    <x v="8"/>
  </r>
  <r>
    <x v="29"/>
    <x v="2"/>
    <x v="2"/>
    <x v="1"/>
    <d v="2024-04-12T00:00:00"/>
    <n v="63553.45"/>
    <n v="59141.63"/>
    <n v="67168.73"/>
    <n v="73649.279999999999"/>
    <x v="17"/>
    <s v="Initial Review"/>
    <s v="Gamma"/>
    <s v="Structural Analysis"/>
    <n v="7.4598000000000004"/>
    <n v="14507.650000000001"/>
    <n v="1.0745975381469872"/>
    <x v="15"/>
  </r>
  <r>
    <x v="30"/>
    <x v="1"/>
    <x v="2"/>
    <x v="1"/>
    <d v="2025-01-12T00:00:00"/>
    <n v="77746.789999999994"/>
    <n v="107840.01"/>
    <n v="60615.364137463599"/>
    <n v="94162.07"/>
    <x v="0"/>
    <s v="Final Delivery"/>
    <s v="Alpha"/>
    <s v="Structural Analysis"/>
    <n v="-27.9054"/>
    <n v="-13677.939999999988"/>
    <n v="0.72094568611408694"/>
    <x v="16"/>
  </r>
  <r>
    <x v="31"/>
    <x v="2"/>
    <x v="0"/>
    <x v="2"/>
    <d v="2025-02-11T00:00:00"/>
    <n v="44913.41"/>
    <n v="20269.080000000002"/>
    <n v="25990.62"/>
    <n v="52032.63"/>
    <x v="12"/>
    <s v="Final Delivery"/>
    <s v="Gamma"/>
    <s v="Structural Analysis"/>
    <n v="121.58580000000001"/>
    <n v="31763.549999999996"/>
    <n v="2.2158583418685009"/>
    <x v="3"/>
  </r>
  <r>
    <x v="32"/>
    <x v="2"/>
    <x v="3"/>
    <x v="1"/>
    <d v="2024-08-17T00:00:00"/>
    <n v="49347.59"/>
    <n v="95104.23"/>
    <n v="94977.62"/>
    <n v="52246.400000000001"/>
    <x v="0"/>
    <s v="Initial Review"/>
    <s v="Delta"/>
    <s v="Structural Analysis"/>
    <n v="-48.112099999999998"/>
    <n v="-42857.829999999994"/>
    <n v="0.51887902357234794"/>
    <x v="18"/>
  </r>
  <r>
    <x v="33"/>
    <x v="3"/>
    <x v="2"/>
    <x v="2"/>
    <d v="2024-11-21T00:00:00"/>
    <n v="42397.95"/>
    <n v="46663.35"/>
    <n v="42813.3"/>
    <n v="52847.31"/>
    <x v="7"/>
    <s v="Initial Review"/>
    <s v="Beta"/>
    <s v="Quality Assurance"/>
    <n v="-9.1408000000000005"/>
    <n v="6183.9599999999991"/>
    <n v="0.90859207493675442"/>
    <x v="17"/>
  </r>
  <r>
    <x v="34"/>
    <x v="0"/>
    <x v="1"/>
    <x v="0"/>
    <d v="2024-11-10T00:00:00"/>
    <n v="82608.41"/>
    <n v="62536.85"/>
    <n v="58901.99"/>
    <n v="89945.47"/>
    <x v="17"/>
    <s v="Final Delivery"/>
    <s v="Delta"/>
    <s v="Quality Assurance"/>
    <n v="32.095599999999997"/>
    <n v="27408.620000000003"/>
    <n v="1.320955724504832"/>
    <x v="17"/>
  </r>
  <r>
    <x v="35"/>
    <x v="2"/>
    <x v="3"/>
    <x v="2"/>
    <d v="2023-07-01T00:00:00"/>
    <n v="34995.629999999997"/>
    <n v="38810.89"/>
    <n v="37460.629999999997"/>
    <n v="42595.87"/>
    <x v="9"/>
    <s v="Prototype"/>
    <s v="Gamma"/>
    <s v="Structural Analysis"/>
    <n v="-9.8303999999999991"/>
    <n v="3784.9800000000032"/>
    <n v="0.90169614765340345"/>
    <x v="19"/>
  </r>
  <r>
    <x v="35"/>
    <x v="2"/>
    <x v="3"/>
    <x v="2"/>
    <d v="2025-04-06T00:00:00"/>
    <n v="34995.629999999997"/>
    <n v="38810.89"/>
    <n v="37460.629999999997"/>
    <n v="42595.87"/>
    <x v="9"/>
    <s v="Prototype"/>
    <s v="Gamma"/>
    <s v="Structural Analysis"/>
    <n v="-9.8303999999999991"/>
    <n v="3784.9800000000032"/>
    <n v="0.90169614765340345"/>
    <x v="5"/>
  </r>
  <r>
    <x v="36"/>
    <x v="1"/>
    <x v="3"/>
    <x v="2"/>
    <d v="2024-09-27T00:00:00"/>
    <n v="55487.42"/>
    <n v="96757.63"/>
    <n v="91029.94"/>
    <n v="67742.95"/>
    <x v="0"/>
    <s v="Final Delivery"/>
    <s v="Delta"/>
    <s v="Avionics Integration"/>
    <n v="-42.653199999999998"/>
    <n v="-29014.680000000008"/>
    <n v="0.57346815956529729"/>
    <x v="20"/>
  </r>
  <r>
    <x v="37"/>
    <x v="1"/>
    <x v="1"/>
    <x v="1"/>
    <d v="2024-04-18T00:00:00"/>
    <n v="57692.97"/>
    <n v="8720.4699999999993"/>
    <n v="13548.06"/>
    <n v="73740.89"/>
    <x v="7"/>
    <s v="Initial Review"/>
    <s v="Delta"/>
    <s v="Avionics Integration"/>
    <n v="561.58100000000002"/>
    <n v="65020.42"/>
    <n v="6.6158096983304802"/>
    <x v="15"/>
  </r>
  <r>
    <x v="38"/>
    <x v="1"/>
    <x v="0"/>
    <x v="2"/>
    <d v="2025-01-05T00:00:00"/>
    <n v="65171.47"/>
    <n v="93622.53"/>
    <n v="100586.54"/>
    <n v="71029.393551817193"/>
    <x v="8"/>
    <s v="Prototype"/>
    <s v="Beta"/>
    <s v="Avionics Integration"/>
    <n v="-30.389099999999999"/>
    <n v="-22593.136448182806"/>
    <n v="0.69610883192325612"/>
    <x v="16"/>
  </r>
  <r>
    <x v="38"/>
    <x v="1"/>
    <x v="0"/>
    <x v="2"/>
    <d v="2024-07-21T00:00:00"/>
    <n v="65171.47"/>
    <n v="93622.53"/>
    <n v="100586.54"/>
    <n v="71029.393551817193"/>
    <x v="8"/>
    <s v="Prototype"/>
    <s v="Beta"/>
    <s v="Avionics Integration"/>
    <n v="-30.389099999999999"/>
    <n v="-22593.136448182806"/>
    <n v="0.69610883192325612"/>
    <x v="1"/>
  </r>
  <r>
    <x v="39"/>
    <x v="0"/>
    <x v="1"/>
    <x v="2"/>
    <d v="2025-01-08T00:00:00"/>
    <n v="92770.47"/>
    <n v="52209.26"/>
    <n v="46420.06"/>
    <n v="105303.63"/>
    <x v="0"/>
    <s v="Final Delivery"/>
    <s v="Gamma"/>
    <s v="Quality Assurance"/>
    <n v="77.689700000000002"/>
    <n v="53094.37"/>
    <n v="1.776896856994334"/>
    <x v="16"/>
  </r>
  <r>
    <x v="40"/>
    <x v="3"/>
    <x v="3"/>
    <x v="2"/>
    <d v="2023-09-01T00:00:00"/>
    <n v="91005.35"/>
    <n v="87988.18"/>
    <n v="86508.06"/>
    <n v="110908.46"/>
    <x v="0"/>
    <s v="Final Delivery"/>
    <s v="Delta"/>
    <s v="Avionics Integration"/>
    <n v="3.4291"/>
    <n v="22920.280000000013"/>
    <n v="1.0342906285821574"/>
    <x v="11"/>
  </r>
  <r>
    <x v="41"/>
    <x v="3"/>
    <x v="1"/>
    <x v="2"/>
    <d v="2024-08-06T00:00:00"/>
    <n v="78493.850000000006"/>
    <n v="56618.43"/>
    <n v="56080.55"/>
    <n v="97940.44"/>
    <x v="1"/>
    <s v="Prototype"/>
    <s v="Gamma"/>
    <s v="Structural Analysis"/>
    <n v="38.636600000000001"/>
    <n v="41322.01"/>
    <n v="1.3863657116596133"/>
    <x v="18"/>
  </r>
  <r>
    <x v="42"/>
    <x v="1"/>
    <x v="3"/>
    <x v="1"/>
    <d v="2024-12-26T00:00:00"/>
    <n v="98266.19"/>
    <n v="141630.39999999999"/>
    <n v="139180.14000000001"/>
    <n v="121211.95"/>
    <x v="14"/>
    <s v="Initial Review"/>
    <s v="Beta"/>
    <s v="Avionics Integration"/>
    <n v="-30.617899999999999"/>
    <n v="-20418.449999999997"/>
    <n v="0.69382131237361477"/>
    <x v="7"/>
  </r>
  <r>
    <x v="43"/>
    <x v="2"/>
    <x v="0"/>
    <x v="2"/>
    <d v="2024-08-29T00:00:00"/>
    <n v="85082.25"/>
    <n v="54632.41"/>
    <n v="54937.99"/>
    <n v="93619.76"/>
    <x v="7"/>
    <s v="Initial Review"/>
    <s v="Gamma"/>
    <s v="Quality Assurance"/>
    <n v="55.735900000000001"/>
    <n v="38987.349999999991"/>
    <n v="1.5573585349795112"/>
    <x v="18"/>
  </r>
  <r>
    <x v="44"/>
    <x v="2"/>
    <x v="0"/>
    <x v="1"/>
    <d v="2024-07-08T00:00:00"/>
    <n v="89010.62"/>
    <n v="123342.27"/>
    <n v="129863.07"/>
    <n v="71029.393551817193"/>
    <x v="11"/>
    <s v="Initial Review"/>
    <s v="Delta"/>
    <s v="Structural Analysis"/>
    <n v="-27.834499999999998"/>
    <n v="-52312.876448182811"/>
    <n v="0.72165543896670614"/>
    <x v="1"/>
  </r>
  <r>
    <x v="45"/>
    <x v="0"/>
    <x v="1"/>
    <x v="2"/>
    <d v="2023-10-08T00:00:00"/>
    <n v="66066.95"/>
    <n v="24599.26"/>
    <n v="30960.639999999999"/>
    <n v="76516.36"/>
    <x v="9"/>
    <s v="Prototype"/>
    <s v="Beta"/>
    <s v="Quality Assurance"/>
    <n v="168.5729"/>
    <n v="51917.100000000006"/>
    <n v="2.6857291642106307"/>
    <x v="14"/>
  </r>
  <r>
    <x v="46"/>
    <x v="3"/>
    <x v="1"/>
    <x v="1"/>
    <d v="2023-07-27T00:00:00"/>
    <n v="75087.48"/>
    <n v="59585.59"/>
    <n v="60615.364137463599"/>
    <n v="96278.38"/>
    <x v="11"/>
    <s v="Final Delivery"/>
    <s v="Alpha"/>
    <s v="Structural Analysis"/>
    <n v="26.016200000000001"/>
    <n v="36692.790000000008"/>
    <n v="1.2601617270215837"/>
    <x v="19"/>
  </r>
  <r>
    <x v="47"/>
    <x v="0"/>
    <x v="1"/>
    <x v="1"/>
    <d v="2024-08-14T00:00:00"/>
    <n v="38523.300000000003"/>
    <n v="56202.55"/>
    <n v="60871.71"/>
    <n v="48331.47"/>
    <x v="2"/>
    <s v="Final Delivery"/>
    <s v="Alpha"/>
    <s v="Structural Analysis"/>
    <n v="-31.456299999999999"/>
    <n v="-7871.0800000000017"/>
    <n v="0.68543687074696791"/>
    <x v="18"/>
  </r>
  <r>
    <x v="48"/>
    <x v="0"/>
    <x v="0"/>
    <x v="0"/>
    <d v="2025-01-04T00:00:00"/>
    <n v="89053.02"/>
    <n v="53832.38"/>
    <n v="51259.02"/>
    <n v="71029.393551817193"/>
    <x v="16"/>
    <s v="Prototype"/>
    <s v="Alpha"/>
    <s v="Quality Assurance"/>
    <n v="65.426500000000004"/>
    <n v="17197.013551817196"/>
    <n v="1.6542649609770181"/>
    <x v="16"/>
  </r>
  <r>
    <x v="49"/>
    <x v="3"/>
    <x v="3"/>
    <x v="2"/>
    <d v="2024-12-10T00:00:00"/>
    <n v="32666.32"/>
    <n v="82500.149999999994"/>
    <n v="81755.86"/>
    <n v="35225.589999999997"/>
    <x v="15"/>
    <s v="Final Delivery"/>
    <s v="Gamma"/>
    <s v="Avionics Integration"/>
    <n v="-60.404499999999999"/>
    <n v="-47274.559999999998"/>
    <n v="0.39595467402180484"/>
    <x v="7"/>
  </r>
  <r>
    <x v="50"/>
    <x v="2"/>
    <x v="3"/>
    <x v="0"/>
    <d v="2025-04-15T00:00:00"/>
    <n v="71920.97"/>
    <n v="66842.58"/>
    <n v="75059.34"/>
    <n v="91049.23"/>
    <x v="5"/>
    <s v="Final Delivery"/>
    <s v="Beta"/>
    <s v="Quality Assurance"/>
    <n v="7.5975000000000001"/>
    <n v="24206.649999999994"/>
    <n v="1.0759753737812034"/>
    <x v="5"/>
  </r>
  <r>
    <x v="51"/>
    <x v="1"/>
    <x v="2"/>
    <x v="1"/>
    <d v="2024-07-16T00:00:00"/>
    <n v="28695.599999999999"/>
    <n v="11982.47"/>
    <n v="14197.84"/>
    <n v="34737.910000000003"/>
    <x v="1"/>
    <s v="Final Delivery"/>
    <s v="Gamma"/>
    <s v="Quality Assurance"/>
    <n v="139.47980000000001"/>
    <n v="22755.440000000002"/>
    <n v="2.3947984013312782"/>
    <x v="1"/>
  </r>
  <r>
    <x v="52"/>
    <x v="3"/>
    <x v="2"/>
    <x v="2"/>
    <d v="2024-06-20T00:00:00"/>
    <n v="50061.87"/>
    <n v="35349.67"/>
    <n v="33056.18"/>
    <n v="61390.26"/>
    <x v="10"/>
    <s v="Final Delivery"/>
    <s v="Delta"/>
    <s v="Avionics Integration"/>
    <n v="41.619100000000003"/>
    <n v="26040.590000000004"/>
    <n v="1.4161905896151223"/>
    <x v="9"/>
  </r>
  <r>
    <x v="53"/>
    <x v="1"/>
    <x v="3"/>
    <x v="1"/>
    <d v="2025-03-21T00:00:00"/>
    <n v="83079.070000000007"/>
    <n v="101231.17"/>
    <n v="96334.63"/>
    <n v="99385.82"/>
    <x v="11"/>
    <s v="Final Delivery"/>
    <s v="Beta"/>
    <s v="Avionics Integration"/>
    <n v="-17.9313"/>
    <n v="-1845.3499999999913"/>
    <n v="0.82068665214478909"/>
    <x v="21"/>
  </r>
  <r>
    <x v="54"/>
    <x v="2"/>
    <x v="0"/>
    <x v="2"/>
    <d v="2023-08-08T00:00:00"/>
    <n v="92295.2"/>
    <n v="77759.66"/>
    <n v="71318.19"/>
    <n v="71029.393551817193"/>
    <x v="11"/>
    <s v="Final Delivery"/>
    <s v="Alpha"/>
    <s v="Structural Analysis"/>
    <n v="18.692900000000002"/>
    <n v="-6730.2664481828106"/>
    <n v="1.186929058074585"/>
    <x v="6"/>
  </r>
  <r>
    <x v="55"/>
    <x v="2"/>
    <x v="3"/>
    <x v="0"/>
    <d v="2024-08-26T00:00:00"/>
    <n v="27081.31"/>
    <n v="-12754.72"/>
    <n v="-18131.59"/>
    <n v="34774.839999999997"/>
    <x v="15"/>
    <s v="Final Delivery"/>
    <s v="Beta"/>
    <s v="Structural Analysis"/>
    <n v="-312.32380000000001"/>
    <n v="47529.56"/>
    <n v="-2.123238299233539"/>
    <x v="18"/>
  </r>
  <r>
    <x v="56"/>
    <x v="1"/>
    <x v="1"/>
    <x v="1"/>
    <d v="2023-09-20T00:00:00"/>
    <n v="22836.720000000001"/>
    <n v="14366.32"/>
    <n v="8457.5499999999993"/>
    <n v="28593.22"/>
    <x v="13"/>
    <s v="Initial Review"/>
    <s v="Gamma"/>
    <s v="Quality Assurance"/>
    <n v="58.960099999999997"/>
    <n v="14226.900000000001"/>
    <n v="1.5896012339972938"/>
    <x v="11"/>
  </r>
  <r>
    <x v="57"/>
    <x v="0"/>
    <x v="3"/>
    <x v="0"/>
    <d v="2024-01-12T00:00:00"/>
    <n v="33674.199999999997"/>
    <n v="51080.97"/>
    <n v="55058.48"/>
    <n v="37023.379999999997"/>
    <x v="5"/>
    <s v="Initial Review"/>
    <s v="Alpha"/>
    <s v="Structural Analysis"/>
    <n v="-34.076799999999999"/>
    <n v="-14057.590000000004"/>
    <n v="0.65923180393794389"/>
    <x v="22"/>
  </r>
  <r>
    <x v="58"/>
    <x v="0"/>
    <x v="1"/>
    <x v="1"/>
    <d v="2023-06-21T00:00:00"/>
    <n v="45079.360000000001"/>
    <n v="15060.56"/>
    <n v="23187.56"/>
    <n v="52762.22"/>
    <x v="18"/>
    <s v="Prototype"/>
    <s v="Alpha"/>
    <s v="Avionics Integration"/>
    <n v="199.32060000000001"/>
    <n v="37701.660000000003"/>
    <n v="2.9932060959220643"/>
    <x v="0"/>
  </r>
  <r>
    <x v="59"/>
    <x v="0"/>
    <x v="0"/>
    <x v="1"/>
    <d v="2025-03-01T00:00:00"/>
    <n v="97040.56"/>
    <n v="86270.87"/>
    <n v="91345.600000000006"/>
    <n v="104952.59"/>
    <x v="7"/>
    <s v="Initial Review"/>
    <s v="Alpha"/>
    <s v="Quality Assurance"/>
    <n v="12.483599999999999"/>
    <n v="18681.72"/>
    <n v="1.1248357643779412"/>
    <x v="21"/>
  </r>
  <r>
    <x v="60"/>
    <x v="0"/>
    <x v="2"/>
    <x v="2"/>
    <d v="2023-11-16T00:00:00"/>
    <n v="52019.57"/>
    <n v="97763.61"/>
    <n v="101765.41"/>
    <n v="59676.6"/>
    <x v="7"/>
    <s v="Final Delivery"/>
    <s v="Delta"/>
    <s v="Quality Assurance"/>
    <n v="-46.790500000000002"/>
    <n v="-38087.01"/>
    <n v="0.53209542896380357"/>
    <x v="8"/>
  </r>
  <r>
    <x v="61"/>
    <x v="3"/>
    <x v="1"/>
    <x v="0"/>
    <d v="2025-01-01T00:00:00"/>
    <n v="72897.97"/>
    <n v="24158.6"/>
    <n v="19626.36"/>
    <n v="84948.89"/>
    <x v="14"/>
    <s v="Initial Review"/>
    <s v="Gamma"/>
    <s v="Structural Analysis"/>
    <n v="201.7475"/>
    <n v="60790.29"/>
    <n v="3.0174749364615501"/>
    <x v="16"/>
  </r>
  <r>
    <x v="62"/>
    <x v="1"/>
    <x v="0"/>
    <x v="2"/>
    <d v="2025-05-14T00:00:00"/>
    <n v="23790.35"/>
    <n v="23175.49"/>
    <n v="28443.57"/>
    <n v="29381.34"/>
    <x v="9"/>
    <s v="Prototype"/>
    <s v="Beta"/>
    <s v="Structural Analysis"/>
    <n v="2.6530999999999998"/>
    <n v="6205.8499999999985"/>
    <n v="1.0265306148866753"/>
    <x v="4"/>
  </r>
  <r>
    <x v="63"/>
    <x v="0"/>
    <x v="0"/>
    <x v="0"/>
    <d v="2023-11-11T00:00:00"/>
    <n v="91745.1"/>
    <n v="114631.28"/>
    <n v="116947.46"/>
    <n v="96897.86"/>
    <x v="8"/>
    <s v="Prototype"/>
    <s v="Alpha"/>
    <s v="Quality Assurance"/>
    <n v="-19.965"/>
    <n v="-17733.419999999998"/>
    <n v="0.80034960789062115"/>
    <x v="8"/>
  </r>
  <r>
    <x v="64"/>
    <x v="0"/>
    <x v="3"/>
    <x v="2"/>
    <d v="2024-10-14T00:00:00"/>
    <n v="72562.179999999993"/>
    <n v="116222.07"/>
    <n v="106655.47"/>
    <n v="78518.23"/>
    <x v="0"/>
    <s v="Prototype"/>
    <s v="Gamma"/>
    <s v="Quality Assurance"/>
    <n v="-37.565899999999999"/>
    <n v="-37703.840000000011"/>
    <n v="0.62434079861079728"/>
    <x v="10"/>
  </r>
  <r>
    <x v="65"/>
    <x v="1"/>
    <x v="1"/>
    <x v="0"/>
    <d v="2024-08-28T00:00:00"/>
    <n v="24380.959999999999"/>
    <n v="56169.95"/>
    <n v="56867.83"/>
    <n v="30999.07"/>
    <x v="13"/>
    <s v="Prototype"/>
    <s v="Beta"/>
    <s v="Quality Assurance"/>
    <n v="-56.594299999999997"/>
    <n v="-25170.879999999997"/>
    <n v="0.43405700022877003"/>
    <x v="18"/>
  </r>
  <r>
    <x v="66"/>
    <x v="3"/>
    <x v="0"/>
    <x v="2"/>
    <d v="2024-01-06T00:00:00"/>
    <n v="20338.32"/>
    <n v="-11507.76"/>
    <n v="60615.364137463599"/>
    <n v="23444.84"/>
    <x v="16"/>
    <s v="Initial Review"/>
    <s v="Alpha"/>
    <s v="Quality Assurance"/>
    <n v="-276.73570000000001"/>
    <n v="34952.6"/>
    <n v="-1.7673569834615945"/>
    <x v="22"/>
  </r>
  <r>
    <x v="67"/>
    <x v="0"/>
    <x v="0"/>
    <x v="1"/>
    <d v="2024-09-04T00:00:00"/>
    <n v="50116.67"/>
    <n v="21541.439999999999"/>
    <n v="18590.11"/>
    <n v="62435.7"/>
    <x v="5"/>
    <s v="Initial Review"/>
    <s v="Gamma"/>
    <s v="Avionics Integration"/>
    <n v="132.6524"/>
    <n v="40894.259999999995"/>
    <n v="2.326523667869929"/>
    <x v="20"/>
  </r>
  <r>
    <x v="68"/>
    <x v="2"/>
    <x v="1"/>
    <x v="0"/>
    <d v="2024-07-26T00:00:00"/>
    <n v="64783.68"/>
    <n v="50800.35"/>
    <n v="41778.85"/>
    <n v="76258.990000000005"/>
    <x v="7"/>
    <s v="Prototype"/>
    <s v="Gamma"/>
    <s v="Structural Analysis"/>
    <n v="27.5261"/>
    <n v="25458.640000000007"/>
    <n v="1.2752605050949453"/>
    <x v="1"/>
  </r>
  <r>
    <x v="69"/>
    <x v="0"/>
    <x v="3"/>
    <x v="2"/>
    <d v="2024-12-12T00:00:00"/>
    <n v="78521.89"/>
    <n v="43989.599999999999"/>
    <n v="35231.39"/>
    <n v="101938.68"/>
    <x v="7"/>
    <s v="Final Delivery"/>
    <s v="Delta"/>
    <s v="Quality Assurance"/>
    <n v="78.501000000000005"/>
    <n v="57949.079999999994"/>
    <n v="1.7850103206212378"/>
    <x v="7"/>
  </r>
  <r>
    <x v="70"/>
    <x v="2"/>
    <x v="0"/>
    <x v="1"/>
    <d v="2023-09-01T00:00:00"/>
    <n v="29667.8"/>
    <n v="56060.65"/>
    <n v="55591.93"/>
    <n v="36340.15"/>
    <x v="4"/>
    <s v="Prototype"/>
    <s v="Alpha"/>
    <s v="Quality Assurance"/>
    <n v="-47.079099999999997"/>
    <n v="-19720.5"/>
    <n v="0.52920899061998028"/>
    <x v="11"/>
  </r>
  <r>
    <x v="71"/>
    <x v="2"/>
    <x v="1"/>
    <x v="0"/>
    <d v="2024-09-24T00:00:00"/>
    <n v="32285.47"/>
    <n v="48685.59"/>
    <n v="41930.629999999997"/>
    <n v="39711.949999999997"/>
    <x v="19"/>
    <s v="Initial Review"/>
    <s v="Alpha"/>
    <s v="Avionics Integration"/>
    <n v="-33.6858"/>
    <n v="-8973.64"/>
    <n v="0.66314221518112448"/>
    <x v="20"/>
  </r>
  <r>
    <x v="72"/>
    <x v="3"/>
    <x v="3"/>
    <x v="1"/>
    <d v="2023-08-11T00:00:00"/>
    <n v="75438.03"/>
    <n v="117254.74"/>
    <n v="109296.4"/>
    <n v="82897.47"/>
    <x v="3"/>
    <s v="Final Delivery"/>
    <s v="Delta"/>
    <s v="Quality Assurance"/>
    <n v="-35.6631"/>
    <n v="-34357.270000000004"/>
    <n v="0.6433687030477403"/>
    <x v="6"/>
  </r>
  <r>
    <x v="73"/>
    <x v="2"/>
    <x v="1"/>
    <x v="0"/>
    <d v="2023-11-22T00:00:00"/>
    <n v="64249.4"/>
    <n v="65548.67"/>
    <n v="55861.06"/>
    <n v="69285.740000000005"/>
    <x v="15"/>
    <s v="Prototype"/>
    <s v="Gamma"/>
    <s v="Structural Analysis"/>
    <n v="-1.9821"/>
    <n v="3737.070000000007"/>
    <n v="0.98017854519397574"/>
    <x v="8"/>
  </r>
  <r>
    <x v="74"/>
    <x v="1"/>
    <x v="3"/>
    <x v="0"/>
    <d v="2024-09-06T00:00:00"/>
    <n v="92056.21"/>
    <n v="103275.38"/>
    <n v="103663.93"/>
    <n v="97492.59"/>
    <x v="18"/>
    <s v="Prototype"/>
    <s v="Delta"/>
    <s v="Avionics Integration"/>
    <n v="-10.8634"/>
    <n v="-5782.7900000000081"/>
    <n v="0.89136646120304763"/>
    <x v="20"/>
  </r>
  <r>
    <x v="75"/>
    <x v="0"/>
    <x v="0"/>
    <x v="2"/>
    <d v="2024-06-09T00:00:00"/>
    <n v="90137.4"/>
    <n v="90785.67"/>
    <n v="97297.48"/>
    <n v="99150.12"/>
    <x v="15"/>
    <s v="Initial Review"/>
    <s v="Beta"/>
    <s v="Structural Analysis"/>
    <n v="-0.71409999999999996"/>
    <n v="8364.4499999999971"/>
    <n v="0.99285933561981754"/>
    <x v="9"/>
  </r>
  <r>
    <x v="76"/>
    <x v="3"/>
    <x v="2"/>
    <x v="2"/>
    <d v="2023-10-09T00:00:00"/>
    <n v="21443.759999999998"/>
    <n v="22011.85"/>
    <n v="18236.810000000001"/>
    <n v="23721.46"/>
    <x v="11"/>
    <s v="Initial Review"/>
    <s v="Alpha"/>
    <s v="Structural Analysis"/>
    <n v="-2.5808"/>
    <n v="1709.6100000000006"/>
    <n v="0.97419162860004949"/>
    <x v="14"/>
  </r>
  <r>
    <x v="77"/>
    <x v="0"/>
    <x v="1"/>
    <x v="2"/>
    <d v="2023-12-16T00:00:00"/>
    <n v="40433.26"/>
    <n v="68460.88"/>
    <n v="73151.53"/>
    <n v="48437.65"/>
    <x v="13"/>
    <s v="Prototype"/>
    <s v="Delta"/>
    <s v="Structural Analysis"/>
    <n v="-40.939599999999999"/>
    <n v="-20023.230000000003"/>
    <n v="0.59060386018993616"/>
    <x v="23"/>
  </r>
  <r>
    <x v="78"/>
    <x v="2"/>
    <x v="2"/>
    <x v="1"/>
    <d v="2024-01-17T00:00:00"/>
    <n v="75301.86"/>
    <n v="122370.3"/>
    <n v="119698.48"/>
    <n v="90337.03"/>
    <x v="3"/>
    <s v="Initial Review"/>
    <s v="Beta"/>
    <s v="Structural Analysis"/>
    <n v="-38.463900000000002"/>
    <n v="-32033.270000000004"/>
    <n v="0.61536058994707044"/>
    <x v="22"/>
  </r>
  <r>
    <x v="79"/>
    <x v="2"/>
    <x v="0"/>
    <x v="2"/>
    <d v="2025-04-23T00:00:00"/>
    <n v="75485.84"/>
    <n v="112948.05"/>
    <n v="113002.77"/>
    <n v="71029.393551817193"/>
    <x v="16"/>
    <s v="Prototype"/>
    <s v="Alpha"/>
    <s v="Avionics Integration"/>
    <n v="-33.1676"/>
    <n v="-41918.65644818281"/>
    <n v="0.66832353458072091"/>
    <x v="5"/>
  </r>
  <r>
    <x v="80"/>
    <x v="2"/>
    <x v="0"/>
    <x v="0"/>
    <d v="2023-09-12T00:00:00"/>
    <n v="31300.12"/>
    <n v="-12627.42"/>
    <n v="-19067.78"/>
    <n v="38136.19"/>
    <x v="12"/>
    <s v="Final Delivery"/>
    <s v="Beta"/>
    <s v="Quality Assurance"/>
    <n v="-347.87419999999997"/>
    <n v="50763.61"/>
    <n v="-2.4787422925664941"/>
    <x v="11"/>
  </r>
  <r>
    <x v="81"/>
    <x v="1"/>
    <x v="3"/>
    <x v="1"/>
    <d v="2024-01-21T00:00:00"/>
    <n v="63750.27"/>
    <n v="101017.94"/>
    <n v="107642.48"/>
    <n v="67949.59"/>
    <x v="5"/>
    <s v="Initial Review"/>
    <s v="Gamma"/>
    <s v="Quality Assurance"/>
    <n v="-36.892099999999999"/>
    <n v="-33068.350000000006"/>
    <n v="0.63107869750660128"/>
    <x v="22"/>
  </r>
  <r>
    <x v="82"/>
    <x v="1"/>
    <x v="1"/>
    <x v="1"/>
    <d v="2024-10-25T00:00:00"/>
    <n v="30041.61"/>
    <n v="-5030.3"/>
    <n v="3121.73"/>
    <n v="37408.620000000003"/>
    <x v="6"/>
    <s v="Initial Review"/>
    <s v="Alpha"/>
    <s v="Structural Analysis"/>
    <n v="-697.21310000000005"/>
    <n v="42438.920000000006"/>
    <n v="-5.9721308868258349"/>
    <x v="10"/>
  </r>
  <r>
    <x v="83"/>
    <x v="3"/>
    <x v="2"/>
    <x v="2"/>
    <d v="2023-10-31T00:00:00"/>
    <n v="89236.5"/>
    <n v="70424.47"/>
    <n v="67978.259999999995"/>
    <n v="94869.42"/>
    <x v="14"/>
    <s v="Final Delivery"/>
    <s v="Delta"/>
    <s v="Structural Analysis"/>
    <n v="26.712299999999999"/>
    <n v="24444.949999999997"/>
    <n v="1.2671234870493169"/>
    <x v="14"/>
  </r>
  <r>
    <x v="84"/>
    <x v="1"/>
    <x v="0"/>
    <x v="1"/>
    <d v="2025-01-14T00:00:00"/>
    <n v="80655.06"/>
    <n v="108448.69"/>
    <n v="104104.23"/>
    <n v="91362.79"/>
    <x v="7"/>
    <s v="Final Delivery"/>
    <s v="Beta"/>
    <s v="Quality Assurance"/>
    <n v="-25.628399999999999"/>
    <n v="-17085.900000000009"/>
    <n v="0.74371631413897199"/>
    <x v="16"/>
  </r>
  <r>
    <x v="85"/>
    <x v="2"/>
    <x v="0"/>
    <x v="0"/>
    <d v="2024-03-12T00:00:00"/>
    <n v="79435.509999999995"/>
    <n v="66847.100000000006"/>
    <n v="70300.69"/>
    <n v="71029.393551817193"/>
    <x v="3"/>
    <s v="Prototype"/>
    <s v="Beta"/>
    <s v="Quality Assurance"/>
    <n v="18.831600000000002"/>
    <n v="4182.2935518171871"/>
    <n v="1.1883164714699663"/>
    <x v="13"/>
  </r>
  <r>
    <x v="86"/>
    <x v="2"/>
    <x v="0"/>
    <x v="2"/>
    <d v="2023-10-15T00:00:00"/>
    <n v="58535.94"/>
    <n v="103595.06"/>
    <n v="98584.8"/>
    <n v="65351.5"/>
    <x v="10"/>
    <s v="Final Delivery"/>
    <s v="Gamma"/>
    <s v="Avionics Integration"/>
    <n v="-43.495399999999997"/>
    <n v="-38243.56"/>
    <n v="0.56504566916607801"/>
    <x v="14"/>
  </r>
  <r>
    <x v="87"/>
    <x v="1"/>
    <x v="0"/>
    <x v="1"/>
    <d v="2023-10-26T00:00:00"/>
    <n v="29632.69"/>
    <n v="66543.05"/>
    <n v="66017.05"/>
    <n v="31460.89"/>
    <x v="14"/>
    <s v="Final Delivery"/>
    <s v="Delta"/>
    <s v="Avionics Integration"/>
    <n v="-55.468400000000003"/>
    <n v="-35082.160000000003"/>
    <n v="0.445316077336401"/>
    <x v="14"/>
  </r>
  <r>
    <x v="88"/>
    <x v="1"/>
    <x v="0"/>
    <x v="1"/>
    <d v="2024-06-29T00:00:00"/>
    <n v="38245.42"/>
    <n v="7241.3"/>
    <n v="10728.4"/>
    <n v="41951.81"/>
    <x v="18"/>
    <s v="Final Delivery"/>
    <s v="Delta"/>
    <s v="Quality Assurance"/>
    <n v="428.15679999999998"/>
    <n v="34710.509999999995"/>
    <n v="5.2815682266996253"/>
    <x v="9"/>
  </r>
  <r>
    <x v="89"/>
    <x v="0"/>
    <x v="0"/>
    <x v="2"/>
    <d v="2025-02-27T00:00:00"/>
    <n v="30081.21"/>
    <n v="50431.18"/>
    <n v="41818.51"/>
    <n v="32494.16"/>
    <x v="11"/>
    <s v="Initial Review"/>
    <s v="Gamma"/>
    <s v="Structural Analysis"/>
    <n v="-40.351999999999997"/>
    <n v="-17937.02"/>
    <n v="0.59648039169418599"/>
    <x v="3"/>
  </r>
  <r>
    <x v="90"/>
    <x v="3"/>
    <x v="3"/>
    <x v="0"/>
    <d v="2024-03-13T00:00:00"/>
    <n v="54562.78"/>
    <n v="82833.13"/>
    <n v="60615.364137463599"/>
    <n v="65999.710000000006"/>
    <x v="16"/>
    <s v="Prototype"/>
    <s v="Gamma"/>
    <s v="Quality Assurance"/>
    <n v="-34.129300000000001"/>
    <n v="-16833.419999999998"/>
    <n v="0.65870721050864545"/>
    <x v="13"/>
  </r>
  <r>
    <x v="91"/>
    <x v="3"/>
    <x v="1"/>
    <x v="1"/>
    <d v="2024-02-07T00:00:00"/>
    <n v="93241.56"/>
    <n v="78820.399999999994"/>
    <n v="85748.86"/>
    <n v="116102.67"/>
    <x v="18"/>
    <s v="Initial Review"/>
    <s v="Delta"/>
    <s v="Quality Assurance"/>
    <n v="18.296199999999999"/>
    <n v="37282.270000000004"/>
    <n v="1.1829622788009195"/>
    <x v="2"/>
  </r>
  <r>
    <x v="92"/>
    <x v="3"/>
    <x v="1"/>
    <x v="1"/>
    <d v="2023-10-16T00:00:00"/>
    <n v="54334.92"/>
    <n v="27647.63"/>
    <n v="29276.43"/>
    <n v="57450.01"/>
    <x v="18"/>
    <s v="Prototype"/>
    <s v="Delta"/>
    <s v="Structural Analysis"/>
    <n v="96.526499999999999"/>
    <n v="29802.38"/>
    <n v="1.9652650154823397"/>
    <x v="14"/>
  </r>
  <r>
    <x v="93"/>
    <x v="0"/>
    <x v="3"/>
    <x v="2"/>
    <d v="2024-02-15T00:00:00"/>
    <n v="58988.2"/>
    <n v="88665.71"/>
    <n v="95107.35"/>
    <n v="65649.72"/>
    <x v="14"/>
    <s v="Prototype"/>
    <s v="Delta"/>
    <s v="Avionics Integration"/>
    <n v="-33.471200000000003"/>
    <n v="-23015.990000000005"/>
    <n v="0.66528762923118745"/>
    <x v="2"/>
  </r>
  <r>
    <x v="94"/>
    <x v="1"/>
    <x v="0"/>
    <x v="2"/>
    <d v="2023-07-10T00:00:00"/>
    <n v="97998.99"/>
    <n v="103836.87"/>
    <n v="102295.89"/>
    <n v="106981.75"/>
    <x v="5"/>
    <s v="Final Delivery"/>
    <s v="Beta"/>
    <s v="Avionics Integration"/>
    <n v="-5.6222000000000003"/>
    <n v="3144.8800000000047"/>
    <n v="0.94377835156240752"/>
    <x v="19"/>
  </r>
  <r>
    <x v="95"/>
    <x v="2"/>
    <x v="0"/>
    <x v="2"/>
    <d v="2024-03-09T00:00:00"/>
    <n v="85959.77"/>
    <n v="101282.78"/>
    <n v="107828.78"/>
    <n v="97117.3"/>
    <x v="10"/>
    <s v="Prototype"/>
    <s v="Alpha"/>
    <s v="Avionics Integration"/>
    <n v="-15.1289"/>
    <n v="-4165.4799999999959"/>
    <n v="0.84871061003657289"/>
    <x v="13"/>
  </r>
  <r>
    <x v="96"/>
    <x v="1"/>
    <x v="1"/>
    <x v="1"/>
    <d v="2023-09-14T00:00:00"/>
    <n v="55252.39"/>
    <n v="80075.199999999997"/>
    <n v="78722.509999999995"/>
    <n v="71029.393551817193"/>
    <x v="6"/>
    <s v="Prototype"/>
    <s v="Alpha"/>
    <s v="Avionics Integration"/>
    <n v="-30.999400000000001"/>
    <n v="-9045.8064481828042"/>
    <n v="0.69000626910703944"/>
    <x v="11"/>
  </r>
  <r>
    <x v="97"/>
    <x v="0"/>
    <x v="1"/>
    <x v="2"/>
    <d v="2025-05-10T00:00:00"/>
    <n v="90358.86"/>
    <n v="76316.350000000006"/>
    <n v="73454.81"/>
    <n v="100833.79"/>
    <x v="5"/>
    <s v="Prototype"/>
    <s v="Alpha"/>
    <s v="Quality Assurance"/>
    <n v="18.400400000000001"/>
    <n v="24517.439999999988"/>
    <n v="1.1840039519709733"/>
    <x v="4"/>
  </r>
  <r>
    <x v="98"/>
    <x v="1"/>
    <x v="2"/>
    <x v="0"/>
    <d v="2023-12-26T00:00:00"/>
    <n v="86916.36"/>
    <n v="43862.63"/>
    <n v="37530.58"/>
    <n v="105371.26"/>
    <x v="4"/>
    <s v="Final Delivery"/>
    <s v="Gamma"/>
    <s v="Quality Assurance"/>
    <n v="98.155799999999999"/>
    <n v="61508.63"/>
    <n v="1.9815583333694311"/>
    <x v="23"/>
  </r>
  <r>
    <x v="99"/>
    <x v="2"/>
    <x v="0"/>
    <x v="2"/>
    <d v="2024-09-12T00:00:00"/>
    <n v="24265.13"/>
    <n v="30072.720000000001"/>
    <n v="20219.47"/>
    <n v="29907.26"/>
    <x v="11"/>
    <s v="Prototype"/>
    <s v="Beta"/>
    <s v="Quality Assurance"/>
    <n v="-19.311800000000002"/>
    <n v="-165.46000000000276"/>
    <n v="0.8068817852192951"/>
    <x v="20"/>
  </r>
  <r>
    <x v="100"/>
    <x v="0"/>
    <x v="2"/>
    <x v="2"/>
    <d v="2023-10-16T00:00:00"/>
    <n v="51395.03"/>
    <n v="54241.89"/>
    <n v="60615.364137463599"/>
    <n v="55317.120000000003"/>
    <x v="13"/>
    <s v="Prototype"/>
    <s v="Delta"/>
    <s v="Avionics Integration"/>
    <n v="-5.2484999999999999"/>
    <n v="1075.2300000000032"/>
    <n v="0.94751547189819529"/>
    <x v="14"/>
  </r>
  <r>
    <x v="101"/>
    <x v="0"/>
    <x v="1"/>
    <x v="0"/>
    <d v="2025-04-08T00:00:00"/>
    <n v="47950.51"/>
    <n v="4017.31"/>
    <n v="11810.76"/>
    <n v="71029.393551817193"/>
    <x v="1"/>
    <s v="Initial Review"/>
    <s v="Alpha"/>
    <s v="Avionics Integration"/>
    <n v="1093.5975000000001"/>
    <n v="67012.083551817195"/>
    <n v="11.935974570048117"/>
    <x v="5"/>
  </r>
  <r>
    <x v="102"/>
    <x v="3"/>
    <x v="0"/>
    <x v="0"/>
    <d v="2024-09-06T00:00:00"/>
    <n v="37873.760000000002"/>
    <n v="62562.85"/>
    <n v="69649.61"/>
    <n v="40376.18"/>
    <x v="12"/>
    <s v="Final Delivery"/>
    <s v="Gamma"/>
    <s v="Quality Assurance"/>
    <n v="-39.462899999999998"/>
    <n v="-22186.67"/>
    <n v="0.60537139852164668"/>
    <x v="20"/>
  </r>
  <r>
    <x v="103"/>
    <x v="0"/>
    <x v="2"/>
    <x v="1"/>
    <d v="2024-05-07T00:00:00"/>
    <n v="70663.78"/>
    <n v="73376.800000000003"/>
    <n v="79417.33"/>
    <n v="80536.2"/>
    <x v="5"/>
    <s v="Prototype"/>
    <s v="Delta"/>
    <s v="Quality Assurance"/>
    <n v="-3.6974"/>
    <n v="7159.3999999999942"/>
    <n v="0.96302618811395424"/>
    <x v="12"/>
  </r>
  <r>
    <x v="104"/>
    <x v="2"/>
    <x v="0"/>
    <x v="1"/>
    <d v="2024-05-01T00:00:00"/>
    <n v="38614.639999999999"/>
    <n v="23454.83"/>
    <n v="25962.78"/>
    <n v="43387.44"/>
    <x v="8"/>
    <s v="Prototype"/>
    <s v="Gamma"/>
    <s v="Quality Assurance"/>
    <n v="64.634100000000004"/>
    <n v="19932.61"/>
    <n v="1.6463406471076532"/>
    <x v="12"/>
  </r>
  <r>
    <x v="105"/>
    <x v="3"/>
    <x v="2"/>
    <x v="2"/>
    <d v="2023-06-09T00:00:00"/>
    <n v="38465.620000000003"/>
    <n v="46936.83"/>
    <n v="46305.84"/>
    <n v="71029.393551817193"/>
    <x v="15"/>
    <s v="Final Delivery"/>
    <s v="Gamma"/>
    <s v="Avionics Integration"/>
    <n v="-18.048100000000002"/>
    <n v="24092.563551817191"/>
    <n v="0.81951891510355512"/>
    <x v="0"/>
  </r>
  <r>
    <x v="106"/>
    <x v="0"/>
    <x v="0"/>
    <x v="1"/>
    <d v="2025-01-06T00:00:00"/>
    <n v="32965.64"/>
    <n v="79980.97"/>
    <n v="87904.71"/>
    <n v="35874.75"/>
    <x v="18"/>
    <s v="Initial Review"/>
    <s v="Delta"/>
    <s v="Structural Analysis"/>
    <n v="-58.783099999999997"/>
    <n v="-44106.22"/>
    <n v="0.41216854459254493"/>
    <x v="16"/>
  </r>
  <r>
    <x v="107"/>
    <x v="3"/>
    <x v="0"/>
    <x v="2"/>
    <d v="2025-03-29T00:00:00"/>
    <n v="65715.649999999994"/>
    <n v="32043.87"/>
    <n v="26281.41"/>
    <n v="74877.61"/>
    <x v="6"/>
    <s v="Final Delivery"/>
    <s v="Alpha"/>
    <s v="Avionics Integration"/>
    <n v="105.08029999999999"/>
    <n v="42833.740000000005"/>
    <n v="2.0508025403922807"/>
    <x v="21"/>
  </r>
  <r>
    <x v="108"/>
    <x v="2"/>
    <x v="0"/>
    <x v="2"/>
    <d v="2025-05-25T00:00:00"/>
    <n v="39202.99"/>
    <n v="-8361.4"/>
    <n v="-8024.66"/>
    <n v="42493.59"/>
    <x v="4"/>
    <s v="Final Delivery"/>
    <s v="Delta"/>
    <s v="Structural Analysis"/>
    <n v="-568.85680000000002"/>
    <n v="50854.99"/>
    <n v="-4.6885677039730185"/>
    <x v="4"/>
  </r>
  <r>
    <x v="109"/>
    <x v="3"/>
    <x v="0"/>
    <x v="1"/>
    <d v="2023-07-10T00:00:00"/>
    <n v="46794.73"/>
    <n v="62943.44"/>
    <n v="70712.210000000006"/>
    <n v="59443.7"/>
    <x v="3"/>
    <s v="Prototype"/>
    <s v="Alpha"/>
    <s v="Avionics Integration"/>
    <n v="-25.655899999999999"/>
    <n v="-3499.7400000000052"/>
    <n v="0.74344093681565548"/>
    <x v="19"/>
  </r>
  <r>
    <x v="110"/>
    <x v="3"/>
    <x v="0"/>
    <x v="1"/>
    <d v="2024-02-01T00:00:00"/>
    <n v="75727.649999999994"/>
    <n v="105723.24"/>
    <n v="113862.68"/>
    <n v="89332.64"/>
    <x v="10"/>
    <s v="Prototype"/>
    <s v="Beta"/>
    <s v="Avionics Integration"/>
    <n v="-28.3718"/>
    <n v="-16390.600000000006"/>
    <n v="0.71628196411687717"/>
    <x v="2"/>
  </r>
  <r>
    <x v="111"/>
    <x v="1"/>
    <x v="1"/>
    <x v="1"/>
    <d v="2025-05-15T00:00:00"/>
    <n v="54846.41"/>
    <n v="97714.63"/>
    <n v="106635.27"/>
    <n v="57728.79"/>
    <x v="7"/>
    <s v="Initial Review"/>
    <s v="Delta"/>
    <s v="Quality Assurance"/>
    <n v="-43.870800000000003"/>
    <n v="-39985.840000000004"/>
    <n v="0.56129169194009132"/>
    <x v="4"/>
  </r>
  <r>
    <x v="112"/>
    <x v="3"/>
    <x v="3"/>
    <x v="2"/>
    <d v="2024-04-30T00:00:00"/>
    <n v="87420.13"/>
    <n v="86905.02"/>
    <n v="77186.45"/>
    <n v="111088.47"/>
    <x v="15"/>
    <s v="Final Delivery"/>
    <s v="Gamma"/>
    <s v="Avionics Integration"/>
    <n v="0.5927"/>
    <n v="24183.449999999997"/>
    <n v="1.0059272755474886"/>
    <x v="15"/>
  </r>
  <r>
    <x v="113"/>
    <x v="2"/>
    <x v="3"/>
    <x v="2"/>
    <d v="2024-05-30T00:00:00"/>
    <n v="92640.99"/>
    <n v="94881.79"/>
    <n v="95464.81"/>
    <n v="115261.94"/>
    <x v="14"/>
    <s v="Initial Review"/>
    <s v="Beta"/>
    <s v="Quality Assurance"/>
    <n v="-2.3616999999999999"/>
    <n v="20380.150000000009"/>
    <n v="0.9763832448776526"/>
    <x v="12"/>
  </r>
  <r>
    <x v="114"/>
    <x v="3"/>
    <x v="1"/>
    <x v="0"/>
    <d v="2025-06-01T00:00:00"/>
    <n v="46229.91"/>
    <n v="18206.78"/>
    <n v="26451.15"/>
    <n v="50740.52"/>
    <x v="15"/>
    <s v="Initial Review"/>
    <s v="Beta"/>
    <s v="Avionics Integration"/>
    <n v="153.91589999999999"/>
    <n v="32533.739999999998"/>
    <n v="2.539159038555967"/>
    <x v="24"/>
  </r>
  <r>
    <x v="115"/>
    <x v="1"/>
    <x v="3"/>
    <x v="2"/>
    <d v="2024-04-19T00:00:00"/>
    <n v="60206.11"/>
    <n v="101530.57"/>
    <n v="98899.9"/>
    <n v="67189.98"/>
    <x v="2"/>
    <s v="Prototype"/>
    <s v="Gamma"/>
    <s v="Structural Analysis"/>
    <n v="-40.701500000000003"/>
    <n v="-34340.590000000011"/>
    <n v="0.59298504873950764"/>
    <x v="15"/>
  </r>
  <r>
    <x v="116"/>
    <x v="2"/>
    <x v="2"/>
    <x v="0"/>
    <d v="2025-03-06T00:00:00"/>
    <n v="70001.27"/>
    <n v="95223.71"/>
    <n v="103190.36"/>
    <n v="90280.82"/>
    <x v="5"/>
    <s v="Final Delivery"/>
    <s v="Alpha"/>
    <s v="Avionics Integration"/>
    <n v="-26.4876"/>
    <n v="-4942.8899999999994"/>
    <n v="0.73512437186074775"/>
    <x v="21"/>
  </r>
  <r>
    <x v="117"/>
    <x v="2"/>
    <x v="3"/>
    <x v="2"/>
    <d v="2024-08-21T00:00:00"/>
    <n v="84793.72"/>
    <n v="67019.59"/>
    <n v="72395.350000000006"/>
    <n v="101027.12"/>
    <x v="15"/>
    <s v="Prototype"/>
    <s v="Alpha"/>
    <s v="Quality Assurance"/>
    <n v="26.520800000000001"/>
    <n v="34007.53"/>
    <n v="1.2652079787417381"/>
    <x v="18"/>
  </r>
  <r>
    <x v="118"/>
    <x v="0"/>
    <x v="1"/>
    <x v="0"/>
    <d v="2025-05-02T00:00:00"/>
    <n v="43830.47"/>
    <n v="33274.629999999997"/>
    <n v="33173.81"/>
    <n v="46784.23"/>
    <x v="3"/>
    <s v="Prototype"/>
    <s v="Delta"/>
    <s v="Structural Analysis"/>
    <n v="31.723400000000002"/>
    <n v="13509.600000000006"/>
    <n v="1.317233880587102"/>
    <x v="4"/>
  </r>
  <r>
    <x v="119"/>
    <x v="3"/>
    <x v="2"/>
    <x v="0"/>
    <d v="2023-09-27T00:00:00"/>
    <n v="96028.72"/>
    <n v="60638.559999999998"/>
    <n v="58958.35"/>
    <n v="104616.59"/>
    <x v="10"/>
    <s v="Initial Review"/>
    <s v="Delta"/>
    <s v="Avionics Integration"/>
    <n v="58.362499999999997"/>
    <n v="43978.03"/>
    <n v="1.5836246771031504"/>
    <x v="11"/>
  </r>
  <r>
    <x v="120"/>
    <x v="3"/>
    <x v="0"/>
    <x v="0"/>
    <d v="2025-02-13T00:00:00"/>
    <n v="98527.18"/>
    <n v="81063.600000000006"/>
    <n v="74158.77"/>
    <n v="111527.24"/>
    <x v="9"/>
    <s v="Initial Review"/>
    <s v="Alpha"/>
    <s v="Structural Analysis"/>
    <n v="21.543099999999999"/>
    <n v="30463.64"/>
    <n v="1.21543060017073"/>
    <x v="3"/>
  </r>
  <r>
    <x v="121"/>
    <x v="2"/>
    <x v="1"/>
    <x v="0"/>
    <d v="2024-04-25T00:00:00"/>
    <n v="71405.240000000005"/>
    <n v="60498.26"/>
    <n v="61529.93"/>
    <n v="88680.23"/>
    <x v="11"/>
    <s v="Prototype"/>
    <s v="Alpha"/>
    <s v="Avionics Integration"/>
    <n v="18.028600000000001"/>
    <n v="28181.969999999994"/>
    <n v="1.1802858462375612"/>
    <x v="15"/>
  </r>
  <r>
    <x v="122"/>
    <x v="2"/>
    <x v="1"/>
    <x v="1"/>
    <d v="2024-08-25T00:00:00"/>
    <n v="87315.22"/>
    <n v="135948.5"/>
    <n v="126698.7"/>
    <n v="98017.95"/>
    <x v="3"/>
    <s v="Initial Review"/>
    <s v="Beta"/>
    <s v="Structural Analysis"/>
    <n v="-35.773299999999999"/>
    <n v="-37930.550000000003"/>
    <n v="0.642266887828847"/>
    <x v="18"/>
  </r>
  <r>
    <x v="123"/>
    <x v="3"/>
    <x v="2"/>
    <x v="1"/>
    <d v="2025-03-15T00:00:00"/>
    <n v="84355.19"/>
    <n v="120600.28"/>
    <n v="121646.94"/>
    <n v="99913.12"/>
    <x v="9"/>
    <s v="Final Delivery"/>
    <s v="Beta"/>
    <s v="Avionics Integration"/>
    <n v="-30.053899999999999"/>
    <n v="-20687.160000000003"/>
    <n v="0.69946097969258447"/>
    <x v="21"/>
  </r>
  <r>
    <x v="124"/>
    <x v="0"/>
    <x v="2"/>
    <x v="2"/>
    <d v="2025-04-17T00:00:00"/>
    <n v="68596.179999999993"/>
    <n v="72430.94"/>
    <n v="60615.364137463599"/>
    <n v="87007.06"/>
    <x v="15"/>
    <s v="Prototype"/>
    <s v="Delta"/>
    <s v="Quality Assurance"/>
    <n v="-5.2944000000000004"/>
    <n v="14576.119999999995"/>
    <n v="0.94705632703372333"/>
    <x v="5"/>
  </r>
  <r>
    <x v="125"/>
    <x v="1"/>
    <x v="2"/>
    <x v="0"/>
    <d v="2025-01-12T00:00:00"/>
    <n v="35714.080000000002"/>
    <n v="77175.48"/>
    <n v="70273.16"/>
    <n v="41785.589999999997"/>
    <x v="18"/>
    <s v="Prototype"/>
    <s v="Gamma"/>
    <s v="Quality Assurance"/>
    <n v="-53.723500000000001"/>
    <n v="-35389.89"/>
    <n v="0.46276459828950856"/>
    <x v="16"/>
  </r>
  <r>
    <x v="126"/>
    <x v="3"/>
    <x v="2"/>
    <x v="0"/>
    <d v="2024-04-04T00:00:00"/>
    <n v="29695.94"/>
    <n v="-11363.26"/>
    <n v="-10038.25"/>
    <n v="34448.18"/>
    <x v="10"/>
    <s v="Initial Review"/>
    <s v="Gamma"/>
    <s v="Avionics Integration"/>
    <n v="-361.3329"/>
    <n v="45811.44"/>
    <n v="-2.6133292734655371"/>
    <x v="15"/>
  </r>
  <r>
    <x v="127"/>
    <x v="2"/>
    <x v="0"/>
    <x v="0"/>
    <d v="2023-08-13T00:00:00"/>
    <n v="65412.41"/>
    <n v="56296.01"/>
    <n v="58077.53"/>
    <n v="77752.149999999994"/>
    <x v="14"/>
    <s v="Final Delivery"/>
    <s v="Delta"/>
    <s v="Avionics Integration"/>
    <n v="16.1937"/>
    <n v="21456.139999999992"/>
    <n v="1.1619368761658242"/>
    <x v="6"/>
  </r>
  <r>
    <x v="128"/>
    <x v="2"/>
    <x v="1"/>
    <x v="2"/>
    <d v="2025-04-05T00:00:00"/>
    <n v="62267.22"/>
    <n v="111981.36"/>
    <n v="60615.364137463599"/>
    <n v="80946.23"/>
    <x v="10"/>
    <s v="Prototype"/>
    <s v="Gamma"/>
    <s v="Avionics Integration"/>
    <n v="-44.395000000000003"/>
    <n v="-31035.130000000005"/>
    <n v="0.55604986401308221"/>
    <x v="5"/>
  </r>
  <r>
    <x v="129"/>
    <x v="1"/>
    <x v="3"/>
    <x v="2"/>
    <d v="2023-06-20T00:00:00"/>
    <n v="49817.49"/>
    <n v="44230.87"/>
    <n v="34478.61"/>
    <n v="63254.29"/>
    <x v="4"/>
    <s v="Prototype"/>
    <s v="Beta"/>
    <s v="Quality Assurance"/>
    <n v="12.630599999999999"/>
    <n v="19023.419999999998"/>
    <n v="1.1263059035465501"/>
    <x v="0"/>
  </r>
  <r>
    <x v="130"/>
    <x v="2"/>
    <x v="0"/>
    <x v="2"/>
    <d v="2024-11-06T00:00:00"/>
    <n v="25317.55"/>
    <n v="8808.4699999999993"/>
    <n v="16832.62"/>
    <n v="31335.53"/>
    <x v="5"/>
    <s v="Final Delivery"/>
    <s v="Gamma"/>
    <s v="Quality Assurance"/>
    <n v="187.4228"/>
    <n v="22527.059999999998"/>
    <n v="2.8742278738532345"/>
    <x v="17"/>
  </r>
  <r>
    <x v="131"/>
    <x v="2"/>
    <x v="2"/>
    <x v="2"/>
    <d v="2025-05-08T00:00:00"/>
    <n v="26049.58"/>
    <n v="67307.16"/>
    <n v="72791.66"/>
    <n v="32546.18"/>
    <x v="3"/>
    <s v="Initial Review"/>
    <s v="Gamma"/>
    <s v="Avionics Integration"/>
    <n v="-61.297499999999999"/>
    <n v="-34760.980000000003"/>
    <n v="0.38702539224653071"/>
    <x v="4"/>
  </r>
  <r>
    <x v="132"/>
    <x v="0"/>
    <x v="1"/>
    <x v="0"/>
    <d v="2024-03-16T00:00:00"/>
    <n v="71712.97"/>
    <n v="40583.050000000003"/>
    <n v="35974.18"/>
    <n v="79097.600000000006"/>
    <x v="9"/>
    <s v="Prototype"/>
    <s v="Delta"/>
    <s v="Structural Analysis"/>
    <n v="76.706699999999998"/>
    <n v="38514.550000000003"/>
    <n v="1.7670670390717307"/>
    <x v="13"/>
  </r>
  <r>
    <x v="133"/>
    <x v="3"/>
    <x v="0"/>
    <x v="1"/>
    <d v="2024-04-03T00:00:00"/>
    <n v="68132.479999999996"/>
    <n v="59912.08"/>
    <n v="50678.03"/>
    <n v="71960.12"/>
    <x v="5"/>
    <s v="Initial Review"/>
    <s v="Gamma"/>
    <s v="Quality Assurance"/>
    <n v="13.720800000000001"/>
    <n v="12048.039999999994"/>
    <n v="1.1372077217148862"/>
    <x v="15"/>
  </r>
  <r>
    <x v="134"/>
    <x v="1"/>
    <x v="1"/>
    <x v="0"/>
    <d v="2024-02-01T00:00:00"/>
    <n v="86739.01"/>
    <n v="60636.959999999999"/>
    <n v="64716.12"/>
    <n v="111444.2"/>
    <x v="1"/>
    <s v="Final Delivery"/>
    <s v="Gamma"/>
    <s v="Quality Assurance"/>
    <n v="43.046399999999998"/>
    <n v="50807.24"/>
    <n v="1.4304643570522004"/>
    <x v="2"/>
  </r>
  <r>
    <x v="135"/>
    <x v="1"/>
    <x v="2"/>
    <x v="2"/>
    <d v="2024-10-25T00:00:00"/>
    <n v="31302.23"/>
    <n v="10228.84"/>
    <n v="10586.37"/>
    <n v="33823.32"/>
    <x v="12"/>
    <s v="Final Delivery"/>
    <s v="Beta"/>
    <s v="Quality Assurance"/>
    <n v="206.01939999999999"/>
    <n v="23594.48"/>
    <n v="3.0601935312313029"/>
    <x v="10"/>
  </r>
  <r>
    <x v="136"/>
    <x v="2"/>
    <x v="2"/>
    <x v="2"/>
    <d v="2024-03-10T00:00:00"/>
    <n v="85486.45"/>
    <n v="101704.33"/>
    <n v="104801.25"/>
    <n v="106645.23"/>
    <x v="9"/>
    <s v="Prototype"/>
    <s v="Delta"/>
    <s v="Avionics Integration"/>
    <n v="-15.946099999999999"/>
    <n v="4940.8999999999942"/>
    <n v="0.84053894263892204"/>
    <x v="13"/>
  </r>
  <r>
    <x v="137"/>
    <x v="1"/>
    <x v="1"/>
    <x v="1"/>
    <d v="2024-10-31T00:00:00"/>
    <n v="97741.42"/>
    <n v="136693.85"/>
    <n v="144958.57999999999"/>
    <n v="71029.393551817193"/>
    <x v="0"/>
    <s v="Prototype"/>
    <s v="Beta"/>
    <s v="Quality Assurance"/>
    <n v="-28.496099999999998"/>
    <n v="-65664.456448182813"/>
    <n v="0.715038898970217"/>
    <x v="10"/>
  </r>
  <r>
    <x v="138"/>
    <x v="1"/>
    <x v="0"/>
    <x v="2"/>
    <d v="2024-08-06T00:00:00"/>
    <n v="83592.61"/>
    <n v="49541.93"/>
    <n v="51646.99"/>
    <n v="105977.99"/>
    <x v="7"/>
    <s v="Prototype"/>
    <s v="Alpha"/>
    <s v="Structural Analysis"/>
    <n v="68.730999999999995"/>
    <n v="56436.060000000005"/>
    <n v="1.6873103248097117"/>
    <x v="18"/>
  </r>
  <r>
    <x v="139"/>
    <x v="3"/>
    <x v="2"/>
    <x v="1"/>
    <d v="2023-07-03T00:00:00"/>
    <n v="42425.48"/>
    <n v="8141.48"/>
    <n v="-1372.99"/>
    <n v="54796.7"/>
    <x v="15"/>
    <s v="Initial Review"/>
    <s v="Delta"/>
    <s v="Avionics Integration"/>
    <n v="421.1028"/>
    <n v="46655.22"/>
    <n v="5.2110279703444586"/>
    <x v="19"/>
  </r>
  <r>
    <x v="140"/>
    <x v="3"/>
    <x v="0"/>
    <x v="1"/>
    <d v="2025-05-05T00:00:00"/>
    <n v="84676.7"/>
    <n v="80620.08"/>
    <n v="80613.27"/>
    <n v="90135.07"/>
    <x v="0"/>
    <s v="Final Delivery"/>
    <s v="Gamma"/>
    <s v="Quality Assurance"/>
    <n v="5.0317999999999996"/>
    <n v="9514.9900000000052"/>
    <n v="1.0503177372188168"/>
    <x v="4"/>
  </r>
  <r>
    <x v="141"/>
    <x v="1"/>
    <x v="3"/>
    <x v="0"/>
    <d v="2024-09-19T00:00:00"/>
    <n v="50717.45"/>
    <n v="37567.17"/>
    <n v="47366.87"/>
    <n v="54072.78"/>
    <x v="17"/>
    <s v="Prototype"/>
    <s v="Gamma"/>
    <s v="Structural Analysis"/>
    <n v="35.0047"/>
    <n v="16505.61"/>
    <n v="1.350047128916019"/>
    <x v="20"/>
  </r>
  <r>
    <x v="142"/>
    <x v="1"/>
    <x v="1"/>
    <x v="2"/>
    <d v="2025-02-19T00:00:00"/>
    <n v="22785.54"/>
    <n v="19156.77"/>
    <n v="11512.52"/>
    <n v="29432.03"/>
    <x v="6"/>
    <s v="Final Delivery"/>
    <s v="Beta"/>
    <s v="Avionics Integration"/>
    <n v="18.942499999999999"/>
    <n v="10275.259999999998"/>
    <n v="1.189424939590547"/>
    <x v="3"/>
  </r>
  <r>
    <x v="143"/>
    <x v="1"/>
    <x v="0"/>
    <x v="2"/>
    <d v="2023-09-24T00:00:00"/>
    <n v="41421.97"/>
    <n v="46398.73"/>
    <n v="38345.01"/>
    <n v="49766.73"/>
    <x v="18"/>
    <s v="Prototype"/>
    <s v="Delta"/>
    <s v="Quality Assurance"/>
    <n v="-10.726100000000001"/>
    <n v="3368"/>
    <n v="0.89273930558013115"/>
    <x v="11"/>
  </r>
  <r>
    <x v="144"/>
    <x v="1"/>
    <x v="1"/>
    <x v="1"/>
    <d v="2024-11-27T00:00:00"/>
    <n v="85514.44"/>
    <n v="102578.86"/>
    <n v="111248.25"/>
    <n v="97495.77"/>
    <x v="17"/>
    <s v="Initial Review"/>
    <s v="Alpha"/>
    <s v="Structural Analysis"/>
    <n v="-16.635400000000001"/>
    <n v="-5083.0899999999965"/>
    <n v="0.83364584086818672"/>
    <x v="17"/>
  </r>
  <r>
    <x v="145"/>
    <x v="3"/>
    <x v="2"/>
    <x v="0"/>
    <d v="2023-11-17T00:00:00"/>
    <n v="66104.759999999995"/>
    <n v="41785.94"/>
    <n v="42699.94"/>
    <n v="85041.05"/>
    <x v="19"/>
    <s v="Initial Review"/>
    <s v="Beta"/>
    <s v="Avionics Integration"/>
    <n v="58.198599999999999"/>
    <n v="43255.11"/>
    <n v="1.5819857109831679"/>
    <x v="8"/>
  </r>
  <r>
    <x v="146"/>
    <x v="0"/>
    <x v="3"/>
    <x v="2"/>
    <d v="2023-09-21T00:00:00"/>
    <n v="94713.39"/>
    <n v="111043.41"/>
    <n v="107221.73"/>
    <n v="113042.83"/>
    <x v="0"/>
    <s v="Final Delivery"/>
    <s v="Delta"/>
    <s v="Quality Assurance"/>
    <n v="-14.706"/>
    <n v="1999.4199999999983"/>
    <n v="0.85294021500240313"/>
    <x v="11"/>
  </r>
  <r>
    <x v="147"/>
    <x v="0"/>
    <x v="1"/>
    <x v="2"/>
    <d v="2024-11-07T00:00:00"/>
    <n v="94461.35"/>
    <n v="132508.56"/>
    <n v="60615.364137463599"/>
    <n v="116890.05"/>
    <x v="13"/>
    <s v="Prototype"/>
    <s v="Delta"/>
    <s v="Structural Analysis"/>
    <n v="-28.713000000000001"/>
    <n v="-15618.509999999995"/>
    <n v="0.71286979497777359"/>
    <x v="17"/>
  </r>
  <r>
    <x v="148"/>
    <x v="1"/>
    <x v="0"/>
    <x v="1"/>
    <d v="2024-01-27T00:00:00"/>
    <n v="70678.09"/>
    <n v="119095.32"/>
    <n v="116336.27"/>
    <n v="90754.93"/>
    <x v="18"/>
    <s v="Initial Review"/>
    <s v="Gamma"/>
    <s v="Avionics Integration"/>
    <n v="-40.654200000000003"/>
    <n v="-28340.390000000014"/>
    <n v="0.59345816443500876"/>
    <x v="22"/>
  </r>
  <r>
    <x v="149"/>
    <x v="1"/>
    <x v="2"/>
    <x v="1"/>
    <d v="2025-05-11T00:00:00"/>
    <n v="85401.48"/>
    <n v="123955.71"/>
    <n v="125264.7"/>
    <n v="95704.45"/>
    <x v="6"/>
    <s v="Initial Review"/>
    <s v="Alpha"/>
    <s v="Structural Analysis"/>
    <n v="-31.103200000000001"/>
    <n v="-28251.260000000009"/>
    <n v="0.68896769660711876"/>
    <x v="4"/>
  </r>
  <r>
    <x v="150"/>
    <x v="3"/>
    <x v="0"/>
    <x v="2"/>
    <d v="2025-05-26T00:00:00"/>
    <n v="85820.73"/>
    <n v="118525.95"/>
    <n v="116864.35"/>
    <n v="92249.5"/>
    <x v="6"/>
    <s v="Prototype"/>
    <s v="Delta"/>
    <s v="Avionics Integration"/>
    <n v="-27.593299999999999"/>
    <n v="-26276.449999999997"/>
    <n v="0.72406700811088198"/>
    <x v="4"/>
  </r>
  <r>
    <x v="151"/>
    <x v="2"/>
    <x v="0"/>
    <x v="1"/>
    <d v="2024-08-12T00:00:00"/>
    <n v="32833.800000000003"/>
    <n v="45827.94"/>
    <n v="47945.36"/>
    <n v="42056.09"/>
    <x v="10"/>
    <s v="Prototype"/>
    <s v="Alpha"/>
    <s v="Avionics Integration"/>
    <n v="-28.354199999999999"/>
    <n v="-3771.8500000000058"/>
    <n v="0.71645812576345347"/>
    <x v="18"/>
  </r>
  <r>
    <x v="152"/>
    <x v="3"/>
    <x v="2"/>
    <x v="1"/>
    <d v="2024-09-04T00:00:00"/>
    <n v="79045.98"/>
    <n v="107362.42"/>
    <n v="106382.96"/>
    <n v="95309.3"/>
    <x v="17"/>
    <s v="Initial Review"/>
    <s v="Alpha"/>
    <s v="Quality Assurance"/>
    <n v="-26.374600000000001"/>
    <n v="-12053.119999999995"/>
    <n v="0.73625370963135883"/>
    <x v="20"/>
  </r>
  <r>
    <x v="153"/>
    <x v="2"/>
    <x v="3"/>
    <x v="2"/>
    <d v="2023-12-06T00:00:00"/>
    <n v="55730.49"/>
    <n v="62688.66"/>
    <n v="71270.2"/>
    <n v="63183.14"/>
    <x v="10"/>
    <s v="Prototype"/>
    <s v="Delta"/>
    <s v="Structural Analysis"/>
    <n v="-11.099600000000001"/>
    <n v="494.47999999999593"/>
    <n v="0.88900432709839383"/>
    <x v="23"/>
  </r>
  <r>
    <x v="154"/>
    <x v="1"/>
    <x v="3"/>
    <x v="1"/>
    <d v="2025-03-28T00:00:00"/>
    <n v="44817.73"/>
    <n v="92349.79"/>
    <n v="100546.07"/>
    <n v="48779.38"/>
    <x v="14"/>
    <s v="Prototype"/>
    <s v="Alpha"/>
    <s v="Structural Analysis"/>
    <n v="-51.4696"/>
    <n v="-43570.409999999996"/>
    <n v="0.48530408136282721"/>
    <x v="21"/>
  </r>
  <r>
    <x v="155"/>
    <x v="2"/>
    <x v="0"/>
    <x v="2"/>
    <d v="2024-01-05T00:00:00"/>
    <n v="96944.960000000006"/>
    <n v="58331.83"/>
    <n v="56574.73"/>
    <n v="108800.82"/>
    <x v="18"/>
    <s v="Initial Review"/>
    <s v="Gamma"/>
    <s v="Structural Analysis"/>
    <n v="66.195599999999999"/>
    <n v="50468.990000000005"/>
    <n v="1.6619564309914501"/>
    <x v="22"/>
  </r>
  <r>
    <x v="156"/>
    <x v="1"/>
    <x v="2"/>
    <x v="2"/>
    <d v="2023-12-21T00:00:00"/>
    <n v="27179.69"/>
    <n v="30084.06"/>
    <n v="27864.74"/>
    <n v="28554.560000000001"/>
    <x v="7"/>
    <s v="Initial Review"/>
    <s v="Beta"/>
    <s v="Avionics Integration"/>
    <n v="-9.6541999999999994"/>
    <n v="-1529.5"/>
    <n v="0.90345817685511853"/>
    <x v="23"/>
  </r>
  <r>
    <x v="157"/>
    <x v="0"/>
    <x v="0"/>
    <x v="2"/>
    <d v="2025-05-06T00:00:00"/>
    <n v="94246.88"/>
    <n v="80811.820000000007"/>
    <n v="86584.34"/>
    <n v="102985.89"/>
    <x v="11"/>
    <s v="Initial Review"/>
    <s v="Gamma"/>
    <s v="Quality Assurance"/>
    <n v="16.6251"/>
    <n v="22174.069999999992"/>
    <n v="1.1662511746425213"/>
    <x v="4"/>
  </r>
  <r>
    <x v="158"/>
    <x v="0"/>
    <x v="2"/>
    <x v="2"/>
    <d v="2024-11-04T00:00:00"/>
    <n v="49958.67"/>
    <n v="96156.66"/>
    <n v="60615.364137463599"/>
    <n v="63465.04"/>
    <x v="18"/>
    <s v="Prototype"/>
    <s v="Gamma"/>
    <s v="Quality Assurance"/>
    <n v="-48.044499999999999"/>
    <n v="-32691.620000000003"/>
    <n v="0.51955496374354093"/>
    <x v="17"/>
  </r>
  <r>
    <x v="159"/>
    <x v="3"/>
    <x v="3"/>
    <x v="2"/>
    <d v="2025-03-27T00:00:00"/>
    <n v="72274.720000000001"/>
    <n v="84531.839999999997"/>
    <n v="81324.710000000006"/>
    <n v="84387.54"/>
    <x v="16"/>
    <s v="Initial Review"/>
    <s v="Alpha"/>
    <s v="Quality Assurance"/>
    <n v="-14.5"/>
    <n v="-144.30000000000291"/>
    <n v="0.85499996214444174"/>
    <x v="21"/>
  </r>
  <r>
    <x v="160"/>
    <x v="2"/>
    <x v="2"/>
    <x v="0"/>
    <d v="2024-08-19T00:00:00"/>
    <n v="71014.009999999995"/>
    <n v="64926.31"/>
    <n v="66898.37"/>
    <n v="86453.26"/>
    <x v="16"/>
    <s v="Prototype"/>
    <s v="Delta"/>
    <s v="Structural Analysis"/>
    <n v="9.3763000000000005"/>
    <n v="21526.949999999997"/>
    <n v="1.0937632217201316"/>
    <x v="18"/>
  </r>
  <r>
    <x v="161"/>
    <x v="2"/>
    <x v="0"/>
    <x v="0"/>
    <d v="2025-03-16T00:00:00"/>
    <n v="73206.039999999994"/>
    <n v="56444.24"/>
    <n v="60615.364137463599"/>
    <n v="89186.240000000005"/>
    <x v="7"/>
    <s v="Prototype"/>
    <s v="Gamma"/>
    <s v="Avionics Integration"/>
    <n v="29.696200000000001"/>
    <n v="32742.000000000007"/>
    <n v="1.2969620992328004"/>
    <x v="21"/>
  </r>
  <r>
    <x v="162"/>
    <x v="3"/>
    <x v="2"/>
    <x v="1"/>
    <d v="2024-09-06T00:00:00"/>
    <n v="83005.31"/>
    <n v="132457.1"/>
    <n v="126750.73"/>
    <n v="93576.27"/>
    <x v="13"/>
    <s v="Prototype"/>
    <s v="Gamma"/>
    <s v="Avionics Integration"/>
    <n v="-37.334200000000003"/>
    <n v="-38880.83"/>
    <n v="0.626658065139581"/>
    <x v="20"/>
  </r>
  <r>
    <x v="163"/>
    <x v="1"/>
    <x v="3"/>
    <x v="1"/>
    <d v="2024-11-03T00:00:00"/>
    <n v="38151.589999999997"/>
    <n v="6109.36"/>
    <n v="60615.364137463599"/>
    <n v="45777.01"/>
    <x v="7"/>
    <s v="Final Delivery"/>
    <s v="Delta"/>
    <s v="Structural Analysis"/>
    <n v="524.47770000000003"/>
    <n v="39667.65"/>
    <n v="6.2447768669713355"/>
    <x v="17"/>
  </r>
  <r>
    <x v="164"/>
    <x v="1"/>
    <x v="0"/>
    <x v="0"/>
    <d v="2025-03-27T00:00:00"/>
    <n v="52220.66"/>
    <n v="40546.879999999997"/>
    <n v="37358.43"/>
    <n v="61042.32"/>
    <x v="17"/>
    <s v="Prototype"/>
    <s v="Delta"/>
    <s v="Structural Analysis"/>
    <n v="28.790800000000001"/>
    <n v="20495.440000000002"/>
    <n v="1.2879082188321274"/>
    <x v="21"/>
  </r>
  <r>
    <x v="165"/>
    <x v="1"/>
    <x v="3"/>
    <x v="2"/>
    <d v="2023-11-24T00:00:00"/>
    <n v="42093.5"/>
    <n v="47957.68"/>
    <n v="41008.81"/>
    <n v="50770.69"/>
    <x v="13"/>
    <s v="Final Delivery"/>
    <s v="Alpha"/>
    <s v="Structural Analysis"/>
    <n v="-12.2278"/>
    <n v="2813.010000000002"/>
    <n v="0.87772177469802537"/>
    <x v="8"/>
  </r>
  <r>
    <x v="166"/>
    <x v="1"/>
    <x v="0"/>
    <x v="2"/>
    <d v="2023-09-27T00:00:00"/>
    <n v="99461.19"/>
    <n v="109837.1"/>
    <n v="100149.37"/>
    <n v="114505.76"/>
    <x v="3"/>
    <s v="Initial Review"/>
    <s v="Alpha"/>
    <s v="Structural Analysis"/>
    <n v="-9.4466000000000001"/>
    <n v="4668.6599999999889"/>
    <n v="0.905533649377123"/>
    <x v="11"/>
  </r>
  <r>
    <x v="167"/>
    <x v="3"/>
    <x v="2"/>
    <x v="2"/>
    <d v="2024-06-18T00:00:00"/>
    <n v="73677.119999999995"/>
    <n v="85567.08"/>
    <n v="86030.44"/>
    <n v="84527.01"/>
    <x v="9"/>
    <s v="Final Delivery"/>
    <s v="Gamma"/>
    <s v="Avionics Integration"/>
    <n v="-13.8955"/>
    <n v="-1040.070000000007"/>
    <n v="0.86104515895599099"/>
    <x v="9"/>
  </r>
  <r>
    <x v="168"/>
    <x v="0"/>
    <x v="2"/>
    <x v="1"/>
    <d v="2024-08-11T00:00:00"/>
    <n v="24950.65"/>
    <n v="-24162.06"/>
    <n v="-27642.46"/>
    <n v="28820.63"/>
    <x v="14"/>
    <s v="Prototype"/>
    <s v="Delta"/>
    <s v="Avionics Integration"/>
    <n v="-203.2638"/>
    <n v="52982.69"/>
    <n v="-1.0326375317336354"/>
    <x v="18"/>
  </r>
  <r>
    <x v="169"/>
    <x v="3"/>
    <x v="0"/>
    <x v="0"/>
    <d v="2024-10-31T00:00:00"/>
    <n v="57004.73"/>
    <n v="98068.64"/>
    <n v="104616.02"/>
    <n v="66864.899999999994"/>
    <x v="14"/>
    <s v="Initial Review"/>
    <s v="Gamma"/>
    <s v="Avionics Integration"/>
    <n v="-41.872599999999998"/>
    <n v="-31203.740000000005"/>
    <n v="0.58127378946011699"/>
    <x v="10"/>
  </r>
  <r>
    <x v="170"/>
    <x v="2"/>
    <x v="1"/>
    <x v="2"/>
    <d v="2025-03-15T00:00:00"/>
    <n v="49570.75"/>
    <n v="20063.05"/>
    <n v="27674.66"/>
    <n v="59806.57"/>
    <x v="1"/>
    <s v="Final Delivery"/>
    <s v="Gamma"/>
    <s v="Quality Assurance"/>
    <n v="147.07480000000001"/>
    <n v="39743.520000000004"/>
    <n v="2.4707484654626293"/>
    <x v="21"/>
  </r>
  <r>
    <x v="171"/>
    <x v="1"/>
    <x v="0"/>
    <x v="2"/>
    <d v="2024-02-24T00:00:00"/>
    <n v="79551.64"/>
    <n v="37599.550000000003"/>
    <n v="32594.67"/>
    <n v="98312.6"/>
    <x v="15"/>
    <s v="Initial Review"/>
    <s v="Alpha"/>
    <s v="Avionics Integration"/>
    <n v="111.57599999999999"/>
    <n v="60713.05"/>
    <n v="2.1157604279838456"/>
    <x v="2"/>
  </r>
  <r>
    <x v="172"/>
    <x v="1"/>
    <x v="2"/>
    <x v="1"/>
    <d v="2023-11-08T00:00:00"/>
    <n v="31324.82"/>
    <n v="-628.98"/>
    <n v="-211.59"/>
    <n v="37935.839999999997"/>
    <x v="8"/>
    <s v="Initial Review"/>
    <s v="Alpha"/>
    <s v="Quality Assurance"/>
    <n v="-5080.2569000000003"/>
    <n v="38564.82"/>
    <n v="-49.8025692390855"/>
    <x v="8"/>
  </r>
  <r>
    <x v="173"/>
    <x v="1"/>
    <x v="1"/>
    <x v="2"/>
    <d v="2023-12-24T00:00:00"/>
    <n v="80619.19"/>
    <n v="127263.86"/>
    <n v="117557.88"/>
    <n v="100630.25"/>
    <x v="18"/>
    <s v="Final Delivery"/>
    <s v="Delta"/>
    <s v="Avionics Integration"/>
    <n v="-36.651899999999998"/>
    <n v="-26633.61"/>
    <n v="0.63348062835749286"/>
    <x v="23"/>
  </r>
  <r>
    <x v="174"/>
    <x v="0"/>
    <x v="1"/>
    <x v="0"/>
    <d v="2024-08-06T00:00:00"/>
    <n v="26032.86"/>
    <n v="29104.14"/>
    <n v="28536.3"/>
    <n v="71029.393551817193"/>
    <x v="1"/>
    <s v="Prototype"/>
    <s v="Alpha"/>
    <s v="Quality Assurance"/>
    <n v="-10.5527"/>
    <n v="41925.253551817194"/>
    <n v="0.89447274511461261"/>
    <x v="18"/>
  </r>
  <r>
    <x v="175"/>
    <x v="1"/>
    <x v="1"/>
    <x v="1"/>
    <d v="2025-04-22T00:00:00"/>
    <n v="79063.039999999994"/>
    <n v="93323.1"/>
    <n v="98684.03"/>
    <n v="102345.24"/>
    <x v="12"/>
    <s v="Final Delivery"/>
    <s v="Gamma"/>
    <s v="Structural Analysis"/>
    <n v="-15.2803"/>
    <n v="9022.14"/>
    <n v="0.84719688908748192"/>
    <x v="5"/>
  </r>
  <r>
    <x v="176"/>
    <x v="3"/>
    <x v="1"/>
    <x v="1"/>
    <d v="2024-02-15T00:00:00"/>
    <n v="66996.13"/>
    <n v="22171.29"/>
    <n v="20235.689999999999"/>
    <n v="74930.81"/>
    <x v="3"/>
    <s v="Prototype"/>
    <s v="Beta"/>
    <s v="Avionics Integration"/>
    <n v="202.17519999999999"/>
    <n v="52759.519999999997"/>
    <n v="3.0217515534729826"/>
    <x v="2"/>
  </r>
  <r>
    <x v="177"/>
    <x v="1"/>
    <x v="1"/>
    <x v="2"/>
    <d v="2024-12-25T00:00:00"/>
    <n v="95994.55"/>
    <n v="62117.04"/>
    <n v="65219.69"/>
    <n v="103458.27"/>
    <x v="12"/>
    <s v="Prototype"/>
    <s v="Delta"/>
    <s v="Structural Analysis"/>
    <n v="54.538200000000003"/>
    <n v="41341.230000000003"/>
    <n v="1.5453819113080727"/>
    <x v="7"/>
  </r>
  <r>
    <x v="178"/>
    <x v="0"/>
    <x v="3"/>
    <x v="0"/>
    <d v="2023-06-06T00:00:00"/>
    <n v="25145.14"/>
    <n v="10281.040000000001"/>
    <n v="8771.1299999999992"/>
    <n v="71029.393551817193"/>
    <x v="14"/>
    <s v="Initial Review"/>
    <s v="Alpha"/>
    <s v="Quality Assurance"/>
    <n v="144.5778"/>
    <n v="60748.353551817192"/>
    <n v="2.4457778590492789"/>
    <x v="0"/>
  </r>
  <r>
    <x v="179"/>
    <x v="3"/>
    <x v="0"/>
    <x v="2"/>
    <d v="2025-02-14T00:00:00"/>
    <n v="68986.05"/>
    <n v="115976.79"/>
    <n v="109417.69"/>
    <n v="85681.04"/>
    <x v="17"/>
    <s v="Final Delivery"/>
    <s v="Alpha"/>
    <s v="Quality Assurance"/>
    <n v="-40.517400000000002"/>
    <n v="-30295.75"/>
    <n v="0.59482634413316671"/>
    <x v="3"/>
  </r>
  <r>
    <x v="180"/>
    <x v="2"/>
    <x v="1"/>
    <x v="1"/>
    <d v="2023-08-18T00:00:00"/>
    <n v="95732.45"/>
    <n v="65912.08"/>
    <n v="64998.28"/>
    <n v="118543.85"/>
    <x v="8"/>
    <s v="Initial Review"/>
    <s v="Delta"/>
    <s v="Avionics Integration"/>
    <n v="45.242600000000003"/>
    <n v="52631.770000000004"/>
    <n v="1.4524264747827711"/>
    <x v="6"/>
  </r>
  <r>
    <x v="181"/>
    <x v="2"/>
    <x v="0"/>
    <x v="0"/>
    <d v="2023-06-30T00:00:00"/>
    <n v="55987.05"/>
    <n v="88451.97"/>
    <n v="87443.75"/>
    <n v="65115.01"/>
    <x v="10"/>
    <s v="Initial Review"/>
    <s v="Delta"/>
    <s v="Avionics Integration"/>
    <n v="-36.703400000000002"/>
    <n v="-23336.959999999999"/>
    <n v="0.63296555181303482"/>
    <x v="0"/>
  </r>
  <r>
    <x v="182"/>
    <x v="1"/>
    <x v="3"/>
    <x v="0"/>
    <d v="2024-12-26T00:00:00"/>
    <n v="56859.47"/>
    <n v="68709.2"/>
    <n v="60937.78"/>
    <n v="60969.75"/>
    <x v="6"/>
    <s v="Initial Review"/>
    <s v="Delta"/>
    <s v="Quality Assurance"/>
    <n v="-17.246200000000002"/>
    <n v="-7739.4499999999971"/>
    <n v="0.82753794251715929"/>
    <x v="7"/>
  </r>
  <r>
    <x v="183"/>
    <x v="2"/>
    <x v="3"/>
    <x v="0"/>
    <d v="2025-01-17T00:00:00"/>
    <n v="22504.7"/>
    <n v="66306.350000000006"/>
    <n v="64381.63"/>
    <n v="25370.53"/>
    <x v="14"/>
    <s v="Initial Review"/>
    <s v="Delta"/>
    <s v="Avionics Integration"/>
    <n v="-66.0595"/>
    <n v="-40935.820000000007"/>
    <n v="0.33940489862584805"/>
    <x v="16"/>
  </r>
  <r>
    <x v="184"/>
    <x v="2"/>
    <x v="2"/>
    <x v="0"/>
    <d v="2024-04-29T00:00:00"/>
    <n v="59727.21"/>
    <n v="25459.03"/>
    <n v="25556.38"/>
    <n v="64476.7"/>
    <x v="2"/>
    <s v="Final Delivery"/>
    <s v="Gamma"/>
    <s v="Structural Analysis"/>
    <n v="134.60130000000001"/>
    <n v="39017.67"/>
    <n v="2.3460127899609686"/>
    <x v="15"/>
  </r>
  <r>
    <x v="185"/>
    <x v="0"/>
    <x v="1"/>
    <x v="2"/>
    <d v="2025-01-20T00:00:00"/>
    <n v="78720.55"/>
    <n v="104841.02"/>
    <n v="97987.49"/>
    <n v="87777.37"/>
    <x v="4"/>
    <s v="Initial Review"/>
    <s v="Delta"/>
    <s v="Quality Assurance"/>
    <n v="-24.914400000000001"/>
    <n v="-17063.650000000009"/>
    <n v="0.75085639189698838"/>
    <x v="16"/>
  </r>
  <r>
    <x v="186"/>
    <x v="1"/>
    <x v="0"/>
    <x v="0"/>
    <d v="2024-02-02T00:00:00"/>
    <n v="48422"/>
    <n v="98236.53"/>
    <n v="101813.29"/>
    <n v="61175.1"/>
    <x v="17"/>
    <s v="Prototype"/>
    <s v="Delta"/>
    <s v="Avionics Integration"/>
    <n v="-50.708799999999997"/>
    <n v="-37061.43"/>
    <n v="0.49291236162352231"/>
    <x v="2"/>
  </r>
  <r>
    <x v="187"/>
    <x v="2"/>
    <x v="3"/>
    <x v="0"/>
    <d v="2024-01-15T00:00:00"/>
    <n v="94305.11"/>
    <n v="87054.05"/>
    <n v="87580.36"/>
    <n v="116027.63"/>
    <x v="18"/>
    <s v="Final Delivery"/>
    <s v="Alpha"/>
    <s v="Structural Analysis"/>
    <n v="8.3293999999999997"/>
    <n v="28973.58"/>
    <n v="1.0832937697901477"/>
    <x v="22"/>
  </r>
  <r>
    <x v="188"/>
    <x v="2"/>
    <x v="0"/>
    <x v="2"/>
    <d v="2025-05-20T00:00:00"/>
    <n v="51772.22"/>
    <n v="77298.03"/>
    <n v="80585.78"/>
    <n v="60494.58"/>
    <x v="14"/>
    <s v="Final Delivery"/>
    <s v="Gamma"/>
    <s v="Quality Assurance"/>
    <n v="-33.022599999999997"/>
    <n v="-16803.449999999997"/>
    <n v="0.6697741197285364"/>
    <x v="4"/>
  </r>
  <r>
    <x v="189"/>
    <x v="0"/>
    <x v="1"/>
    <x v="0"/>
    <d v="2025-03-10T00:00:00"/>
    <n v="75558.789999999994"/>
    <n v="42805.72"/>
    <n v="47195.74"/>
    <n v="79374.28"/>
    <x v="15"/>
    <s v="Initial Review"/>
    <s v="Delta"/>
    <s v="Structural Analysis"/>
    <n v="76.515600000000006"/>
    <n v="36568.559999999998"/>
    <n v="1.7651563856419188"/>
    <x v="21"/>
  </r>
  <r>
    <x v="190"/>
    <x v="3"/>
    <x v="2"/>
    <x v="0"/>
    <d v="2023-09-20T00:00:00"/>
    <n v="22175"/>
    <n v="-19751.02"/>
    <n v="-20450.98"/>
    <n v="28805.07"/>
    <x v="7"/>
    <s v="Final Delivery"/>
    <s v="Beta"/>
    <s v="Avionics Integration"/>
    <n v="-212.27269999999999"/>
    <n v="48556.09"/>
    <n v="-1.1227268262601122"/>
    <x v="11"/>
  </r>
  <r>
    <x v="191"/>
    <x v="3"/>
    <x v="2"/>
    <x v="0"/>
    <d v="2024-09-07T00:00:00"/>
    <n v="22325.25"/>
    <n v="48862.96"/>
    <n v="41620.81"/>
    <n v="25471.040000000001"/>
    <x v="3"/>
    <s v="Initial Review"/>
    <s v="Alpha"/>
    <s v="Avionics Integration"/>
    <n v="-54.310499999999998"/>
    <n v="-23391.919999999998"/>
    <n v="0.45689516148837483"/>
    <x v="20"/>
  </r>
  <r>
    <x v="192"/>
    <x v="2"/>
    <x v="3"/>
    <x v="0"/>
    <d v="2024-02-01T00:00:00"/>
    <n v="26325.62"/>
    <n v="16110.4"/>
    <n v="60615.364137463599"/>
    <n v="29927.18"/>
    <x v="14"/>
    <s v="Final Delivery"/>
    <s v="Gamma"/>
    <s v="Quality Assurance"/>
    <n v="63.407600000000002"/>
    <n v="13816.78"/>
    <n v="1.6340761247392988"/>
    <x v="2"/>
  </r>
  <r>
    <x v="193"/>
    <x v="0"/>
    <x v="0"/>
    <x v="1"/>
    <d v="2024-08-01T00:00:00"/>
    <n v="55029.75"/>
    <n v="79004.87"/>
    <n v="79619.460000000006"/>
    <n v="63849.760000000002"/>
    <x v="13"/>
    <s v="Prototype"/>
    <s v="Alpha"/>
    <s v="Structural Analysis"/>
    <n v="-30.346399999999999"/>
    <n v="-15155.109999999993"/>
    <n v="0.69653617555474745"/>
    <x v="18"/>
  </r>
  <r>
    <x v="194"/>
    <x v="1"/>
    <x v="0"/>
    <x v="0"/>
    <d v="2025-01-19T00:00:00"/>
    <n v="46108.480000000003"/>
    <n v="51555.43"/>
    <n v="43204.75"/>
    <n v="58457.5"/>
    <x v="10"/>
    <s v="Final Delivery"/>
    <s v="Alpha"/>
    <s v="Structural Analysis"/>
    <n v="-10.565200000000001"/>
    <n v="6902.07"/>
    <n v="0.89434769528641311"/>
    <x v="16"/>
  </r>
  <r>
    <x v="195"/>
    <x v="1"/>
    <x v="3"/>
    <x v="0"/>
    <d v="2023-10-11T00:00:00"/>
    <n v="48502.06"/>
    <n v="54131.57"/>
    <n v="52243.47"/>
    <n v="52344.99"/>
    <x v="13"/>
    <s v="Initial Review"/>
    <s v="Beta"/>
    <s v="Avionics Integration"/>
    <n v="-10.399699999999999"/>
    <n v="-1786.5800000000017"/>
    <n v="0.89600320108949361"/>
    <x v="14"/>
  </r>
  <r>
    <x v="196"/>
    <x v="2"/>
    <x v="0"/>
    <x v="0"/>
    <d v="2024-06-27T00:00:00"/>
    <n v="38213.660000000003"/>
    <n v="25597.01"/>
    <n v="26498.560000000001"/>
    <n v="44315.12"/>
    <x v="3"/>
    <s v="Initial Review"/>
    <s v="Beta"/>
    <s v="Quality Assurance"/>
    <n v="49.289499999999997"/>
    <n v="18718.110000000004"/>
    <n v="1.4928954592743451"/>
    <x v="9"/>
  </r>
  <r>
    <x v="197"/>
    <x v="2"/>
    <x v="3"/>
    <x v="0"/>
    <d v="2024-02-18T00:00:00"/>
    <n v="65042.78"/>
    <n v="62565.35"/>
    <n v="63795.39"/>
    <n v="81313.72"/>
    <x v="13"/>
    <s v="Final Delivery"/>
    <s v="Delta"/>
    <s v="Quality Assurance"/>
    <n v="3.9597000000000002"/>
    <n v="18748.370000000003"/>
    <n v="1.0395974768781762"/>
    <x v="2"/>
  </r>
  <r>
    <x v="198"/>
    <x v="3"/>
    <x v="2"/>
    <x v="1"/>
    <d v="2024-12-22T00:00:00"/>
    <n v="75056.2"/>
    <n v="77922.070000000007"/>
    <n v="82188.39"/>
    <n v="91591.48"/>
    <x v="12"/>
    <s v="Initial Review"/>
    <s v="Delta"/>
    <s v="Structural Analysis"/>
    <n v="-3.6779000000000002"/>
    <n v="13669.409999999989"/>
    <n v="0.9632213312608352"/>
    <x v="7"/>
  </r>
  <r>
    <x v="199"/>
    <x v="3"/>
    <x v="2"/>
    <x v="2"/>
    <d v="2024-10-10T00:00:00"/>
    <n v="42824.98"/>
    <n v="90738.87"/>
    <n v="93835.18"/>
    <n v="52629.72"/>
    <x v="10"/>
    <s v="Prototype"/>
    <s v="Gamma"/>
    <s v="Quality Assurance"/>
    <n v="-52.804200000000002"/>
    <n v="-38109.149999999994"/>
    <n v="0.47195848923399647"/>
    <x v="10"/>
  </r>
  <r>
    <x v="200"/>
    <x v="1"/>
    <x v="0"/>
    <x v="2"/>
    <d v="2024-09-29T00:00:00"/>
    <n v="35585.980000000003"/>
    <n v="-5706.04"/>
    <n v="-7650.73"/>
    <n v="39149.620000000003"/>
    <x v="19"/>
    <s v="Initial Review"/>
    <s v="Gamma"/>
    <s v="Quality Assurance"/>
    <n v="-723.65459999999996"/>
    <n v="44855.66"/>
    <n v="-6.2365458356408308"/>
    <x v="20"/>
  </r>
  <r>
    <x v="201"/>
    <x v="3"/>
    <x v="1"/>
    <x v="2"/>
    <d v="2024-12-13T00:00:00"/>
    <n v="48743.46"/>
    <n v="96463.02"/>
    <n v="103728.7"/>
    <n v="59113.29"/>
    <x v="13"/>
    <s v="Initial Review"/>
    <s v="Delta"/>
    <s v="Quality Assurance"/>
    <n v="-49.469299999999997"/>
    <n v="-37349.730000000003"/>
    <n v="0.5053072151379876"/>
    <x v="7"/>
  </r>
  <r>
    <x v="202"/>
    <x v="3"/>
    <x v="0"/>
    <x v="0"/>
    <d v="2024-04-09T00:00:00"/>
    <n v="31535.11"/>
    <n v="10388.99"/>
    <n v="20154.5"/>
    <n v="38654.71"/>
    <x v="17"/>
    <s v="Initial Review"/>
    <s v="Alpha"/>
    <s v="Structural Analysis"/>
    <n v="203.5436"/>
    <n v="28265.72"/>
    <n v="3.0354355909477246"/>
    <x v="15"/>
  </r>
  <r>
    <x v="203"/>
    <x v="2"/>
    <x v="3"/>
    <x v="0"/>
    <d v="2024-12-12T00:00:00"/>
    <n v="53124.89"/>
    <n v="82625.94"/>
    <n v="82751.740000000005"/>
    <n v="71029.393551817193"/>
    <x v="15"/>
    <s v="Prototype"/>
    <s v="Gamma"/>
    <s v="Structural Analysis"/>
    <n v="-35.704300000000003"/>
    <n v="-11596.546448182809"/>
    <n v="0.64295655819467834"/>
    <x v="7"/>
  </r>
  <r>
    <x v="204"/>
    <x v="0"/>
    <x v="1"/>
    <x v="0"/>
    <d v="2023-06-20T00:00:00"/>
    <n v="82706.23"/>
    <n v="47231.48"/>
    <n v="50199.06"/>
    <n v="95602.8"/>
    <x v="18"/>
    <s v="Initial Review"/>
    <s v="Beta"/>
    <s v="Quality Assurance"/>
    <n v="75.1083"/>
    <n v="48371.32"/>
    <n v="1.7510827524354518"/>
    <x v="0"/>
  </r>
  <r>
    <x v="205"/>
    <x v="2"/>
    <x v="0"/>
    <x v="2"/>
    <d v="2023-10-15T00:00:00"/>
    <n v="75905.56"/>
    <n v="107010.01"/>
    <n v="114096.14"/>
    <n v="94340.55"/>
    <x v="0"/>
    <s v="Prototype"/>
    <s v="Alpha"/>
    <s v="Structural Analysis"/>
    <n v="-29.0669"/>
    <n v="-12669.459999999992"/>
    <n v="0.70933139806266721"/>
    <x v="14"/>
  </r>
  <r>
    <x v="206"/>
    <x v="2"/>
    <x v="2"/>
    <x v="2"/>
    <d v="2024-10-04T00:00:00"/>
    <n v="87981.52"/>
    <n v="92105.14"/>
    <n v="83966.3"/>
    <n v="103227.26"/>
    <x v="17"/>
    <s v="Final Delivery"/>
    <s v="Beta"/>
    <s v="Structural Analysis"/>
    <n v="-4.4771000000000001"/>
    <n v="11122.119999999995"/>
    <n v="0.95522920870648487"/>
    <x v="10"/>
  </r>
  <r>
    <x v="207"/>
    <x v="0"/>
    <x v="3"/>
    <x v="2"/>
    <d v="2025-01-15T00:00:00"/>
    <n v="21607.75"/>
    <n v="55220.42"/>
    <n v="56896.67"/>
    <n v="24185.93"/>
    <x v="17"/>
    <s v="Initial Review"/>
    <s v="Gamma"/>
    <s v="Structural Analysis"/>
    <n v="-60.87"/>
    <n v="-31034.489999999998"/>
    <n v="0.39129999373420193"/>
    <x v="16"/>
  </r>
  <r>
    <x v="208"/>
    <x v="1"/>
    <x v="2"/>
    <x v="0"/>
    <d v="2024-01-04T00:00:00"/>
    <n v="31925.119999999999"/>
    <n v="29261.73"/>
    <n v="25790.58"/>
    <n v="35398.42"/>
    <x v="2"/>
    <s v="Prototype"/>
    <s v="Gamma"/>
    <s v="Structural Analysis"/>
    <n v="9.1020000000000003"/>
    <n v="6136.6899999999987"/>
    <n v="1.0910195671957879"/>
    <x v="22"/>
  </r>
  <r>
    <x v="209"/>
    <x v="3"/>
    <x v="2"/>
    <x v="1"/>
    <d v="2025-01-08T00:00:00"/>
    <n v="98460.25"/>
    <n v="57551.15"/>
    <n v="54926.36"/>
    <n v="105421.46"/>
    <x v="3"/>
    <s v="Prototype"/>
    <s v="Gamma"/>
    <s v="Avionics Integration"/>
    <n v="71.082999999999998"/>
    <n v="47870.310000000005"/>
    <n v="1.7108302788041594"/>
    <x v="16"/>
  </r>
  <r>
    <x v="210"/>
    <x v="2"/>
    <x v="1"/>
    <x v="1"/>
    <d v="2024-06-28T00:00:00"/>
    <n v="53625.5"/>
    <n v="88851.14"/>
    <n v="98706.01"/>
    <n v="58641.599999999999"/>
    <x v="9"/>
    <s v="Prototype"/>
    <s v="Alpha"/>
    <s v="Structural Analysis"/>
    <n v="-39.645699999999998"/>
    <n v="-30209.54"/>
    <n v="0.60354318470196333"/>
    <x v="9"/>
  </r>
  <r>
    <x v="211"/>
    <x v="3"/>
    <x v="3"/>
    <x v="2"/>
    <d v="2024-07-24T00:00:00"/>
    <n v="79132.56"/>
    <n v="29933.33"/>
    <n v="25665.21"/>
    <n v="87594.25"/>
    <x v="8"/>
    <s v="Prototype"/>
    <s v="Alpha"/>
    <s v="Quality Assurance"/>
    <n v="164.36269999999999"/>
    <n v="57660.92"/>
    <n v="2.6436270204484429"/>
    <x v="1"/>
  </r>
  <r>
    <x v="212"/>
    <x v="3"/>
    <x v="3"/>
    <x v="0"/>
    <d v="2024-12-17T00:00:00"/>
    <n v="72156.55"/>
    <n v="84635.98"/>
    <n v="75501.259999999995"/>
    <n v="89475.85"/>
    <x v="3"/>
    <s v="Final Delivery"/>
    <s v="Alpha"/>
    <s v="Avionics Integration"/>
    <n v="-14.7448"/>
    <n v="4839.8700000000099"/>
    <n v="0.85255171618500791"/>
    <x v="7"/>
  </r>
  <r>
    <x v="213"/>
    <x v="1"/>
    <x v="1"/>
    <x v="2"/>
    <d v="2024-08-31T00:00:00"/>
    <n v="99418.3"/>
    <n v="127456.56"/>
    <n v="131502.03"/>
    <n v="114831.29"/>
    <x v="6"/>
    <s v="Final Delivery"/>
    <s v="Delta"/>
    <s v="Quality Assurance"/>
    <n v="-21.9983"/>
    <n v="-12625.270000000004"/>
    <n v="0.78001712897319686"/>
    <x v="18"/>
  </r>
  <r>
    <x v="214"/>
    <x v="1"/>
    <x v="1"/>
    <x v="0"/>
    <d v="2025-05-16T00:00:00"/>
    <n v="21908.91"/>
    <n v="-3252.38"/>
    <n v="-11551.22"/>
    <n v="23121.59"/>
    <x v="17"/>
    <s v="Initial Review"/>
    <s v="Gamma"/>
    <s v="Structural Analysis"/>
    <n v="-773.62699999999995"/>
    <n v="26373.97"/>
    <n v="-6.7362700545446712"/>
    <x v="4"/>
  </r>
  <r>
    <x v="215"/>
    <x v="2"/>
    <x v="3"/>
    <x v="2"/>
    <d v="2024-03-18T00:00:00"/>
    <n v="73183.460000000006"/>
    <n v="109072.59"/>
    <n v="114156.18"/>
    <n v="88766.23"/>
    <x v="3"/>
    <s v="Final Delivery"/>
    <s v="Delta"/>
    <s v="Structural Analysis"/>
    <n v="-32.9039"/>
    <n v="-20306.36"/>
    <n v="0.67096105446840504"/>
    <x v="13"/>
  </r>
  <r>
    <x v="216"/>
    <x v="3"/>
    <x v="2"/>
    <x v="2"/>
    <d v="2023-10-25T00:00:00"/>
    <n v="70500.289999999994"/>
    <n v="69153.75"/>
    <n v="60389.88"/>
    <n v="86355.94"/>
    <x v="3"/>
    <s v="Final Delivery"/>
    <s v="Gamma"/>
    <s v="Structural Analysis"/>
    <n v="1.9472"/>
    <n v="17202.190000000002"/>
    <n v="1.0194716844711964"/>
    <x v="14"/>
  </r>
  <r>
    <x v="217"/>
    <x v="0"/>
    <x v="3"/>
    <x v="2"/>
    <d v="2023-06-17T00:00:00"/>
    <n v="43487.01"/>
    <n v="22823.94"/>
    <n v="13195.63"/>
    <n v="53348.37"/>
    <x v="19"/>
    <s v="Initial Review"/>
    <s v="Gamma"/>
    <s v="Quality Assurance"/>
    <n v="90.532399999999996"/>
    <n v="30524.430000000004"/>
    <n v="1.9053244093701616"/>
    <x v="0"/>
  </r>
  <r>
    <x v="218"/>
    <x v="3"/>
    <x v="3"/>
    <x v="1"/>
    <d v="2024-07-24T00:00:00"/>
    <n v="71262.990000000005"/>
    <n v="34886.57"/>
    <n v="42779.19"/>
    <n v="90001.18"/>
    <x v="5"/>
    <s v="Prototype"/>
    <s v="Alpha"/>
    <s v="Structural Analysis"/>
    <n v="104.2706"/>
    <n v="55114.609999999993"/>
    <n v="2.0427055454290866"/>
    <x v="1"/>
  </r>
  <r>
    <x v="219"/>
    <x v="2"/>
    <x v="0"/>
    <x v="0"/>
    <d v="2024-08-02T00:00:00"/>
    <n v="78762.64"/>
    <n v="78393.539999999994"/>
    <n v="74904.72"/>
    <n v="87488.61"/>
    <x v="11"/>
    <s v="Final Delivery"/>
    <s v="Alpha"/>
    <s v="Quality Assurance"/>
    <n v="0.4708"/>
    <n v="9095.070000000007"/>
    <n v="1.0047082961172566"/>
    <x v="18"/>
  </r>
  <r>
    <x v="220"/>
    <x v="1"/>
    <x v="3"/>
    <x v="1"/>
    <d v="2023-07-22T00:00:00"/>
    <n v="75313.31"/>
    <n v="49045.25"/>
    <n v="40112.29"/>
    <n v="88320.69"/>
    <x v="7"/>
    <s v="Prototype"/>
    <s v="Gamma"/>
    <s v="Structural Analysis"/>
    <n v="53.558799999999998"/>
    <n v="39275.440000000002"/>
    <n v="1.5355882577823541"/>
    <x v="19"/>
  </r>
  <r>
    <x v="221"/>
    <x v="3"/>
    <x v="3"/>
    <x v="1"/>
    <d v="2025-02-06T00:00:00"/>
    <n v="94204.42"/>
    <n v="115016.79"/>
    <n v="124120.34"/>
    <n v="99308.160000000003"/>
    <x v="5"/>
    <s v="Final Delivery"/>
    <s v="Beta"/>
    <s v="Quality Assurance"/>
    <n v="-18.095099999999999"/>
    <n v="-15708.62999999999"/>
    <n v="0.8190492883691155"/>
    <x v="3"/>
  </r>
  <r>
    <x v="222"/>
    <x v="1"/>
    <x v="0"/>
    <x v="1"/>
    <d v="2025-02-10T00:00:00"/>
    <n v="93466.59"/>
    <n v="117426.73"/>
    <n v="113277.79"/>
    <n v="101952.14"/>
    <x v="3"/>
    <s v="Initial Review"/>
    <s v="Delta"/>
    <s v="Avionics Integration"/>
    <n v="-20.404299999999999"/>
    <n v="-15474.589999999997"/>
    <n v="0.79595667868806363"/>
    <x v="3"/>
  </r>
  <r>
    <x v="223"/>
    <x v="3"/>
    <x v="3"/>
    <x v="1"/>
    <d v="2023-10-16T00:00:00"/>
    <n v="36118.14"/>
    <n v="44152.94"/>
    <n v="35966.769999999997"/>
    <n v="45517.97"/>
    <x v="11"/>
    <s v="Initial Review"/>
    <s v="Gamma"/>
    <s v="Quality Assurance"/>
    <n v="-18.197700000000001"/>
    <n v="1365.0299999999988"/>
    <n v="0.8180234430595108"/>
    <x v="14"/>
  </r>
  <r>
    <x v="224"/>
    <x v="1"/>
    <x v="2"/>
    <x v="1"/>
    <d v="2025-04-19T00:00:00"/>
    <n v="61558.27"/>
    <n v="67062.240000000005"/>
    <n v="60547"/>
    <n v="67658.22"/>
    <x v="9"/>
    <s v="Final Delivery"/>
    <s v="Beta"/>
    <s v="Avionics Integration"/>
    <n v="-8.2073"/>
    <n v="595.97999999999593"/>
    <n v="0.91792743576713198"/>
    <x v="5"/>
  </r>
  <r>
    <x v="225"/>
    <x v="0"/>
    <x v="2"/>
    <x v="2"/>
    <d v="2024-04-03T00:00:00"/>
    <n v="76927.38"/>
    <n v="90316.61"/>
    <n v="99613.7"/>
    <n v="71029.393551817193"/>
    <x v="6"/>
    <s v="Initial Review"/>
    <s v="Alpha"/>
    <s v="Structural Analysis"/>
    <n v="-14.8248"/>
    <n v="-19287.216448182808"/>
    <n v="0.851752296725929"/>
    <x v="15"/>
  </r>
  <r>
    <x v="226"/>
    <x v="3"/>
    <x v="2"/>
    <x v="2"/>
    <d v="2024-06-15T00:00:00"/>
    <n v="36010.339999999997"/>
    <n v="71175.3"/>
    <n v="67991.87"/>
    <n v="46099.47"/>
    <x v="7"/>
    <s v="Prototype"/>
    <s v="Gamma"/>
    <s v="Structural Analysis"/>
    <n v="-49.406100000000002"/>
    <n v="-25075.83"/>
    <n v="0.50593871750452746"/>
    <x v="9"/>
  </r>
  <r>
    <x v="227"/>
    <x v="3"/>
    <x v="1"/>
    <x v="1"/>
    <d v="2025-04-10T00:00:00"/>
    <n v="86415.06"/>
    <n v="38921.339999999997"/>
    <n v="46340.74"/>
    <n v="105237.66"/>
    <x v="16"/>
    <s v="Initial Review"/>
    <s v="Gamma"/>
    <s v="Quality Assurance"/>
    <n v="122.0249"/>
    <n v="66316.320000000007"/>
    <n v="2.2202488403533898"/>
    <x v="5"/>
  </r>
  <r>
    <x v="228"/>
    <x v="0"/>
    <x v="0"/>
    <x v="0"/>
    <d v="2024-03-29T00:00:00"/>
    <n v="94893.74"/>
    <n v="61379.29"/>
    <n v="68222.34"/>
    <n v="116816.49"/>
    <x v="11"/>
    <s v="Prototype"/>
    <s v="Alpha"/>
    <s v="Structural Analysis"/>
    <n v="54.602200000000003"/>
    <n v="55437.200000000004"/>
    <n v="1.5460221191871071"/>
    <x v="13"/>
  </r>
  <r>
    <x v="229"/>
    <x v="0"/>
    <x v="0"/>
    <x v="0"/>
    <d v="2023-08-13T00:00:00"/>
    <n v="28541.54"/>
    <n v="2876.05"/>
    <n v="8172.77"/>
    <n v="34234.58"/>
    <x v="0"/>
    <s v="Prototype"/>
    <s v="Alpha"/>
    <s v="Structural Analysis"/>
    <n v="892.38679999999999"/>
    <n v="31358.530000000002"/>
    <n v="9.9238678048017235"/>
    <x v="6"/>
  </r>
  <r>
    <x v="230"/>
    <x v="1"/>
    <x v="2"/>
    <x v="1"/>
    <d v="2024-12-31T00:00:00"/>
    <n v="57963.25"/>
    <n v="61439.65"/>
    <n v="60821.54"/>
    <n v="61837.599999999999"/>
    <x v="15"/>
    <s v="Initial Review"/>
    <s v="Gamma"/>
    <s v="Structural Analysis"/>
    <n v="-5.6581999999999999"/>
    <n v="397.94999999999709"/>
    <n v="0.94341764642213943"/>
    <x v="7"/>
  </r>
  <r>
    <x v="231"/>
    <x v="0"/>
    <x v="0"/>
    <x v="2"/>
    <d v="2023-12-23T00:00:00"/>
    <n v="48515.64"/>
    <n v="56725.34"/>
    <n v="51031.24"/>
    <n v="59908.61"/>
    <x v="3"/>
    <s v="Final Delivery"/>
    <s v="Beta"/>
    <s v="Structural Analysis"/>
    <n v="-14.4727"/>
    <n v="3183.2700000000041"/>
    <n v="0.85527279342882745"/>
    <x v="23"/>
  </r>
  <r>
    <x v="232"/>
    <x v="0"/>
    <x v="0"/>
    <x v="2"/>
    <d v="2024-04-20T00:00:00"/>
    <n v="38784.559999999998"/>
    <n v="75517.149999999994"/>
    <n v="76145.759999999995"/>
    <n v="47129.919999999998"/>
    <x v="4"/>
    <s v="Prototype"/>
    <s v="Beta"/>
    <s v="Avionics Integration"/>
    <n v="-48.641399999999997"/>
    <n v="-28387.229999999996"/>
    <n v="0.51358611917955066"/>
    <x v="15"/>
  </r>
  <r>
    <x v="233"/>
    <x v="3"/>
    <x v="2"/>
    <x v="2"/>
    <d v="2023-11-19T00:00:00"/>
    <n v="63057.1"/>
    <n v="60736.25"/>
    <n v="59145.04"/>
    <n v="81016.990000000005"/>
    <x v="6"/>
    <s v="Final Delivery"/>
    <s v="Delta"/>
    <s v="Structural Analysis"/>
    <n v="3.8212000000000002"/>
    <n v="20280.740000000005"/>
    <n v="1.0382119409742945"/>
    <x v="8"/>
  </r>
  <r>
    <x v="234"/>
    <x v="3"/>
    <x v="1"/>
    <x v="2"/>
    <d v="2024-12-03T00:00:00"/>
    <n v="28367.77"/>
    <n v="46447.26"/>
    <n v="39919.31"/>
    <n v="32846.51"/>
    <x v="5"/>
    <s v="Final Delivery"/>
    <s v="Beta"/>
    <s v="Structural Analysis"/>
    <n v="-38.924799999999998"/>
    <n v="-13600.75"/>
    <n v="0.6107522811894609"/>
    <x v="7"/>
  </r>
  <r>
    <x v="235"/>
    <x v="1"/>
    <x v="3"/>
    <x v="0"/>
    <d v="2024-07-13T00:00:00"/>
    <n v="72563.67"/>
    <n v="120165.32"/>
    <n v="126223.74"/>
    <n v="81562.06"/>
    <x v="4"/>
    <s v="Final Delivery"/>
    <s v="Delta"/>
    <s v="Quality Assurance"/>
    <n v="-39.613500000000002"/>
    <n v="-38603.260000000009"/>
    <n v="0.6038653248707696"/>
    <x v="1"/>
  </r>
  <r>
    <x v="236"/>
    <x v="3"/>
    <x v="2"/>
    <x v="2"/>
    <d v="2023-10-31T00:00:00"/>
    <n v="77324.73"/>
    <n v="80754.7"/>
    <n v="74687.3"/>
    <n v="95216.89"/>
    <x v="7"/>
    <s v="Initial Review"/>
    <s v="Gamma"/>
    <s v="Structural Analysis"/>
    <n v="-4.2473999999999998"/>
    <n v="14462.190000000002"/>
    <n v="0.95752606349847125"/>
    <x v="14"/>
  </r>
  <r>
    <x v="237"/>
    <x v="3"/>
    <x v="2"/>
    <x v="1"/>
    <d v="2024-10-16T00:00:00"/>
    <n v="93722.54"/>
    <n v="99701.16"/>
    <n v="96894.29"/>
    <n v="120890.82"/>
    <x v="9"/>
    <s v="Final Delivery"/>
    <s v="Alpha"/>
    <s v="Avionics Integration"/>
    <n v="-5.9965000000000002"/>
    <n v="21189.660000000003"/>
    <n v="0.94003459939683742"/>
    <x v="10"/>
  </r>
  <r>
    <x v="238"/>
    <x v="3"/>
    <x v="1"/>
    <x v="1"/>
    <d v="2023-10-31T00:00:00"/>
    <n v="47098.23"/>
    <n v="81385.38"/>
    <n v="77809.7"/>
    <n v="50759.44"/>
    <x v="15"/>
    <s v="Final Delivery"/>
    <s v="Beta"/>
    <s v="Quality Assurance"/>
    <n v="-42.129399999999997"/>
    <n v="-30625.940000000002"/>
    <n v="0.57870627378037676"/>
    <x v="14"/>
  </r>
  <r>
    <x v="239"/>
    <x v="2"/>
    <x v="1"/>
    <x v="0"/>
    <d v="2025-02-11T00:00:00"/>
    <n v="62562.43"/>
    <n v="100545.31"/>
    <n v="101927.15"/>
    <n v="78507.929999999993"/>
    <x v="9"/>
    <s v="Prototype"/>
    <s v="Beta"/>
    <s v="Structural Analysis"/>
    <n v="-37.776899999999998"/>
    <n v="-22037.380000000005"/>
    <n v="0.62223121098338652"/>
    <x v="3"/>
  </r>
  <r>
    <x v="240"/>
    <x v="0"/>
    <x v="3"/>
    <x v="0"/>
    <d v="2024-07-28T00:00:00"/>
    <n v="43034.65"/>
    <n v="37224.68"/>
    <n v="34160.79"/>
    <n v="50162.02"/>
    <x v="7"/>
    <s v="Final Delivery"/>
    <s v="Delta"/>
    <s v="Avionics Integration"/>
    <n v="15.607799999999999"/>
    <n v="12937.339999999997"/>
    <n v="1.1560784404325304"/>
    <x v="1"/>
  </r>
  <r>
    <x v="241"/>
    <x v="0"/>
    <x v="2"/>
    <x v="0"/>
    <d v="2024-12-05T00:00:00"/>
    <n v="92150.58"/>
    <n v="142038.23000000001"/>
    <n v="136946.57999999999"/>
    <n v="101312.93"/>
    <x v="16"/>
    <s v="Prototype"/>
    <s v="Alpha"/>
    <s v="Quality Assurance"/>
    <n v="-35.122700000000002"/>
    <n v="-40725.300000000017"/>
    <n v="0.64877308031788339"/>
    <x v="7"/>
  </r>
  <r>
    <x v="242"/>
    <x v="2"/>
    <x v="1"/>
    <x v="2"/>
    <d v="2024-06-21T00:00:00"/>
    <n v="89544.66"/>
    <n v="124060.38"/>
    <n v="119680.7"/>
    <n v="96960.77"/>
    <x v="17"/>
    <s v="Initial Review"/>
    <s v="Alpha"/>
    <s v="Quality Assurance"/>
    <n v="-27.8217"/>
    <n v="-27099.61"/>
    <n v="0.72178289313639055"/>
    <x v="9"/>
  </r>
  <r>
    <x v="243"/>
    <x v="3"/>
    <x v="2"/>
    <x v="2"/>
    <d v="2025-04-26T00:00:00"/>
    <n v="51057.78"/>
    <n v="95409.18"/>
    <n v="99401.19"/>
    <n v="55270.69"/>
    <x v="5"/>
    <s v="Final Delivery"/>
    <s v="Delta"/>
    <s v="Avionics Integration"/>
    <n v="-46.485500000000002"/>
    <n v="-40138.489999999991"/>
    <n v="0.53514536022634307"/>
    <x v="5"/>
  </r>
  <r>
    <x v="244"/>
    <x v="1"/>
    <x v="1"/>
    <x v="1"/>
    <d v="2024-08-18T00:00:00"/>
    <n v="75448.160000000003"/>
    <n v="86449.45"/>
    <n v="82117.119999999995"/>
    <n v="81816.77"/>
    <x v="6"/>
    <s v="Prototype"/>
    <s v="Beta"/>
    <s v="Avionics Integration"/>
    <n v="-12.7257"/>
    <n v="-4632.679999999993"/>
    <n v="0.87274308859107841"/>
    <x v="18"/>
  </r>
  <r>
    <x v="245"/>
    <x v="0"/>
    <x v="2"/>
    <x v="2"/>
    <d v="2024-10-11T00:00:00"/>
    <n v="69228.539999999994"/>
    <n v="109517.82"/>
    <n v="114150.53"/>
    <n v="86326.18"/>
    <x v="1"/>
    <s v="Prototype"/>
    <s v="Gamma"/>
    <s v="Quality Assurance"/>
    <n v="-36.7879"/>
    <n v="-23191.640000000014"/>
    <n v="0.63212123835189549"/>
    <x v="10"/>
  </r>
  <r>
    <x v="246"/>
    <x v="2"/>
    <x v="3"/>
    <x v="1"/>
    <d v="2023-08-15T00:00:00"/>
    <n v="20695.87"/>
    <n v="50486.65"/>
    <n v="57634.07"/>
    <n v="23795.17"/>
    <x v="14"/>
    <s v="Initial Review"/>
    <s v="Delta"/>
    <s v="Avionics Integration"/>
    <n v="-59.007199999999997"/>
    <n v="-26691.480000000003"/>
    <n v="0.40992757491336818"/>
    <x v="6"/>
  </r>
  <r>
    <x v="247"/>
    <x v="2"/>
    <x v="2"/>
    <x v="0"/>
    <d v="2024-02-02T00:00:00"/>
    <n v="30200.12"/>
    <n v="50525.11"/>
    <n v="53156.32"/>
    <n v="34440.5"/>
    <x v="18"/>
    <s v="Final Delivery"/>
    <s v="Gamma"/>
    <s v="Quality Assurance"/>
    <n v="-40.227499999999999"/>
    <n v="-16084.61"/>
    <n v="0.59772497279075687"/>
    <x v="2"/>
  </r>
  <r>
    <x v="248"/>
    <x v="0"/>
    <x v="3"/>
    <x v="2"/>
    <d v="2025-05-29T00:00:00"/>
    <n v="87333.53"/>
    <n v="125382.49"/>
    <n v="116744.1"/>
    <n v="108988.6"/>
    <x v="2"/>
    <s v="Prototype"/>
    <s v="Delta"/>
    <s v="Quality Assurance"/>
    <n v="-30.346299999999999"/>
    <n v="-16393.89"/>
    <n v="0.69653689283088882"/>
    <x v="4"/>
  </r>
  <r>
    <x v="249"/>
    <x v="0"/>
    <x v="2"/>
    <x v="1"/>
    <d v="2024-03-20T00:00:00"/>
    <n v="97100.69"/>
    <n v="70249.98"/>
    <n v="63975.22"/>
    <n v="125427.87"/>
    <x v="2"/>
    <s v="Initial Review"/>
    <s v="Gamma"/>
    <s v="Quality Assurance"/>
    <n v="38.221699999999998"/>
    <n v="55177.89"/>
    <n v="1.382216621271636"/>
    <x v="13"/>
  </r>
  <r>
    <x v="250"/>
    <x v="1"/>
    <x v="2"/>
    <x v="2"/>
    <d v="2023-11-13T00:00:00"/>
    <n v="80456.7"/>
    <n v="61811.47"/>
    <n v="68556.98"/>
    <n v="91258.05"/>
    <x v="19"/>
    <s v="Final Delivery"/>
    <s v="Beta"/>
    <s v="Structural Analysis"/>
    <n v="30.1647"/>
    <n v="29446.58"/>
    <n v="1.3016467655598547"/>
    <x v="8"/>
  </r>
  <r>
    <x v="251"/>
    <x v="3"/>
    <x v="0"/>
    <x v="0"/>
    <d v="2024-10-26T00:00:00"/>
    <n v="85895.3"/>
    <n v="103884.53"/>
    <n v="110259.16"/>
    <n v="100605.32"/>
    <x v="13"/>
    <s v="Final Delivery"/>
    <s v="Alpha"/>
    <s v="Avionics Integration"/>
    <n v="-17.316600000000001"/>
    <n v="-3279.2099999999919"/>
    <n v="0.82683437081536593"/>
    <x v="10"/>
  </r>
  <r>
    <x v="252"/>
    <x v="1"/>
    <x v="1"/>
    <x v="2"/>
    <d v="2023-09-18T00:00:00"/>
    <n v="24953.75"/>
    <n v="48826.91"/>
    <n v="58277.72"/>
    <n v="28055.09"/>
    <x v="4"/>
    <s v="Final Delivery"/>
    <s v="Beta"/>
    <s v="Structural Analysis"/>
    <n v="-48.8934"/>
    <n v="-20771.820000000003"/>
    <n v="0.5110655169454712"/>
    <x v="11"/>
  </r>
  <r>
    <x v="253"/>
    <x v="1"/>
    <x v="2"/>
    <x v="2"/>
    <d v="2024-08-03T00:00:00"/>
    <n v="73075.490000000005"/>
    <n v="35615.56"/>
    <n v="37347.550000000003"/>
    <n v="85064.63"/>
    <x v="3"/>
    <s v="Prototype"/>
    <s v="Alpha"/>
    <s v="Structural Analysis"/>
    <n v="105.1786"/>
    <n v="49449.070000000007"/>
    <n v="2.0517855117257739"/>
    <x v="18"/>
  </r>
  <r>
    <x v="254"/>
    <x v="2"/>
    <x v="3"/>
    <x v="1"/>
    <d v="2025-05-05T00:00:00"/>
    <n v="55490.33"/>
    <n v="69240.88"/>
    <n v="60820.19"/>
    <n v="59907.96"/>
    <x v="3"/>
    <s v="Prototype"/>
    <s v="Delta"/>
    <s v="Avionics Integration"/>
    <n v="-19.859000000000002"/>
    <n v="-9332.9200000000055"/>
    <n v="0.80140994741834592"/>
    <x v="4"/>
  </r>
  <r>
    <x v="255"/>
    <x v="3"/>
    <x v="3"/>
    <x v="2"/>
    <d v="2025-03-31T00:00:00"/>
    <n v="22261.48"/>
    <n v="46692.34"/>
    <n v="48622.93"/>
    <n v="26743.45"/>
    <x v="18"/>
    <s v="Final Delivery"/>
    <s v="Delta"/>
    <s v="Quality Assurance"/>
    <n v="-52.323099999999997"/>
    <n v="-19948.889999999996"/>
    <n v="0.4767694229931505"/>
    <x v="21"/>
  </r>
  <r>
    <x v="256"/>
    <x v="1"/>
    <x v="3"/>
    <x v="1"/>
    <d v="2024-09-08T00:00:00"/>
    <n v="57410.11"/>
    <n v="98494.01"/>
    <n v="96168.71"/>
    <n v="72377.72"/>
    <x v="4"/>
    <s v="Final Delivery"/>
    <s v="Delta"/>
    <s v="Avionics Integration"/>
    <n v="-41.7121"/>
    <n v="-26116.289999999994"/>
    <n v="0.58287920250175629"/>
    <x v="20"/>
  </r>
  <r>
    <x v="257"/>
    <x v="3"/>
    <x v="1"/>
    <x v="2"/>
    <d v="2024-12-16T00:00:00"/>
    <n v="73148.34"/>
    <n v="101787.89"/>
    <n v="99214.31"/>
    <n v="93684.13"/>
    <x v="10"/>
    <s v="Prototype"/>
    <s v="Delta"/>
    <s v="Quality Assurance"/>
    <n v="-28.136500000000002"/>
    <n v="-8103.7599999999948"/>
    <n v="0.71863499675649034"/>
    <x v="7"/>
  </r>
  <r>
    <x v="258"/>
    <x v="0"/>
    <x v="2"/>
    <x v="1"/>
    <d v="2024-11-22T00:00:00"/>
    <n v="59672.98"/>
    <n v="12958.11"/>
    <n v="18941.12"/>
    <n v="63366.38"/>
    <x v="7"/>
    <s v="Final Delivery"/>
    <s v="Gamma"/>
    <s v="Quality Assurance"/>
    <n v="360.5068"/>
    <n v="50408.27"/>
    <n v="4.6050681773808062"/>
    <x v="17"/>
  </r>
  <r>
    <x v="259"/>
    <x v="3"/>
    <x v="1"/>
    <x v="2"/>
    <d v="2024-02-09T00:00:00"/>
    <n v="52110.5"/>
    <n v="79166.03"/>
    <n v="75747.429999999993"/>
    <n v="64535.32"/>
    <x v="14"/>
    <s v="Final Delivery"/>
    <s v="Delta"/>
    <s v="Quality Assurance"/>
    <n v="-34.175699999999999"/>
    <n v="-14630.71"/>
    <n v="0.65824318839785201"/>
    <x v="2"/>
  </r>
  <r>
    <x v="260"/>
    <x v="3"/>
    <x v="2"/>
    <x v="0"/>
    <d v="2024-06-08T00:00:00"/>
    <n v="25428.61"/>
    <n v="39449.35"/>
    <n v="36642.410000000003"/>
    <n v="33007.019999999997"/>
    <x v="18"/>
    <s v="Final Delivery"/>
    <s v="Gamma"/>
    <s v="Quality Assurance"/>
    <n v="-35.5411"/>
    <n v="-6442.3300000000017"/>
    <n v="0.6445888208550965"/>
    <x v="9"/>
  </r>
  <r>
    <x v="261"/>
    <x v="0"/>
    <x v="1"/>
    <x v="2"/>
    <d v="2023-09-26T00:00:00"/>
    <n v="66774.67"/>
    <n v="45333.48"/>
    <n v="50063.21"/>
    <n v="76129.240000000005"/>
    <x v="12"/>
    <s v="Prototype"/>
    <s v="Alpha"/>
    <s v="Quality Assurance"/>
    <n v="47.296599999999998"/>
    <n v="30795.760000000002"/>
    <n v="1.472965896286806"/>
    <x v="11"/>
  </r>
  <r>
    <x v="262"/>
    <x v="1"/>
    <x v="2"/>
    <x v="2"/>
    <d v="2024-04-20T00:00:00"/>
    <n v="58341.71"/>
    <n v="93372.4"/>
    <n v="100598.91"/>
    <n v="66472.34"/>
    <x v="6"/>
    <s v="Final Delivery"/>
    <s v="Delta"/>
    <s v="Avionics Integration"/>
    <n v="-37.517200000000003"/>
    <n v="-26900.059999999998"/>
    <n v="0.62482821476153561"/>
    <x v="15"/>
  </r>
  <r>
    <x v="263"/>
    <x v="1"/>
    <x v="2"/>
    <x v="0"/>
    <d v="2024-04-09T00:00:00"/>
    <n v="50524.87"/>
    <n v="9138.16"/>
    <n v="5002.4799999999996"/>
    <n v="64254.61"/>
    <x v="17"/>
    <s v="Final Delivery"/>
    <s v="Alpha"/>
    <s v="Avionics Integration"/>
    <n v="452.89980000000003"/>
    <n v="55116.45"/>
    <n v="5.5289981790644944"/>
    <x v="15"/>
  </r>
  <r>
    <x v="264"/>
    <x v="1"/>
    <x v="0"/>
    <x v="0"/>
    <d v="2023-06-18T00:00:00"/>
    <n v="28741.52"/>
    <n v="-10513.97"/>
    <n v="-2932.97"/>
    <n v="36200.080000000002"/>
    <x v="11"/>
    <s v="Prototype"/>
    <s v="Beta"/>
    <s v="Avionics Integration"/>
    <n v="-373.36509999999998"/>
    <n v="46714.05"/>
    <n v="-2.7336505620617144"/>
    <x v="0"/>
  </r>
  <r>
    <x v="265"/>
    <x v="2"/>
    <x v="0"/>
    <x v="0"/>
    <d v="2025-01-24T00:00:00"/>
    <n v="29836.799999999999"/>
    <n v="35290.18"/>
    <n v="41665.269999999997"/>
    <n v="33302.29"/>
    <x v="7"/>
    <s v="Initial Review"/>
    <s v="Beta"/>
    <s v="Structural Analysis"/>
    <n v="-15.452999999999999"/>
    <n v="-1987.8899999999994"/>
    <n v="0.84547032630607155"/>
    <x v="16"/>
  </r>
  <r>
    <x v="266"/>
    <x v="1"/>
    <x v="0"/>
    <x v="1"/>
    <d v="2024-10-06T00:00:00"/>
    <n v="56217.58"/>
    <n v="65323.519999999997"/>
    <n v="75199.88"/>
    <n v="70306.149999999994"/>
    <x v="5"/>
    <s v="Final Delivery"/>
    <s v="Delta"/>
    <s v="Avionics Integration"/>
    <n v="-13.9398"/>
    <n v="4982.6299999999974"/>
    <n v="0.86060242926284447"/>
    <x v="10"/>
  </r>
  <r>
    <x v="267"/>
    <x v="0"/>
    <x v="0"/>
    <x v="1"/>
    <d v="2025-04-23T00:00:00"/>
    <n v="38552.589999999997"/>
    <n v="22440.23"/>
    <n v="17015.59"/>
    <n v="42771.66"/>
    <x v="7"/>
    <s v="Prototype"/>
    <s v="Delta"/>
    <s v="Quality Assurance"/>
    <n v="71.801199999999994"/>
    <n v="20331.430000000004"/>
    <n v="1.7180122485375595"/>
    <x v="5"/>
  </r>
  <r>
    <x v="268"/>
    <x v="2"/>
    <x v="0"/>
    <x v="0"/>
    <d v="2025-05-12T00:00:00"/>
    <n v="57738.39"/>
    <n v="77665.39"/>
    <n v="60615.364137463599"/>
    <n v="70494.039999999994"/>
    <x v="15"/>
    <s v="Final Delivery"/>
    <s v="Gamma"/>
    <s v="Quality Assurance"/>
    <n v="-25.657499999999999"/>
    <n v="-7171.3500000000058"/>
    <n v="0.74342496702842797"/>
    <x v="4"/>
  </r>
  <r>
    <x v="269"/>
    <x v="2"/>
    <x v="0"/>
    <x v="2"/>
    <d v="2025-02-10T00:00:00"/>
    <n v="31641.97"/>
    <n v="13154.15"/>
    <n v="18591.12"/>
    <n v="40712.86"/>
    <x v="15"/>
    <s v="Prototype"/>
    <s v="Delta"/>
    <s v="Quality Assurance"/>
    <n v="140.54740000000001"/>
    <n v="27558.71"/>
    <n v="2.4054743179909002"/>
    <x v="3"/>
  </r>
  <r>
    <x v="270"/>
    <x v="0"/>
    <x v="3"/>
    <x v="0"/>
    <d v="2024-10-23T00:00:00"/>
    <n v="22449.57"/>
    <n v="52196.89"/>
    <n v="51991.06"/>
    <n v="25120.19"/>
    <x v="0"/>
    <s v="Initial Review"/>
    <s v="Alpha"/>
    <s v="Avionics Integration"/>
    <n v="-56.990600000000001"/>
    <n v="-27076.7"/>
    <n v="0.43009401517983159"/>
    <x v="10"/>
  </r>
  <r>
    <x v="271"/>
    <x v="1"/>
    <x v="0"/>
    <x v="1"/>
    <d v="2024-03-05T00:00:00"/>
    <n v="89260.12"/>
    <n v="57844.08"/>
    <n v="52039.35"/>
    <n v="114647.96"/>
    <x v="3"/>
    <s v="Initial Review"/>
    <s v="Gamma"/>
    <s v="Avionics Integration"/>
    <n v="54.311599999999999"/>
    <n v="56803.880000000005"/>
    <n v="1.5431159074532776"/>
    <x v="13"/>
  </r>
  <r>
    <x v="272"/>
    <x v="1"/>
    <x v="0"/>
    <x v="1"/>
    <d v="2024-10-21T00:00:00"/>
    <n v="24548.74"/>
    <n v="71152.11"/>
    <n v="72707.63"/>
    <n v="26501.41"/>
    <x v="18"/>
    <s v="Final Delivery"/>
    <s v="Gamma"/>
    <s v="Structural Analysis"/>
    <n v="-65.498199999999997"/>
    <n v="-44650.7"/>
    <n v="0.34501773735171032"/>
    <x v="10"/>
  </r>
  <r>
    <x v="273"/>
    <x v="3"/>
    <x v="3"/>
    <x v="1"/>
    <d v="2024-01-15T00:00:00"/>
    <n v="92557.759999999995"/>
    <n v="134633.01999999999"/>
    <n v="139037.93"/>
    <n v="98640.34"/>
    <x v="9"/>
    <s v="Prototype"/>
    <s v="Alpha"/>
    <s v="Structural Analysis"/>
    <n v="-31.251799999999999"/>
    <n v="-35992.679999999993"/>
    <n v="0.68748186737547745"/>
    <x v="22"/>
  </r>
  <r>
    <x v="274"/>
    <x v="0"/>
    <x v="0"/>
    <x v="2"/>
    <d v="2025-01-24T00:00:00"/>
    <n v="52376.31"/>
    <n v="61802.27"/>
    <n v="60615.364137463599"/>
    <n v="65449"/>
    <x v="7"/>
    <s v="Final Delivery"/>
    <s v="Alpha"/>
    <s v="Avionics Integration"/>
    <n v="-15.251799999999999"/>
    <n v="3646.7300000000032"/>
    <n v="0.84748197760373523"/>
    <x v="16"/>
  </r>
  <r>
    <x v="275"/>
    <x v="3"/>
    <x v="3"/>
    <x v="1"/>
    <d v="2024-05-18T00:00:00"/>
    <n v="80653.14"/>
    <n v="96065.69"/>
    <n v="86558.38"/>
    <n v="91609.36"/>
    <x v="6"/>
    <s v="Final Delivery"/>
    <s v="Beta"/>
    <s v="Quality Assurance"/>
    <n v="-16.043800000000001"/>
    <n v="-4456.3300000000017"/>
    <n v="0.83956238694584917"/>
    <x v="12"/>
  </r>
  <r>
    <x v="276"/>
    <x v="2"/>
    <x v="1"/>
    <x v="0"/>
    <d v="2023-09-25T00:00:00"/>
    <n v="50257.32"/>
    <n v="53479.43"/>
    <n v="54830.6"/>
    <n v="71029.393551817193"/>
    <x v="2"/>
    <s v="Initial Review"/>
    <s v="Beta"/>
    <s v="Structural Analysis"/>
    <n v="-6.0250000000000004"/>
    <n v="17549.963551817193"/>
    <n v="0.93975047976390169"/>
    <x v="11"/>
  </r>
  <r>
    <x v="277"/>
    <x v="0"/>
    <x v="2"/>
    <x v="1"/>
    <d v="2023-09-18T00:00:00"/>
    <n v="28357.22"/>
    <n v="57334.41"/>
    <n v="54210.21"/>
    <n v="34584.99"/>
    <x v="11"/>
    <s v="Final Delivery"/>
    <s v="Gamma"/>
    <s v="Structural Analysis"/>
    <n v="-50.540700000000001"/>
    <n v="-22749.420000000006"/>
    <n v="0.49459338641489464"/>
    <x v="11"/>
  </r>
  <r>
    <x v="278"/>
    <x v="1"/>
    <x v="0"/>
    <x v="0"/>
    <d v="2023-11-08T00:00:00"/>
    <n v="41051.879999999997"/>
    <n v="10602.49"/>
    <n v="7068.81"/>
    <n v="43498.14"/>
    <x v="19"/>
    <s v="Prototype"/>
    <s v="Gamma"/>
    <s v="Avionics Integration"/>
    <n v="287.1909"/>
    <n v="32895.65"/>
    <n v="3.8719093345053848"/>
    <x v="8"/>
  </r>
  <r>
    <x v="279"/>
    <x v="2"/>
    <x v="1"/>
    <x v="0"/>
    <d v="2024-02-12T00:00:00"/>
    <n v="56575.39"/>
    <n v="101137.58"/>
    <n v="108939.03"/>
    <n v="63481.73"/>
    <x v="9"/>
    <s v="Prototype"/>
    <s v="Delta"/>
    <s v="Quality Assurance"/>
    <n v="-44.061"/>
    <n v="-37655.85"/>
    <n v="0.55939038683741493"/>
    <x v="2"/>
  </r>
  <r>
    <x v="280"/>
    <x v="3"/>
    <x v="0"/>
    <x v="2"/>
    <d v="2024-04-12T00:00:00"/>
    <n v="92065.279999999999"/>
    <n v="92193.66"/>
    <n v="86967.02"/>
    <n v="116116.92"/>
    <x v="4"/>
    <s v="Initial Review"/>
    <s v="Alpha"/>
    <s v="Avionics Integration"/>
    <n v="-0.13930000000000001"/>
    <n v="23923.259999999995"/>
    <n v="0.99860749643739055"/>
    <x v="15"/>
  </r>
  <r>
    <x v="281"/>
    <x v="1"/>
    <x v="0"/>
    <x v="1"/>
    <d v="2025-05-19T00:00:00"/>
    <n v="42014.38"/>
    <n v="25789.81"/>
    <n v="23796.61"/>
    <n v="45553.33"/>
    <x v="13"/>
    <s v="Initial Review"/>
    <s v="Delta"/>
    <s v="Avionics Integration"/>
    <n v="62.910800000000002"/>
    <n v="19763.52"/>
    <n v="1.6291077755128864"/>
    <x v="4"/>
  </r>
  <r>
    <x v="282"/>
    <x v="2"/>
    <x v="1"/>
    <x v="0"/>
    <d v="2024-05-20T00:00:00"/>
    <n v="21773.360000000001"/>
    <n v="65670.33"/>
    <n v="75276.97"/>
    <n v="25245.85"/>
    <x v="7"/>
    <s v="Prototype"/>
    <s v="Gamma"/>
    <s v="Structural Analysis"/>
    <n v="-66.844399999999993"/>
    <n v="-40424.480000000003"/>
    <n v="0.3315555137304777"/>
    <x v="12"/>
  </r>
  <r>
    <x v="283"/>
    <x v="1"/>
    <x v="0"/>
    <x v="1"/>
    <d v="2024-05-07T00:00:00"/>
    <n v="39833.39"/>
    <n v="35197.33"/>
    <n v="32942.46"/>
    <n v="46254.93"/>
    <x v="5"/>
    <s v="Initial Review"/>
    <s v="Alpha"/>
    <s v="Structural Analysis"/>
    <n v="13.1716"/>
    <n v="11057.599999999999"/>
    <n v="1.1317162409762331"/>
    <x v="12"/>
  </r>
  <r>
    <x v="284"/>
    <x v="3"/>
    <x v="0"/>
    <x v="0"/>
    <d v="2024-04-20T00:00:00"/>
    <n v="99066"/>
    <n v="114865.93"/>
    <n v="113856.59"/>
    <n v="104611.71"/>
    <x v="15"/>
    <s v="Final Delivery"/>
    <s v="Beta"/>
    <s v="Quality Assurance"/>
    <n v="-13.755100000000001"/>
    <n v="-10254.219999999987"/>
    <n v="0.86244894373814762"/>
    <x v="15"/>
  </r>
  <r>
    <x v="285"/>
    <x v="0"/>
    <x v="2"/>
    <x v="2"/>
    <d v="2024-04-12T00:00:00"/>
    <n v="60657.59"/>
    <n v="21308.68"/>
    <n v="16597.02"/>
    <n v="68152.37"/>
    <x v="4"/>
    <s v="Final Delivery"/>
    <s v="Gamma"/>
    <s v="Avionics Integration"/>
    <n v="184.66139999999999"/>
    <n v="46843.689999999995"/>
    <n v="2.8466141497267778"/>
    <x v="15"/>
  </r>
  <r>
    <x v="286"/>
    <x v="1"/>
    <x v="2"/>
    <x v="2"/>
    <d v="2023-06-20T00:00:00"/>
    <n v="79656.41"/>
    <n v="50843.69"/>
    <n v="50109.17"/>
    <n v="86459.12"/>
    <x v="6"/>
    <s v="Initial Review"/>
    <s v="Beta"/>
    <s v="Quality Assurance"/>
    <n v="56.669199999999996"/>
    <n v="35615.429999999993"/>
    <n v="1.5666921499993411"/>
    <x v="0"/>
  </r>
  <r>
    <x v="287"/>
    <x v="1"/>
    <x v="3"/>
    <x v="2"/>
    <d v="2023-09-14T00:00:00"/>
    <n v="81094.539999999994"/>
    <n v="117859.9"/>
    <n v="126170.87"/>
    <n v="105204.95"/>
    <x v="1"/>
    <s v="Prototype"/>
    <s v="Delta"/>
    <s v="Avionics Integration"/>
    <n v="-31.194099999999999"/>
    <n v="-12654.949999999997"/>
    <n v="0.68805878844288848"/>
    <x v="11"/>
  </r>
  <r>
    <x v="288"/>
    <x v="0"/>
    <x v="0"/>
    <x v="2"/>
    <d v="2024-05-03T00:00:00"/>
    <n v="25727.95"/>
    <n v="-1711.3"/>
    <n v="-6472.13"/>
    <n v="29792.53"/>
    <x v="16"/>
    <s v="Prototype"/>
    <s v="Gamma"/>
    <s v="Avionics Integration"/>
    <n v="-1603.4155000000001"/>
    <n v="31503.829999999998"/>
    <n v="-15.034155320516566"/>
    <x v="12"/>
  </r>
  <r>
    <x v="289"/>
    <x v="2"/>
    <x v="2"/>
    <x v="0"/>
    <d v="2023-12-01T00:00:00"/>
    <n v="92691.23"/>
    <n v="71451.789999999994"/>
    <n v="65134.559999999998"/>
    <n v="117961.94"/>
    <x v="15"/>
    <s v="Prototype"/>
    <s v="Delta"/>
    <s v="Quality Assurance"/>
    <n v="29.7256"/>
    <n v="46510.150000000009"/>
    <n v="1.2972555341160803"/>
    <x v="23"/>
  </r>
  <r>
    <x v="290"/>
    <x v="2"/>
    <x v="0"/>
    <x v="1"/>
    <d v="2024-02-24T00:00:00"/>
    <n v="51334.45"/>
    <n v="31783.48"/>
    <n v="41153.370000000003"/>
    <n v="54538.97"/>
    <x v="10"/>
    <s v="Prototype"/>
    <s v="Gamma"/>
    <s v="Quality Assurance"/>
    <n v="61.512999999999998"/>
    <n v="22755.49"/>
    <n v="1.6151299354255733"/>
    <x v="2"/>
  </r>
  <r>
    <x v="291"/>
    <x v="3"/>
    <x v="3"/>
    <x v="1"/>
    <d v="2025-01-20T00:00:00"/>
    <n v="98370.38"/>
    <n v="60528.35"/>
    <n v="60615.364137463599"/>
    <n v="114508.39"/>
    <x v="17"/>
    <s v="Final Delivery"/>
    <s v="Delta"/>
    <s v="Avionics Integration"/>
    <n v="62.519500000000001"/>
    <n v="53980.04"/>
    <n v="1.6251951358330436"/>
    <x v="16"/>
  </r>
  <r>
    <x v="292"/>
    <x v="2"/>
    <x v="0"/>
    <x v="2"/>
    <d v="2023-10-17T00:00:00"/>
    <n v="91240"/>
    <n v="47142.79"/>
    <n v="51270.62"/>
    <n v="115256.34"/>
    <x v="3"/>
    <s v="Final Delivery"/>
    <s v="Alpha"/>
    <s v="Avionics Integration"/>
    <n v="93.539699999999996"/>
    <n v="68113.549999999988"/>
    <n v="1.9353966958680213"/>
    <x v="14"/>
  </r>
  <r>
    <x v="293"/>
    <x v="2"/>
    <x v="3"/>
    <x v="2"/>
    <d v="2024-07-16T00:00:00"/>
    <n v="56373.06"/>
    <n v="31637.64"/>
    <n v="36759.300000000003"/>
    <n v="65978.61"/>
    <x v="16"/>
    <s v="Initial Review"/>
    <s v="Delta"/>
    <s v="Quality Assurance"/>
    <n v="78.183499999999995"/>
    <n v="34340.97"/>
    <n v="1.7818351811323474"/>
    <x v="1"/>
  </r>
  <r>
    <x v="294"/>
    <x v="2"/>
    <x v="0"/>
    <x v="2"/>
    <d v="2025-05-05T00:00:00"/>
    <n v="33343.11"/>
    <n v="30783.62"/>
    <n v="30787.33"/>
    <n v="35217.68"/>
    <x v="8"/>
    <s v="Initial Review"/>
    <s v="Beta"/>
    <s v="Avionics Integration"/>
    <n v="8.3145000000000007"/>
    <n v="4434.0600000000013"/>
    <n v="1.083144542454721"/>
    <x v="4"/>
  </r>
  <r>
    <x v="295"/>
    <x v="0"/>
    <x v="2"/>
    <x v="1"/>
    <d v="2024-10-13T00:00:00"/>
    <n v="30694.240000000002"/>
    <n v="79935.75"/>
    <n v="70180.899999999994"/>
    <n v="35219.18"/>
    <x v="17"/>
    <s v="Final Delivery"/>
    <s v="Beta"/>
    <s v="Quality Assurance"/>
    <n v="-61.601399999999998"/>
    <n v="-44716.57"/>
    <n v="0.38398638906872085"/>
    <x v="10"/>
  </r>
  <r>
    <x v="296"/>
    <x v="2"/>
    <x v="0"/>
    <x v="0"/>
    <d v="2023-06-02T00:00:00"/>
    <n v="46030.28"/>
    <n v="10551"/>
    <n v="14822.84"/>
    <n v="51793.38"/>
    <x v="10"/>
    <s v="Final Delivery"/>
    <s v="Beta"/>
    <s v="Structural Analysis"/>
    <n v="336.26459999999997"/>
    <n v="41242.379999999997"/>
    <n v="4.3626461946734905"/>
    <x v="0"/>
  </r>
  <r>
    <x v="297"/>
    <x v="1"/>
    <x v="1"/>
    <x v="1"/>
    <d v="2025-02-14T00:00:00"/>
    <n v="74047.429999999993"/>
    <n v="67095.58"/>
    <n v="60569.1"/>
    <n v="82021.22"/>
    <x v="4"/>
    <s v="Final Delivery"/>
    <s v="Delta"/>
    <s v="Quality Assurance"/>
    <n v="10.3611"/>
    <n v="14925.64"/>
    <n v="1.103611146963779"/>
    <x v="3"/>
  </r>
  <r>
    <x v="298"/>
    <x v="3"/>
    <x v="1"/>
    <x v="2"/>
    <d v="2023-11-29T00:00:00"/>
    <n v="40193.300000000003"/>
    <n v="32897.599999999999"/>
    <n v="33378.050000000003"/>
    <n v="51730.22"/>
    <x v="11"/>
    <s v="Prototype"/>
    <s v="Beta"/>
    <s v="Structural Analysis"/>
    <n v="22.177"/>
    <n v="18832.620000000003"/>
    <n v="1.2217699771411898"/>
    <x v="8"/>
  </r>
  <r>
    <x v="299"/>
    <x v="2"/>
    <x v="0"/>
    <x v="1"/>
    <d v="2023-09-21T00:00:00"/>
    <n v="55978.29"/>
    <n v="17022.37"/>
    <n v="13856.82"/>
    <n v="67261.31"/>
    <x v="14"/>
    <s v="Prototype"/>
    <s v="Delta"/>
    <s v="Structural Analysis"/>
    <n v="228.85130000000001"/>
    <n v="50238.94"/>
    <n v="3.2885132916274293"/>
    <x v="11"/>
  </r>
  <r>
    <x v="300"/>
    <x v="3"/>
    <x v="3"/>
    <x v="0"/>
    <d v="2024-04-06T00:00:00"/>
    <n v="88487.2"/>
    <n v="137645.67000000001"/>
    <n v="141983.16"/>
    <n v="103772.97"/>
    <x v="2"/>
    <s v="Prototype"/>
    <s v="Beta"/>
    <s v="Structural Analysis"/>
    <n v="-35.713799999999999"/>
    <n v="-33872.700000000012"/>
    <n v="0.64286221281061717"/>
    <x v="15"/>
  </r>
  <r>
    <x v="301"/>
    <x v="3"/>
    <x v="2"/>
    <x v="2"/>
    <d v="2024-11-16T00:00:00"/>
    <n v="40072.839999999997"/>
    <n v="27947.72"/>
    <n v="37303.980000000003"/>
    <n v="47170.89"/>
    <x v="18"/>
    <s v="Initial Review"/>
    <s v="Beta"/>
    <s v="Quality Assurance"/>
    <n v="43.384999999999998"/>
    <n v="19223.169999999998"/>
    <n v="1.4338500600406758"/>
    <x v="17"/>
  </r>
  <r>
    <x v="302"/>
    <x v="1"/>
    <x v="1"/>
    <x v="0"/>
    <d v="2024-03-28T00:00:00"/>
    <n v="22489.040000000001"/>
    <n v="52280.99"/>
    <n v="46464.82"/>
    <n v="27670.560000000001"/>
    <x v="7"/>
    <s v="Final Delivery"/>
    <s v="Alpha"/>
    <s v="Avionics Integration"/>
    <n v="-56.984299999999998"/>
    <n v="-24610.429999999997"/>
    <n v="0.43015711829481429"/>
    <x v="13"/>
  </r>
  <r>
    <x v="303"/>
    <x v="0"/>
    <x v="2"/>
    <x v="1"/>
    <d v="2024-01-19T00:00:00"/>
    <n v="98660.91"/>
    <n v="81416.55"/>
    <n v="83052.990000000005"/>
    <n v="110964.99"/>
    <x v="3"/>
    <s v="Final Delivery"/>
    <s v="Alpha"/>
    <s v="Avionics Integration"/>
    <n v="21.180399999999999"/>
    <n v="29548.440000000002"/>
    <n v="1.2118041110806095"/>
    <x v="22"/>
  </r>
  <r>
    <x v="304"/>
    <x v="1"/>
    <x v="0"/>
    <x v="2"/>
    <d v="2024-10-13T00:00:00"/>
    <n v="78807.179999999993"/>
    <n v="39382.36"/>
    <n v="44255.51"/>
    <n v="98304.9"/>
    <x v="17"/>
    <s v="Initial Review"/>
    <s v="Delta"/>
    <s v="Quality Assurance"/>
    <n v="100.1078"/>
    <n v="58922.539999999994"/>
    <n v="2.0010781476783004"/>
    <x v="10"/>
  </r>
  <r>
    <x v="305"/>
    <x v="1"/>
    <x v="1"/>
    <x v="1"/>
    <d v="2023-10-06T00:00:00"/>
    <n v="61982.04"/>
    <n v="20191.5"/>
    <n v="22671"/>
    <n v="70351.41"/>
    <x v="6"/>
    <s v="Initial Review"/>
    <s v="Delta"/>
    <s v="Structural Analysis"/>
    <n v="206.971"/>
    <n v="50159.91"/>
    <n v="3.0697095312383924"/>
    <x v="14"/>
  </r>
  <r>
    <x v="306"/>
    <x v="3"/>
    <x v="2"/>
    <x v="0"/>
    <d v="2024-08-19T00:00:00"/>
    <n v="74577.09"/>
    <n v="81962.36"/>
    <n v="89574.51"/>
    <n v="84470.35"/>
    <x v="9"/>
    <s v="Initial Review"/>
    <s v="Alpha"/>
    <s v="Avionics Integration"/>
    <n v="-9.0106000000000002"/>
    <n v="2507.9900000000052"/>
    <n v="0.90989437102591963"/>
    <x v="18"/>
  </r>
  <r>
    <x v="307"/>
    <x v="1"/>
    <x v="2"/>
    <x v="1"/>
    <d v="2023-06-01T00:00:00"/>
    <n v="88401.95"/>
    <n v="59299.64"/>
    <n v="62121.72"/>
    <n v="96031.53"/>
    <x v="16"/>
    <s v="Prototype"/>
    <s v="Gamma"/>
    <s v="Quality Assurance"/>
    <n v="49.076700000000002"/>
    <n v="36731.89"/>
    <n v="1.4907670603059311"/>
    <x v="0"/>
  </r>
  <r>
    <x v="308"/>
    <x v="2"/>
    <x v="1"/>
    <x v="2"/>
    <d v="2024-04-17T00:00:00"/>
    <n v="97290.92"/>
    <n v="114225.15"/>
    <n v="106110.5"/>
    <n v="113342.42"/>
    <x v="7"/>
    <s v="Initial Review"/>
    <s v="Beta"/>
    <s v="Quality Assurance"/>
    <n v="-14.8253"/>
    <n v="-882.72999999999593"/>
    <n v="0.85174692263481377"/>
    <x v="15"/>
  </r>
  <r>
    <x v="309"/>
    <x v="1"/>
    <x v="1"/>
    <x v="0"/>
    <d v="2024-03-12T00:00:00"/>
    <n v="34842.449999999997"/>
    <n v="44328.46"/>
    <n v="51619.02"/>
    <n v="40939.870000000003"/>
    <x v="9"/>
    <s v="Final Delivery"/>
    <s v="Gamma"/>
    <s v="Avionics Integration"/>
    <n v="-21.3994"/>
    <n v="-3388.5899999999965"/>
    <n v="0.78600632640971502"/>
    <x v="13"/>
  </r>
  <r>
    <x v="310"/>
    <x v="2"/>
    <x v="1"/>
    <x v="1"/>
    <d v="2023-12-01T00:00:00"/>
    <n v="66928.14"/>
    <n v="97602.559999999998"/>
    <n v="94637.75"/>
    <n v="84846.47"/>
    <x v="19"/>
    <s v="Final Delivery"/>
    <s v="Beta"/>
    <s v="Quality Assurance"/>
    <n v="-31.427900000000001"/>
    <n v="-12756.089999999997"/>
    <n v="0.68572115321565341"/>
    <x v="23"/>
  </r>
  <r>
    <x v="311"/>
    <x v="3"/>
    <x v="1"/>
    <x v="1"/>
    <d v="2024-01-07T00:00:00"/>
    <n v="37061.43"/>
    <n v="80643.41"/>
    <n v="78390.720000000001"/>
    <n v="47448.87"/>
    <x v="7"/>
    <s v="Final Delivery"/>
    <s v="Delta"/>
    <s v="Quality Assurance"/>
    <n v="-54.0428"/>
    <n v="-33194.54"/>
    <n v="0.45957171205929909"/>
    <x v="22"/>
  </r>
  <r>
    <x v="312"/>
    <x v="2"/>
    <x v="0"/>
    <x v="2"/>
    <d v="2024-09-10T00:00:00"/>
    <n v="63643.21"/>
    <n v="67767.39"/>
    <n v="65339.65"/>
    <n v="71029.393551817193"/>
    <x v="19"/>
    <s v="Final Delivery"/>
    <s v="Alpha"/>
    <s v="Quality Assurance"/>
    <n v="-6.0857999999999999"/>
    <n v="3262.0035518171935"/>
    <n v="0.93914211540388381"/>
    <x v="20"/>
  </r>
  <r>
    <x v="313"/>
    <x v="0"/>
    <x v="1"/>
    <x v="2"/>
    <d v="2024-05-21T00:00:00"/>
    <n v="95265.74"/>
    <n v="128124.87"/>
    <n v="135100.24"/>
    <n v="110729.23"/>
    <x v="6"/>
    <s v="Initial Review"/>
    <s v="Delta"/>
    <s v="Quality Assurance"/>
    <n v="-25.6462"/>
    <n v="-17395.64"/>
    <n v="0.74353823734611402"/>
    <x v="12"/>
  </r>
  <r>
    <x v="314"/>
    <x v="3"/>
    <x v="2"/>
    <x v="0"/>
    <d v="2025-02-26T00:00:00"/>
    <n v="93962.27"/>
    <n v="140715.34"/>
    <n v="133714.18"/>
    <n v="99835.8"/>
    <x v="11"/>
    <s v="Initial Review"/>
    <s v="Delta"/>
    <s v="Quality Assurance"/>
    <n v="-33.225299999999997"/>
    <n v="-40879.539999999994"/>
    <n v="0.66774716956943003"/>
    <x v="3"/>
  </r>
  <r>
    <x v="315"/>
    <x v="0"/>
    <x v="0"/>
    <x v="1"/>
    <d v="2024-07-08T00:00:00"/>
    <n v="88401.16"/>
    <n v="104511.28"/>
    <n v="96587.57"/>
    <n v="99188.71"/>
    <x v="17"/>
    <s v="Initial Review"/>
    <s v="Gamma"/>
    <s v="Avionics Integration"/>
    <n v="-15.4147"/>
    <n v="-5322.5699999999924"/>
    <n v="0.84585281129462775"/>
    <x v="1"/>
  </r>
  <r>
    <x v="316"/>
    <x v="0"/>
    <x v="0"/>
    <x v="1"/>
    <d v="2025-01-13T00:00:00"/>
    <n v="29508.880000000001"/>
    <n v="47740.9"/>
    <n v="51168.54"/>
    <n v="38313.08"/>
    <x v="12"/>
    <s v="Final Delivery"/>
    <s v="Delta"/>
    <s v="Quality Assurance"/>
    <n v="-38.189500000000002"/>
    <n v="-9427.82"/>
    <n v="0.61810481159760289"/>
    <x v="16"/>
  </r>
  <r>
    <x v="317"/>
    <x v="1"/>
    <x v="1"/>
    <x v="2"/>
    <d v="2024-08-01T00:00:00"/>
    <n v="60640.9"/>
    <n v="52039.83"/>
    <n v="59919.360000000001"/>
    <n v="72859.37"/>
    <x v="16"/>
    <s v="Prototype"/>
    <s v="Gamma"/>
    <s v="Avionics Integration"/>
    <n v="16.527899999999999"/>
    <n v="20819.539999999994"/>
    <n v="1.1652785952605917"/>
    <x v="18"/>
  </r>
  <r>
    <x v="318"/>
    <x v="1"/>
    <x v="1"/>
    <x v="0"/>
    <d v="2023-10-21T00:00:00"/>
    <n v="52939.45"/>
    <n v="36148.14"/>
    <n v="36537.910000000003"/>
    <n v="68558.62"/>
    <x v="2"/>
    <s v="Final Delivery"/>
    <s v="Beta"/>
    <s v="Quality Assurance"/>
    <n v="46.4514"/>
    <n v="32410.479999999996"/>
    <n v="1.464513803476472"/>
    <x v="14"/>
  </r>
  <r>
    <x v="319"/>
    <x v="2"/>
    <x v="3"/>
    <x v="2"/>
    <d v="2023-11-14T00:00:00"/>
    <n v="92193.45"/>
    <n v="99929.55"/>
    <n v="107306.5"/>
    <n v="115539.7"/>
    <x v="10"/>
    <s v="Final Delivery"/>
    <s v="Gamma"/>
    <s v="Structural Analysis"/>
    <n v="-7.7416"/>
    <n v="15610.149999999994"/>
    <n v="0.92258446075260014"/>
    <x v="8"/>
  </r>
  <r>
    <x v="320"/>
    <x v="3"/>
    <x v="0"/>
    <x v="1"/>
    <d v="2024-10-29T00:00:00"/>
    <n v="56314.5"/>
    <n v="37108.1"/>
    <n v="31310.2"/>
    <n v="62615.28"/>
    <x v="4"/>
    <s v="Prototype"/>
    <s v="Alpha"/>
    <s v="Quality Assurance"/>
    <n v="51.758000000000003"/>
    <n v="25507.18"/>
    <n v="1.5175797197916359"/>
    <x v="10"/>
  </r>
  <r>
    <x v="321"/>
    <x v="3"/>
    <x v="2"/>
    <x v="2"/>
    <d v="2025-05-22T00:00:00"/>
    <n v="87659.21"/>
    <n v="71006.38"/>
    <n v="80168.710000000006"/>
    <n v="105886"/>
    <x v="12"/>
    <s v="Prototype"/>
    <s v="Beta"/>
    <s v="Quality Assurance"/>
    <n v="23.4526"/>
    <n v="34879.619999999995"/>
    <n v="1.2345258271158168"/>
    <x v="4"/>
  </r>
  <r>
    <x v="322"/>
    <x v="3"/>
    <x v="0"/>
    <x v="2"/>
    <d v="2025-01-01T00:00:00"/>
    <n v="49995.06"/>
    <n v="96768.58"/>
    <n v="60615.364137463599"/>
    <n v="54940.35"/>
    <x v="13"/>
    <s v="Prototype"/>
    <s v="Gamma"/>
    <s v="Structural Analysis"/>
    <n v="-48.3354"/>
    <n v="-41828.230000000003"/>
    <n v="0.51664558888845946"/>
    <x v="16"/>
  </r>
  <r>
    <x v="323"/>
    <x v="3"/>
    <x v="2"/>
    <x v="2"/>
    <d v="2023-11-01T00:00:00"/>
    <n v="84485.63"/>
    <n v="120920.34"/>
    <n v="119732.36"/>
    <n v="97527.65"/>
    <x v="3"/>
    <s v="Initial Review"/>
    <s v="Delta"/>
    <s v="Quality Assurance"/>
    <n v="-30.1312"/>
    <n v="-23392.690000000002"/>
    <n v="0.69868832654622048"/>
    <x v="8"/>
  </r>
  <r>
    <x v="324"/>
    <x v="0"/>
    <x v="2"/>
    <x v="0"/>
    <d v="2024-10-05T00:00:00"/>
    <n v="22888.82"/>
    <n v="23194.959999999999"/>
    <n v="31583.98"/>
    <n v="25817.42"/>
    <x v="4"/>
    <s v="Prototype"/>
    <s v="Beta"/>
    <s v="Avionics Integration"/>
    <n v="-1.3199000000000001"/>
    <n v="2622.4599999999991"/>
    <n v="0.9868014430721157"/>
    <x v="10"/>
  </r>
  <r>
    <x v="325"/>
    <x v="0"/>
    <x v="0"/>
    <x v="0"/>
    <d v="2024-01-13T00:00:00"/>
    <n v="70918.45"/>
    <n v="55662.32"/>
    <n v="58005.79"/>
    <n v="87501.119999999995"/>
    <x v="16"/>
    <s v="Initial Review"/>
    <s v="Delta"/>
    <s v="Quality Assurance"/>
    <n v="27.4084"/>
    <n v="31838.799999999996"/>
    <n v="1.2740836170680632"/>
    <x v="22"/>
  </r>
  <r>
    <x v="326"/>
    <x v="1"/>
    <x v="3"/>
    <x v="0"/>
    <d v="2025-01-19T00:00:00"/>
    <n v="41244.17"/>
    <n v="85443.42"/>
    <n v="88909.35"/>
    <n v="71029.393551817193"/>
    <x v="13"/>
    <s v="Prototype"/>
    <s v="Delta"/>
    <s v="Avionics Integration"/>
    <n v="-51.729300000000002"/>
    <n v="-14414.026448182805"/>
    <n v="0.48270738694682397"/>
    <x v="16"/>
  </r>
  <r>
    <x v="327"/>
    <x v="3"/>
    <x v="0"/>
    <x v="2"/>
    <d v="2024-09-07T00:00:00"/>
    <n v="30263.71"/>
    <n v="14230.66"/>
    <n v="60615.364137463599"/>
    <n v="33988.660000000003"/>
    <x v="2"/>
    <s v="Prototype"/>
    <s v="Alpha"/>
    <s v="Avionics Integration"/>
    <n v="112.66549999999999"/>
    <n v="19758.000000000004"/>
    <n v="2.1266554045982407"/>
    <x v="20"/>
  </r>
  <r>
    <x v="328"/>
    <x v="3"/>
    <x v="1"/>
    <x v="1"/>
    <d v="2025-04-30T00:00:00"/>
    <n v="76036.34"/>
    <n v="65780.03"/>
    <n v="63916.75"/>
    <n v="87532.47"/>
    <x v="0"/>
    <s v="Prototype"/>
    <s v="Delta"/>
    <s v="Quality Assurance"/>
    <n v="15.591799999999999"/>
    <n v="21752.440000000002"/>
    <n v="1.1559182931354699"/>
    <x v="5"/>
  </r>
  <r>
    <x v="329"/>
    <x v="2"/>
    <x v="3"/>
    <x v="2"/>
    <d v="2023-07-18T00:00:00"/>
    <n v="31828.1"/>
    <n v="2989.31"/>
    <n v="-2923.56"/>
    <n v="39877.519999999997"/>
    <x v="11"/>
    <s v="Final Delivery"/>
    <s v="Beta"/>
    <s v="Structural Analysis"/>
    <n v="964.73069999999996"/>
    <n v="36888.21"/>
    <n v="10.647306569074468"/>
    <x v="19"/>
  </r>
  <r>
    <x v="330"/>
    <x v="0"/>
    <x v="3"/>
    <x v="2"/>
    <d v="2023-11-11T00:00:00"/>
    <n v="58462.18"/>
    <n v="68496.94"/>
    <n v="71378.11"/>
    <n v="73064.850000000006"/>
    <x v="4"/>
    <s v="Final Delivery"/>
    <s v="Alpha"/>
    <s v="Avionics Integration"/>
    <n v="-14.649900000000001"/>
    <n v="4567.9100000000035"/>
    <n v="0.85350060893231139"/>
    <x v="8"/>
  </r>
  <r>
    <x v="331"/>
    <x v="0"/>
    <x v="1"/>
    <x v="0"/>
    <d v="2024-06-10T00:00:00"/>
    <n v="68903.399999999994"/>
    <n v="107012.25"/>
    <n v="100948.86"/>
    <n v="87611.19"/>
    <x v="15"/>
    <s v="Initial Review"/>
    <s v="Alpha"/>
    <s v="Structural Analysis"/>
    <n v="-35.611699999999999"/>
    <n v="-19401.059999999998"/>
    <n v="0.64388329373506303"/>
    <x v="9"/>
  </r>
  <r>
    <x v="332"/>
    <x v="2"/>
    <x v="2"/>
    <x v="1"/>
    <d v="2025-01-02T00:00:00"/>
    <n v="70722.94"/>
    <n v="95897.68"/>
    <n v="86831.45"/>
    <n v="88244.24"/>
    <x v="14"/>
    <s v="Initial Review"/>
    <s v="Delta"/>
    <s v="Avionics Integration"/>
    <n v="-26.2517"/>
    <n v="-7653.4399999999878"/>
    <n v="0.73748332597827193"/>
    <x v="16"/>
  </r>
  <r>
    <x v="333"/>
    <x v="2"/>
    <x v="0"/>
    <x v="0"/>
    <d v="2023-08-04T00:00:00"/>
    <n v="46556.71"/>
    <n v="70646.509999999995"/>
    <n v="76209.56"/>
    <n v="59387.199999999997"/>
    <x v="15"/>
    <s v="Prototype"/>
    <s v="Alpha"/>
    <s v="Avionics Integration"/>
    <n v="-34.0991"/>
    <n v="-11259.309999999998"/>
    <n v="0.65900934101344855"/>
    <x v="6"/>
  </r>
  <r>
    <x v="334"/>
    <x v="2"/>
    <x v="0"/>
    <x v="2"/>
    <d v="2023-12-23T00:00:00"/>
    <n v="20804.419999999998"/>
    <n v="3785.9"/>
    <n v="-1236.24"/>
    <n v="26919.54"/>
    <x v="4"/>
    <s v="Prototype"/>
    <s v="Alpha"/>
    <s v="Structural Analysis"/>
    <n v="449.52379999999999"/>
    <n v="23133.64"/>
    <n v="5.495237592118122"/>
    <x v="23"/>
  </r>
  <r>
    <x v="335"/>
    <x v="3"/>
    <x v="1"/>
    <x v="1"/>
    <d v="2024-03-21T00:00:00"/>
    <n v="60689.02"/>
    <n v="57367.32"/>
    <n v="58333.56"/>
    <n v="76278.080000000002"/>
    <x v="3"/>
    <s v="Prototype"/>
    <s v="Alpha"/>
    <s v="Avionics Integration"/>
    <n v="5.7901999999999996"/>
    <n v="18910.760000000002"/>
    <n v="1.0579023039598154"/>
    <x v="13"/>
  </r>
  <r>
    <x v="336"/>
    <x v="0"/>
    <x v="3"/>
    <x v="0"/>
    <d v="2024-12-10T00:00:00"/>
    <n v="74983.45"/>
    <n v="84629.55"/>
    <n v="88176.58"/>
    <n v="81306.81"/>
    <x v="15"/>
    <s v="Initial Review"/>
    <s v="Gamma"/>
    <s v="Avionics Integration"/>
    <n v="-11.398"/>
    <n v="-3322.7400000000052"/>
    <n v="0.88601971769907784"/>
    <x v="7"/>
  </r>
  <r>
    <x v="337"/>
    <x v="2"/>
    <x v="2"/>
    <x v="1"/>
    <d v="2024-05-18T00:00:00"/>
    <n v="34731.5"/>
    <n v="37962.75"/>
    <n v="29057.63"/>
    <n v="44826.52"/>
    <x v="4"/>
    <s v="Initial Review"/>
    <s v="Gamma"/>
    <s v="Quality Assurance"/>
    <n v="-8.5115999999999996"/>
    <n v="6863.7699999999968"/>
    <n v="0.91488366885960581"/>
    <x v="12"/>
  </r>
  <r>
    <x v="338"/>
    <x v="1"/>
    <x v="3"/>
    <x v="1"/>
    <d v="2024-09-24T00:00:00"/>
    <n v="42325.67"/>
    <n v="89102.99"/>
    <n v="83033.22"/>
    <n v="48478.99"/>
    <x v="18"/>
    <s v="Final Delivery"/>
    <s v="Delta"/>
    <s v="Avionics Integration"/>
    <n v="-52.497999999999998"/>
    <n v="-40624.000000000007"/>
    <n v="0.47501963738815045"/>
    <x v="20"/>
  </r>
  <r>
    <x v="339"/>
    <x v="1"/>
    <x v="0"/>
    <x v="0"/>
    <d v="2023-10-17T00:00:00"/>
    <n v="58673.73"/>
    <n v="53692.72"/>
    <n v="62320.34"/>
    <n v="74974.559999999998"/>
    <x v="0"/>
    <s v="Initial Review"/>
    <s v="Delta"/>
    <s v="Quality Assurance"/>
    <n v="9.2768999999999995"/>
    <n v="21281.839999999997"/>
    <n v="1.0927688148411927"/>
    <x v="14"/>
  </r>
  <r>
    <x v="340"/>
    <x v="1"/>
    <x v="3"/>
    <x v="0"/>
    <d v="2024-11-25T00:00:00"/>
    <n v="52371.46"/>
    <n v="56018.74"/>
    <n v="51372.08"/>
    <n v="64096.36"/>
    <x v="15"/>
    <s v="Final Delivery"/>
    <s v="Gamma"/>
    <s v="Avionics Integration"/>
    <n v="-6.5107999999999997"/>
    <n v="8077.6200000000026"/>
    <n v="0.93489178799808781"/>
    <x v="17"/>
  </r>
  <r>
    <x v="341"/>
    <x v="0"/>
    <x v="1"/>
    <x v="0"/>
    <d v="2024-12-10T00:00:00"/>
    <n v="44438.92"/>
    <n v="72087.8"/>
    <n v="66681.2"/>
    <n v="47539.040000000001"/>
    <x v="14"/>
    <s v="Prototype"/>
    <s v="Gamma"/>
    <s v="Quality Assurance"/>
    <n v="-38.354500000000002"/>
    <n v="-24548.760000000002"/>
    <n v="0.61645548900091274"/>
    <x v="7"/>
  </r>
  <r>
    <x v="342"/>
    <x v="3"/>
    <x v="0"/>
    <x v="2"/>
    <d v="2024-05-22T00:00:00"/>
    <n v="86966.82"/>
    <n v="133807.07999999999"/>
    <n v="129394.54"/>
    <n v="97249.98"/>
    <x v="17"/>
    <s v="Initial Review"/>
    <s v="Beta"/>
    <s v="Avionics Integration"/>
    <n v="-35.005800000000001"/>
    <n v="-36557.099999999991"/>
    <n v="0.64994184164246027"/>
    <x v="12"/>
  </r>
  <r>
    <x v="343"/>
    <x v="1"/>
    <x v="2"/>
    <x v="2"/>
    <d v="2024-07-21T00:00:00"/>
    <n v="48035.519999999997"/>
    <n v="39108.080000000002"/>
    <n v="35579.760000000002"/>
    <n v="58240.03"/>
    <x v="13"/>
    <s v="Final Delivery"/>
    <s v="Alpha"/>
    <s v="Quality Assurance"/>
    <n v="22.8276"/>
    <n v="19131.949999999997"/>
    <n v="1.2282761004886968"/>
    <x v="1"/>
  </r>
  <r>
    <x v="344"/>
    <x v="2"/>
    <x v="1"/>
    <x v="2"/>
    <d v="2023-10-23T00:00:00"/>
    <n v="34323.14"/>
    <n v="37821.54"/>
    <n v="38594.25"/>
    <n v="71029.393551817193"/>
    <x v="15"/>
    <s v="Initial Review"/>
    <s v="Alpha"/>
    <s v="Avionics Integration"/>
    <n v="-9.2498000000000005"/>
    <n v="33207.853551817192"/>
    <n v="0.9075024443742904"/>
    <x v="14"/>
  </r>
  <r>
    <x v="345"/>
    <x v="0"/>
    <x v="2"/>
    <x v="1"/>
    <d v="2023-11-14T00:00:00"/>
    <n v="31643.82"/>
    <n v="62560.52"/>
    <n v="54452.19"/>
    <n v="37831.32"/>
    <x v="7"/>
    <s v="Initial Review"/>
    <s v="Alpha"/>
    <s v="Avionics Integration"/>
    <n v="-49.418900000000001"/>
    <n v="-24729.199999999997"/>
    <n v="0.50581133277025192"/>
    <x v="8"/>
  </r>
  <r>
    <x v="346"/>
    <x v="2"/>
    <x v="0"/>
    <x v="0"/>
    <d v="2023-12-29T00:00:00"/>
    <n v="31561.360000000001"/>
    <n v="52667.48"/>
    <n v="47331.519999999997"/>
    <n v="40347.14"/>
    <x v="18"/>
    <s v="Prototype"/>
    <s v="Delta"/>
    <s v="Quality Assurance"/>
    <n v="-40.074300000000001"/>
    <n v="-12320.340000000004"/>
    <n v="0.59925707476416179"/>
    <x v="23"/>
  </r>
  <r>
    <x v="347"/>
    <x v="1"/>
    <x v="0"/>
    <x v="2"/>
    <d v="2023-11-16T00:00:00"/>
    <n v="56806.31"/>
    <n v="48423.87"/>
    <n v="41704.43"/>
    <n v="70050.42"/>
    <x v="17"/>
    <s v="Initial Review"/>
    <s v="Delta"/>
    <s v="Structural Analysis"/>
    <n v="17.310600000000001"/>
    <n v="21626.549999999996"/>
    <n v="1.1731055365876373"/>
    <x v="8"/>
  </r>
  <r>
    <x v="348"/>
    <x v="0"/>
    <x v="0"/>
    <x v="0"/>
    <d v="2023-07-11T00:00:00"/>
    <n v="95891.72"/>
    <n v="49159.12"/>
    <n v="51656.79"/>
    <n v="113639.96"/>
    <x v="8"/>
    <s v="Initial Review"/>
    <s v="Beta"/>
    <s v="Quality Assurance"/>
    <n v="95.063900000000004"/>
    <n v="64480.840000000004"/>
    <n v="1.9506394744250914"/>
    <x v="19"/>
  </r>
  <r>
    <x v="349"/>
    <x v="0"/>
    <x v="2"/>
    <x v="0"/>
    <d v="2025-01-13T00:00:00"/>
    <n v="62030.77"/>
    <n v="45176.35"/>
    <n v="40921.54"/>
    <n v="69016.98"/>
    <x v="5"/>
    <s v="Initial Review"/>
    <s v="Delta"/>
    <s v="Structural Analysis"/>
    <n v="37.308100000000003"/>
    <n v="23840.629999999997"/>
    <n v="1.3730806052281781"/>
    <x v="16"/>
  </r>
  <r>
    <x v="350"/>
    <x v="2"/>
    <x v="2"/>
    <x v="0"/>
    <d v="2025-05-28T00:00:00"/>
    <n v="27312.93"/>
    <n v="36062.18"/>
    <n v="35977.43"/>
    <n v="71029.393551817193"/>
    <x v="12"/>
    <s v="Final Delivery"/>
    <s v="Delta"/>
    <s v="Avionics Integration"/>
    <n v="-24.261600000000001"/>
    <n v="34967.213551817193"/>
    <n v="0.75738432895626384"/>
    <x v="4"/>
  </r>
  <r>
    <x v="351"/>
    <x v="0"/>
    <x v="3"/>
    <x v="1"/>
    <d v="2023-06-10T00:00:00"/>
    <n v="83619.94"/>
    <n v="69378.2"/>
    <n v="78487.25"/>
    <n v="93833.27"/>
    <x v="12"/>
    <s v="Initial Review"/>
    <s v="Beta"/>
    <s v="Structural Analysis"/>
    <n v="20.527699999999999"/>
    <n v="24455.070000000007"/>
    <n v="1.2052768737153747"/>
    <x v="0"/>
  </r>
  <r>
    <x v="352"/>
    <x v="2"/>
    <x v="3"/>
    <x v="0"/>
    <d v="2024-02-16T00:00:00"/>
    <n v="51435.42"/>
    <n v="55673.75"/>
    <n v="55138.29"/>
    <n v="56815.76"/>
    <x v="10"/>
    <s v="Final Delivery"/>
    <s v="Alpha"/>
    <s v="Quality Assurance"/>
    <n v="-7.6128"/>
    <n v="1142.010000000002"/>
    <n v="0.923872022272615"/>
    <x v="2"/>
  </r>
  <r>
    <x v="353"/>
    <x v="2"/>
    <x v="0"/>
    <x v="1"/>
    <d v="2024-05-28T00:00:00"/>
    <n v="75062.83"/>
    <n v="120521.91"/>
    <n v="111668.46"/>
    <n v="94473.78"/>
    <x v="19"/>
    <s v="Prototype"/>
    <s v="Beta"/>
    <s v="Quality Assurance"/>
    <n v="-37.718499999999999"/>
    <n v="-26048.130000000005"/>
    <n v="0.62281480603817185"/>
    <x v="12"/>
  </r>
  <r>
    <x v="354"/>
    <x v="3"/>
    <x v="0"/>
    <x v="0"/>
    <d v="2023-08-15T00:00:00"/>
    <n v="75862.97"/>
    <n v="124654.21"/>
    <n v="122582.72"/>
    <n v="96769.01"/>
    <x v="19"/>
    <s v="Prototype"/>
    <s v="Beta"/>
    <s v="Avionics Integration"/>
    <n v="-39.141300000000001"/>
    <n v="-27885.200000000012"/>
    <n v="0.60858730723976351"/>
    <x v="6"/>
  </r>
  <r>
    <x v="355"/>
    <x v="2"/>
    <x v="2"/>
    <x v="0"/>
    <d v="2023-06-29T00:00:00"/>
    <n v="95349.1"/>
    <n v="105177.96"/>
    <n v="60615.364137463599"/>
    <n v="71029.393551817193"/>
    <x v="18"/>
    <s v="Prototype"/>
    <s v="Gamma"/>
    <s v="Structural Analysis"/>
    <n v="-9.3450000000000006"/>
    <n v="-34148.566448182813"/>
    <n v="0.90655019359569244"/>
    <x v="0"/>
  </r>
  <r>
    <x v="356"/>
    <x v="3"/>
    <x v="1"/>
    <x v="0"/>
    <d v="2024-02-05T00:00:00"/>
    <n v="95375.16"/>
    <n v="67117"/>
    <n v="60324.800000000003"/>
    <n v="122981.31"/>
    <x v="4"/>
    <s v="Prototype"/>
    <s v="Beta"/>
    <s v="Avionics Integration"/>
    <n v="42.102800000000002"/>
    <n v="55864.31"/>
    <n v="1.4210283534722947"/>
    <x v="2"/>
  </r>
  <r>
    <x v="357"/>
    <x v="3"/>
    <x v="0"/>
    <x v="1"/>
    <d v="2024-05-10T00:00:00"/>
    <n v="40585.43"/>
    <n v="-2471.21"/>
    <n v="-3096.74"/>
    <n v="45665.96"/>
    <x v="7"/>
    <s v="Initial Review"/>
    <s v="Gamma"/>
    <s v="Avionics Integration"/>
    <n v="-1742.3303000000001"/>
    <n v="48137.17"/>
    <n v="-16.423302754521064"/>
    <x v="12"/>
  </r>
  <r>
    <x v="358"/>
    <x v="2"/>
    <x v="0"/>
    <x v="0"/>
    <d v="2023-08-13T00:00:00"/>
    <n v="50885.68"/>
    <n v="33647.07"/>
    <n v="32027.79"/>
    <n v="61957.43"/>
    <x v="13"/>
    <s v="Final Delivery"/>
    <s v="Gamma"/>
    <s v="Structural Analysis"/>
    <n v="51.233600000000003"/>
    <n v="28310.36"/>
    <n v="1.512336141007226"/>
    <x v="6"/>
  </r>
  <r>
    <x v="359"/>
    <x v="0"/>
    <x v="0"/>
    <x v="0"/>
    <d v="2023-09-09T00:00:00"/>
    <n v="39541.25"/>
    <n v="6024.3"/>
    <n v="-1430.75"/>
    <n v="50415.39"/>
    <x v="17"/>
    <s v="Initial Review"/>
    <s v="Alpha"/>
    <s v="Structural Analysis"/>
    <n v="556.36260000000004"/>
    <n v="44391.09"/>
    <n v="6.5636256494530487"/>
    <x v="11"/>
  </r>
  <r>
    <x v="360"/>
    <x v="2"/>
    <x v="3"/>
    <x v="2"/>
    <d v="2024-05-12T00:00:00"/>
    <n v="85673.56"/>
    <n v="128625.53"/>
    <n v="136383.37"/>
    <n v="95288.97"/>
    <x v="9"/>
    <s v="Initial Review"/>
    <s v="Beta"/>
    <s v="Avionics Integration"/>
    <n v="-33.393000000000001"/>
    <n v="-33336.559999999998"/>
    <n v="0.66606963640888395"/>
    <x v="12"/>
  </r>
  <r>
    <x v="361"/>
    <x v="2"/>
    <x v="2"/>
    <x v="0"/>
    <d v="2024-10-10T00:00:00"/>
    <n v="53821.39"/>
    <n v="95914.93"/>
    <n v="98155.29"/>
    <n v="60542.91"/>
    <x v="3"/>
    <s v="Final Delivery"/>
    <s v="Delta"/>
    <s v="Structural Analysis"/>
    <n v="-43.886299999999999"/>
    <n v="-35372.01999999999"/>
    <n v="0.56113672814023852"/>
    <x v="10"/>
  </r>
  <r>
    <x v="362"/>
    <x v="2"/>
    <x v="3"/>
    <x v="1"/>
    <d v="2024-02-09T00:00:00"/>
    <n v="55205.06"/>
    <n v="22970.23"/>
    <n v="25055.99"/>
    <n v="66685.16"/>
    <x v="8"/>
    <s v="Initial Review"/>
    <s v="Gamma"/>
    <s v="Structural Analysis"/>
    <n v="140.3331"/>
    <n v="43714.930000000008"/>
    <n v="2.4033307459263575"/>
    <x v="2"/>
  </r>
  <r>
    <x v="363"/>
    <x v="2"/>
    <x v="0"/>
    <x v="2"/>
    <d v="2024-03-27T00:00:00"/>
    <n v="35946.949999999997"/>
    <n v="4243.6400000000003"/>
    <n v="-4908.42"/>
    <n v="46158.83"/>
    <x v="3"/>
    <s v="Prototype"/>
    <s v="Alpha"/>
    <s v="Quality Assurance"/>
    <n v="747.07820000000004"/>
    <n v="41915.19"/>
    <n v="8.4707821587128009"/>
    <x v="13"/>
  </r>
  <r>
    <x v="364"/>
    <x v="3"/>
    <x v="3"/>
    <x v="2"/>
    <d v="2024-05-24T00:00:00"/>
    <n v="46021.9"/>
    <n v="93202.96"/>
    <n v="93592.83"/>
    <n v="57339.22"/>
    <x v="13"/>
    <s v="Initial Review"/>
    <s v="Gamma"/>
    <s v="Structural Analysis"/>
    <n v="-50.6218"/>
    <n v="-35863.740000000005"/>
    <n v="0.49378152796863961"/>
    <x v="12"/>
  </r>
  <r>
    <x v="365"/>
    <x v="1"/>
    <x v="1"/>
    <x v="2"/>
    <d v="2024-06-21T00:00:00"/>
    <n v="44529.8"/>
    <n v="80276.19"/>
    <n v="60615.364137463599"/>
    <n v="54592.29"/>
    <x v="0"/>
    <s v="Prototype"/>
    <s v="Gamma"/>
    <s v="Quality Assurance"/>
    <n v="-44.529299999999999"/>
    <n v="-25683.9"/>
    <n v="0.55470744189528676"/>
    <x v="9"/>
  </r>
  <r>
    <x v="366"/>
    <x v="0"/>
    <x v="2"/>
    <x v="2"/>
    <d v="2024-07-18T00:00:00"/>
    <n v="71828.66"/>
    <n v="28698.97"/>
    <n v="38417.03"/>
    <n v="87149.78"/>
    <x v="0"/>
    <s v="Prototype"/>
    <s v="Gamma"/>
    <s v="Structural Analysis"/>
    <n v="150.28309999999999"/>
    <n v="58450.81"/>
    <n v="2.5028305893904905"/>
    <x v="1"/>
  </r>
  <r>
    <x v="367"/>
    <x v="1"/>
    <x v="1"/>
    <x v="1"/>
    <d v="2023-07-07T00:00:00"/>
    <n v="20019.990000000002"/>
    <n v="-7993"/>
    <n v="-9918.7099999999991"/>
    <n v="25654.06"/>
    <x v="10"/>
    <s v="Prototype"/>
    <s v="Alpha"/>
    <s v="Avionics Integration"/>
    <n v="-350.46899999999999"/>
    <n v="33647.06"/>
    <n v="-2.5046903540598024"/>
    <x v="19"/>
  </r>
  <r>
    <x v="368"/>
    <x v="2"/>
    <x v="1"/>
    <x v="1"/>
    <d v="2023-09-21T00:00:00"/>
    <n v="78227.38"/>
    <n v="55394.44"/>
    <n v="59851.95"/>
    <n v="83392.429999999993"/>
    <x v="13"/>
    <s v="Final Delivery"/>
    <s v="Beta"/>
    <s v="Quality Assurance"/>
    <n v="41.218800000000002"/>
    <n v="27997.989999999991"/>
    <n v="1.4121882990422865"/>
    <x v="11"/>
  </r>
  <r>
    <x v="369"/>
    <x v="0"/>
    <x v="0"/>
    <x v="1"/>
    <d v="2025-02-18T00:00:00"/>
    <n v="84814.29"/>
    <n v="57873.48"/>
    <n v="47998.39"/>
    <n v="91451.199999999997"/>
    <x v="6"/>
    <s v="Initial Review"/>
    <s v="Gamma"/>
    <s v="Quality Assurance"/>
    <n v="46.551200000000001"/>
    <n v="33577.719999999994"/>
    <n v="1.4655121827821653"/>
    <x v="3"/>
  </r>
  <r>
    <x v="370"/>
    <x v="1"/>
    <x v="2"/>
    <x v="2"/>
    <d v="2024-05-10T00:00:00"/>
    <n v="77128.039999999994"/>
    <n v="43552.78"/>
    <n v="47872.61"/>
    <n v="82429.64"/>
    <x v="3"/>
    <s v="Initial Review"/>
    <s v="Alpha"/>
    <s v="Structural Analysis"/>
    <n v="77.090999999999994"/>
    <n v="38876.86"/>
    <n v="1.7709096870509757"/>
    <x v="12"/>
  </r>
  <r>
    <x v="371"/>
    <x v="3"/>
    <x v="1"/>
    <x v="0"/>
    <d v="2024-11-22T00:00:00"/>
    <n v="92504.68"/>
    <n v="88915.64"/>
    <n v="93531.7"/>
    <n v="107286.76"/>
    <x v="9"/>
    <s v="Initial Review"/>
    <s v="Alpha"/>
    <s v="Avionics Integration"/>
    <n v="4.0365000000000002"/>
    <n v="18371.119999999995"/>
    <n v="1.040364552287989"/>
    <x v="17"/>
  </r>
  <r>
    <x v="372"/>
    <x v="0"/>
    <x v="3"/>
    <x v="0"/>
    <d v="2023-07-07T00:00:00"/>
    <n v="21315.25"/>
    <n v="24307.56"/>
    <n v="25466.58"/>
    <n v="27283.279999999999"/>
    <x v="0"/>
    <s v="Prototype"/>
    <s v="Alpha"/>
    <s v="Quality Assurance"/>
    <n v="-12.3102"/>
    <n v="2975.7199999999975"/>
    <n v="0.87689796919147778"/>
    <x v="19"/>
  </r>
  <r>
    <x v="373"/>
    <x v="2"/>
    <x v="1"/>
    <x v="2"/>
    <d v="2023-08-26T00:00:00"/>
    <n v="69079.42"/>
    <n v="91769.33"/>
    <n v="90413.24"/>
    <n v="78348.240000000005"/>
    <x v="7"/>
    <s v="Final Delivery"/>
    <s v="Gamma"/>
    <s v="Avionics Integration"/>
    <n v="-24.724900000000002"/>
    <n v="-13421.089999999997"/>
    <n v="0.7527506194062874"/>
    <x v="6"/>
  </r>
  <r>
    <x v="374"/>
    <x v="3"/>
    <x v="3"/>
    <x v="2"/>
    <d v="2024-01-18T00:00:00"/>
    <n v="68293.86"/>
    <n v="76302.45"/>
    <n v="75375.58"/>
    <n v="86767.76"/>
    <x v="5"/>
    <s v="Prototype"/>
    <s v="Gamma"/>
    <s v="Structural Analysis"/>
    <n v="-10.495799999999999"/>
    <n v="10465.309999999998"/>
    <n v="0.89504150915206526"/>
    <x v="22"/>
  </r>
  <r>
    <x v="375"/>
    <x v="0"/>
    <x v="2"/>
    <x v="1"/>
    <d v="2024-07-01T00:00:00"/>
    <n v="87948.35"/>
    <n v="80159.81"/>
    <n v="83573.37"/>
    <n v="94177.68"/>
    <x v="15"/>
    <s v="Final Delivery"/>
    <s v="Alpha"/>
    <s v="Quality Assurance"/>
    <n v="9.7163000000000004"/>
    <n v="14017.869999999995"/>
    <n v="1.0971626554504059"/>
    <x v="1"/>
  </r>
  <r>
    <x v="376"/>
    <x v="3"/>
    <x v="1"/>
    <x v="0"/>
    <d v="2024-10-03T00:00:00"/>
    <n v="29898.37"/>
    <n v="-11611.79"/>
    <n v="-18276.490000000002"/>
    <n v="35582.29"/>
    <x v="17"/>
    <s v="Final Delivery"/>
    <s v="Alpha"/>
    <s v="Quality Assurance"/>
    <n v="-357.48289999999997"/>
    <n v="47194.080000000002"/>
    <n v="-2.5748286870499721"/>
    <x v="10"/>
  </r>
  <r>
    <x v="377"/>
    <x v="1"/>
    <x v="1"/>
    <x v="1"/>
    <d v="2024-10-24T00:00:00"/>
    <n v="34353.67"/>
    <n v="68881.63"/>
    <n v="60957.279999999999"/>
    <n v="42019.71"/>
    <x v="0"/>
    <s v="Prototype"/>
    <s v="Gamma"/>
    <s v="Quality Assurance"/>
    <n v="-50.1265"/>
    <n v="-26861.920000000006"/>
    <n v="0.49873485862631295"/>
    <x v="10"/>
  </r>
  <r>
    <x v="378"/>
    <x v="0"/>
    <x v="0"/>
    <x v="1"/>
    <d v="2024-04-12T00:00:00"/>
    <n v="44091.839999999997"/>
    <n v="55501"/>
    <n v="49614.74"/>
    <n v="52956.73"/>
    <x v="4"/>
    <s v="Prototype"/>
    <s v="Alpha"/>
    <s v="Quality Assurance"/>
    <n v="-20.556699999999999"/>
    <n v="-2544.2699999999968"/>
    <n v="0.79443325345489268"/>
    <x v="15"/>
  </r>
  <r>
    <x v="379"/>
    <x v="2"/>
    <x v="2"/>
    <x v="0"/>
    <d v="2023-08-16T00:00:00"/>
    <n v="50346.98"/>
    <n v="16459.939999999999"/>
    <n v="25229.33"/>
    <n v="54770.97"/>
    <x v="6"/>
    <s v="Initial Review"/>
    <s v="Delta"/>
    <s v="Structural Analysis"/>
    <n v="205.8758"/>
    <n v="38311.03"/>
    <n v="3.0587584158873002"/>
    <x v="6"/>
  </r>
  <r>
    <x v="380"/>
    <x v="1"/>
    <x v="3"/>
    <x v="0"/>
    <d v="2024-09-01T00:00:00"/>
    <n v="85930.3"/>
    <n v="47365.62"/>
    <n v="45226.33"/>
    <n v="109874.49"/>
    <x v="7"/>
    <s v="Prototype"/>
    <s v="Delta"/>
    <s v="Avionics Integration"/>
    <n v="81.4191"/>
    <n v="62508.87"/>
    <n v="1.8141913902953239"/>
    <x v="20"/>
  </r>
  <r>
    <x v="381"/>
    <x v="3"/>
    <x v="2"/>
    <x v="0"/>
    <d v="2024-10-24T00:00:00"/>
    <n v="30856.63"/>
    <n v="42566.3"/>
    <n v="40704.269999999997"/>
    <n v="34297.78"/>
    <x v="15"/>
    <s v="Prototype"/>
    <s v="Alpha"/>
    <s v="Structural Analysis"/>
    <n v="-27.5093"/>
    <n v="-8268.5200000000041"/>
    <n v="0.72490749724547354"/>
    <x v="10"/>
  </r>
  <r>
    <x v="382"/>
    <x v="0"/>
    <x v="1"/>
    <x v="2"/>
    <d v="2023-08-27T00:00:00"/>
    <n v="90634.96"/>
    <n v="87697.34"/>
    <n v="78716.240000000005"/>
    <n v="116347.4"/>
    <x v="1"/>
    <s v="Initial Review"/>
    <s v="Delta"/>
    <s v="Avionics Integration"/>
    <n v="3.3496999999999999"/>
    <n v="28650.059999999998"/>
    <n v="1.0334972531664017"/>
    <x v="6"/>
  </r>
  <r>
    <x v="383"/>
    <x v="2"/>
    <x v="2"/>
    <x v="0"/>
    <d v="2024-03-19T00:00:00"/>
    <n v="36723.93"/>
    <n v="17908.3"/>
    <n v="19622.419999999998"/>
    <n v="47622.7"/>
    <x v="19"/>
    <s v="Prototype"/>
    <s v="Alpha"/>
    <s v="Structural Analysis"/>
    <n v="105.0665"/>
    <n v="29714.399999999998"/>
    <n v="2.0506653339512964"/>
    <x v="13"/>
  </r>
  <r>
    <x v="384"/>
    <x v="1"/>
    <x v="2"/>
    <x v="0"/>
    <d v="2024-01-10T00:00:00"/>
    <n v="35478.400000000001"/>
    <n v="65456.62"/>
    <n v="62351.16"/>
    <n v="41539.89"/>
    <x v="9"/>
    <s v="Prototype"/>
    <s v="Alpha"/>
    <s v="Quality Assurance"/>
    <n v="-45.7986"/>
    <n v="-23916.730000000003"/>
    <n v="0.54201393228064632"/>
    <x v="22"/>
  </r>
  <r>
    <x v="385"/>
    <x v="2"/>
    <x v="1"/>
    <x v="1"/>
    <d v="2024-12-13T00:00:00"/>
    <n v="52153.13"/>
    <n v="63051.75"/>
    <n v="70795.64"/>
    <n v="67529.14"/>
    <x v="13"/>
    <s v="Final Delivery"/>
    <s v="Gamma"/>
    <s v="Structural Analysis"/>
    <n v="-17.2852"/>
    <n v="4477.3899999999994"/>
    <n v="0.82714801730324694"/>
    <x v="7"/>
  </r>
  <r>
    <x v="386"/>
    <x v="3"/>
    <x v="1"/>
    <x v="0"/>
    <d v="2023-06-06T00:00:00"/>
    <n v="91064.83"/>
    <n v="116314.22"/>
    <n v="118098.86"/>
    <n v="116978.02"/>
    <x v="6"/>
    <s v="Final Delivery"/>
    <s v="Alpha"/>
    <s v="Quality Assurance"/>
    <n v="-21.707899999999999"/>
    <n v="663.80000000000291"/>
    <n v="0.78292086728518662"/>
    <x v="0"/>
  </r>
  <r>
    <x v="387"/>
    <x v="0"/>
    <x v="2"/>
    <x v="2"/>
    <d v="2024-06-09T00:00:00"/>
    <n v="92274.99"/>
    <n v="116064.11"/>
    <n v="123392.17"/>
    <n v="97770.45"/>
    <x v="13"/>
    <s v="Final Delivery"/>
    <s v="Alpha"/>
    <s v="Avionics Integration"/>
    <n v="-20.496500000000001"/>
    <n v="-18293.660000000003"/>
    <n v="0.79503465800065154"/>
    <x v="9"/>
  </r>
  <r>
    <x v="388"/>
    <x v="0"/>
    <x v="2"/>
    <x v="1"/>
    <d v="2023-12-15T00:00:00"/>
    <n v="87873.29"/>
    <n v="90387.89"/>
    <n v="82779.89"/>
    <n v="111947.79"/>
    <x v="17"/>
    <s v="Prototype"/>
    <s v="Beta"/>
    <s v="Avionics Integration"/>
    <n v="-2.782"/>
    <n v="21559.899999999994"/>
    <n v="0.9721799015332695"/>
    <x v="23"/>
  </r>
  <r>
    <x v="389"/>
    <x v="1"/>
    <x v="0"/>
    <x v="0"/>
    <d v="2023-09-07T00:00:00"/>
    <n v="56809.57"/>
    <n v="28369.05"/>
    <n v="25203.82"/>
    <n v="60813.56"/>
    <x v="17"/>
    <s v="Prototype"/>
    <s v="Beta"/>
    <s v="Structural Analysis"/>
    <n v="100.25190000000001"/>
    <n v="32444.51"/>
    <n v="2.0025192947948556"/>
    <x v="11"/>
  </r>
  <r>
    <x v="390"/>
    <x v="3"/>
    <x v="2"/>
    <x v="0"/>
    <d v="2024-11-23T00:00:00"/>
    <n v="54557.17"/>
    <n v="65486.81"/>
    <n v="56408.23"/>
    <n v="70568.14"/>
    <x v="9"/>
    <s v="Initial Review"/>
    <s v="Delta"/>
    <s v="Avionics Integration"/>
    <n v="-16.689800000000002"/>
    <n v="5081.3300000000017"/>
    <n v="0.83310165818124293"/>
    <x v="17"/>
  </r>
  <r>
    <x v="391"/>
    <x v="1"/>
    <x v="1"/>
    <x v="1"/>
    <d v="2024-06-06T00:00:00"/>
    <n v="74701.039999999994"/>
    <n v="67550.63"/>
    <n v="75606.539999999994"/>
    <n v="89263.360000000001"/>
    <x v="19"/>
    <s v="Prototype"/>
    <s v="Beta"/>
    <s v="Quality Assurance"/>
    <n v="10.5853"/>
    <n v="21712.729999999996"/>
    <n v="1.1058526027070361"/>
    <x v="9"/>
  </r>
  <r>
    <x v="392"/>
    <x v="2"/>
    <x v="2"/>
    <x v="2"/>
    <d v="2024-04-03T00:00:00"/>
    <n v="23021.16"/>
    <n v="-2552.89"/>
    <n v="5332.6"/>
    <n v="26660.54"/>
    <x v="5"/>
    <s v="Final Delivery"/>
    <s v="Delta"/>
    <s v="Quality Assurance"/>
    <n v="-1001.7686"/>
    <n v="29213.43"/>
    <n v="-9.0176858384027518"/>
    <x v="15"/>
  </r>
  <r>
    <x v="393"/>
    <x v="2"/>
    <x v="3"/>
    <x v="1"/>
    <d v="2024-01-03T00:00:00"/>
    <n v="25134.61"/>
    <n v="50912.33"/>
    <n v="58954.720000000001"/>
    <n v="32166.16"/>
    <x v="17"/>
    <s v="Prototype"/>
    <s v="Beta"/>
    <s v="Quality Assurance"/>
    <n v="-50.631599999999999"/>
    <n v="-18746.170000000002"/>
    <n v="0.49368414291783541"/>
    <x v="22"/>
  </r>
  <r>
    <x v="394"/>
    <x v="2"/>
    <x v="0"/>
    <x v="2"/>
    <d v="2024-05-27T00:00:00"/>
    <n v="69901.31"/>
    <n v="90497.35"/>
    <n v="82563.240000000005"/>
    <n v="74982.86"/>
    <x v="4"/>
    <s v="Final Delivery"/>
    <s v="Delta"/>
    <s v="Structural Analysis"/>
    <n v="-22.758700000000001"/>
    <n v="-15514.490000000005"/>
    <n v="0.77241278335774466"/>
    <x v="12"/>
  </r>
  <r>
    <x v="395"/>
    <x v="0"/>
    <x v="1"/>
    <x v="1"/>
    <d v="2025-04-21T00:00:00"/>
    <n v="56641.61"/>
    <n v="97831.43"/>
    <n v="87836.27"/>
    <n v="73009.45"/>
    <x v="0"/>
    <s v="Initial Review"/>
    <s v="Delta"/>
    <s v="Quality Assurance"/>
    <n v="-42.102800000000002"/>
    <n v="-24821.979999999996"/>
    <n v="0.57897150230759176"/>
    <x v="5"/>
  </r>
  <r>
    <x v="396"/>
    <x v="1"/>
    <x v="2"/>
    <x v="1"/>
    <d v="2023-11-01T00:00:00"/>
    <n v="77535.13"/>
    <n v="58739.43"/>
    <n v="67970.13"/>
    <n v="81431.929999999993"/>
    <x v="12"/>
    <s v="Initial Review"/>
    <s v="Gamma"/>
    <s v="Avionics Integration"/>
    <n v="31.9984"/>
    <n v="22692.499999999993"/>
    <n v="1.3199843784660492"/>
    <x v="8"/>
  </r>
  <r>
    <x v="397"/>
    <x v="3"/>
    <x v="2"/>
    <x v="2"/>
    <d v="2023-06-09T00:00:00"/>
    <n v="84220.4"/>
    <n v="127844.15"/>
    <n v="132186.18"/>
    <n v="97505.66"/>
    <x v="6"/>
    <s v="Final Delivery"/>
    <s v="Delta"/>
    <s v="Structural Analysis"/>
    <n v="-34.122599999999998"/>
    <n v="-30338.489999999991"/>
    <n v="0.65877398379198426"/>
    <x v="0"/>
  </r>
  <r>
    <x v="398"/>
    <x v="0"/>
    <x v="0"/>
    <x v="2"/>
    <d v="2023-09-06T00:00:00"/>
    <n v="79640.679999999993"/>
    <n v="102068.35"/>
    <n v="105346.2"/>
    <n v="101353.03"/>
    <x v="13"/>
    <s v="Initial Review"/>
    <s v="Delta"/>
    <s v="Structural Analysis"/>
    <n v="-21.973199999999999"/>
    <n v="-715.32000000000698"/>
    <n v="0.78026812425203296"/>
    <x v="11"/>
  </r>
  <r>
    <x v="399"/>
    <x v="0"/>
    <x v="3"/>
    <x v="1"/>
    <d v="2023-11-10T00:00:00"/>
    <n v="53883.46"/>
    <n v="71867.710000000006"/>
    <n v="62808.07"/>
    <n v="59671.59"/>
    <x v="6"/>
    <s v="Initial Review"/>
    <s v="Beta"/>
    <s v="Structural Analysis"/>
    <n v="-25.024100000000001"/>
    <n v="-12196.12000000001"/>
    <n v="0.74975896685729926"/>
    <x v="8"/>
  </r>
  <r>
    <x v="400"/>
    <x v="3"/>
    <x v="3"/>
    <x v="2"/>
    <d v="2023-09-24T00:00:00"/>
    <n v="42175.14"/>
    <n v="58242.63"/>
    <n v="57026.57"/>
    <n v="50267.38"/>
    <x v="10"/>
    <s v="Initial Review"/>
    <s v="Gamma"/>
    <s v="Structural Analysis"/>
    <n v="-27.587199999999999"/>
    <n v="-7975.25"/>
    <n v="0.7241283575278108"/>
    <x v="11"/>
  </r>
  <r>
    <x v="401"/>
    <x v="3"/>
    <x v="3"/>
    <x v="1"/>
    <d v="2024-02-17T00:00:00"/>
    <n v="46582.84"/>
    <n v="83867.08"/>
    <n v="91313.46"/>
    <n v="50098.67"/>
    <x v="2"/>
    <s v="Initial Review"/>
    <s v="Delta"/>
    <s v="Avionics Integration"/>
    <n v="-44.456299999999999"/>
    <n v="-33768.410000000003"/>
    <n v="0.55543653123490166"/>
    <x v="2"/>
  </r>
  <r>
    <x v="402"/>
    <x v="1"/>
    <x v="3"/>
    <x v="2"/>
    <d v="2023-08-24T00:00:00"/>
    <n v="72187.17"/>
    <n v="71678.960000000006"/>
    <n v="64113.03"/>
    <n v="87671.42"/>
    <x v="8"/>
    <s v="Initial Review"/>
    <s v="Gamma"/>
    <s v="Avionics Integration"/>
    <n v="0.70899999999999996"/>
    <n v="15992.459999999992"/>
    <n v="1.0070900861284817"/>
    <x v="6"/>
  </r>
  <r>
    <x v="403"/>
    <x v="0"/>
    <x v="2"/>
    <x v="2"/>
    <d v="2024-06-10T00:00:00"/>
    <n v="24197.040000000001"/>
    <n v="-12139.78"/>
    <n v="-5322.85"/>
    <n v="26916.1"/>
    <x v="6"/>
    <s v="Prototype"/>
    <s v="Delta"/>
    <s v="Avionics Integration"/>
    <n v="-299.32029999999997"/>
    <n v="39055.879999999997"/>
    <n v="-1.9932025127308732"/>
    <x v="9"/>
  </r>
  <r>
    <x v="404"/>
    <x v="1"/>
    <x v="2"/>
    <x v="0"/>
    <d v="2025-05-02T00:00:00"/>
    <n v="45040.71"/>
    <n v="-3083.61"/>
    <n v="4884.01"/>
    <n v="50965.87"/>
    <x v="6"/>
    <s v="Initial Review"/>
    <s v="Alpha"/>
    <s v="Quality Assurance"/>
    <n v="-1560.6487"/>
    <n v="54049.48"/>
    <n v="-14.606487201688928"/>
    <x v="4"/>
  </r>
  <r>
    <x v="405"/>
    <x v="2"/>
    <x v="1"/>
    <x v="2"/>
    <d v="2024-03-25T00:00:00"/>
    <n v="77784.95"/>
    <n v="55553.7"/>
    <n v="60377.93"/>
    <n v="83429.09"/>
    <x v="15"/>
    <s v="Initial Review"/>
    <s v="Alpha"/>
    <s v="Quality Assurance"/>
    <n v="40.017600000000002"/>
    <n v="27875.39"/>
    <n v="1.4001758658739203"/>
    <x v="13"/>
  </r>
  <r>
    <x v="406"/>
    <x v="2"/>
    <x v="0"/>
    <x v="2"/>
    <d v="2025-03-22T00:00:00"/>
    <n v="73091.259999999995"/>
    <n v="56728.800000000003"/>
    <n v="58360.04"/>
    <n v="79848.84"/>
    <x v="12"/>
    <s v="Prototype"/>
    <s v="Alpha"/>
    <s v="Quality Assurance"/>
    <n v="28.843299999999999"/>
    <n v="23120.039999999994"/>
    <n v="1.2884330357772418"/>
    <x v="21"/>
  </r>
  <r>
    <x v="407"/>
    <x v="0"/>
    <x v="0"/>
    <x v="2"/>
    <d v="2024-09-14T00:00:00"/>
    <n v="74510.77"/>
    <n v="60794.35"/>
    <n v="66646.149999999994"/>
    <n v="95864.1"/>
    <x v="4"/>
    <s v="Prototype"/>
    <s v="Alpha"/>
    <s v="Avionics Integration"/>
    <n v="22.562000000000001"/>
    <n v="35069.750000000007"/>
    <n v="1.2256199794882257"/>
    <x v="20"/>
  </r>
  <r>
    <x v="408"/>
    <x v="2"/>
    <x v="2"/>
    <x v="1"/>
    <d v="2025-04-29T00:00:00"/>
    <n v="55759.199999999997"/>
    <n v="52864.45"/>
    <n v="60615.364137463599"/>
    <n v="65169.81"/>
    <x v="3"/>
    <s v="Prototype"/>
    <s v="Beta"/>
    <s v="Avionics Integration"/>
    <n v="5.4757999999999996"/>
    <n v="12305.36"/>
    <n v="1.0547579706210886"/>
    <x v="5"/>
  </r>
  <r>
    <x v="409"/>
    <x v="2"/>
    <x v="3"/>
    <x v="1"/>
    <d v="2025-03-19T00:00:00"/>
    <n v="27223.53"/>
    <n v="64149.54"/>
    <n v="60187.74"/>
    <n v="29324.560000000001"/>
    <x v="4"/>
    <s v="Initial Review"/>
    <s v="Beta"/>
    <s v="Avionics Integration"/>
    <n v="-57.562399999999997"/>
    <n v="-34824.979999999996"/>
    <n v="0.42437607502719427"/>
    <x v="21"/>
  </r>
  <r>
    <x v="410"/>
    <x v="1"/>
    <x v="3"/>
    <x v="0"/>
    <d v="2025-03-05T00:00:00"/>
    <n v="87483.76"/>
    <n v="93642.84"/>
    <n v="101780.18"/>
    <n v="104428.69"/>
    <x v="8"/>
    <s v="Prototype"/>
    <s v="Delta"/>
    <s v="Structural Analysis"/>
    <n v="-6.5772000000000004"/>
    <n v="10785.850000000006"/>
    <n v="0.934227966601611"/>
    <x v="21"/>
  </r>
  <r>
    <x v="411"/>
    <x v="1"/>
    <x v="0"/>
    <x v="0"/>
    <d v="2024-10-22T00:00:00"/>
    <n v="25878.79"/>
    <n v="54296.89"/>
    <n v="63277.69"/>
    <n v="29258.69"/>
    <x v="14"/>
    <s v="Final Delivery"/>
    <s v="Alpha"/>
    <s v="Quality Assurance"/>
    <n v="-52.3384"/>
    <n v="-25038.2"/>
    <n v="0.47661643235920143"/>
    <x v="10"/>
  </r>
  <r>
    <x v="412"/>
    <x v="2"/>
    <x v="3"/>
    <x v="2"/>
    <d v="2023-06-25T00:00:00"/>
    <n v="29451.54"/>
    <n v="-49.45"/>
    <n v="-8954.67"/>
    <n v="38032.93"/>
    <x v="15"/>
    <s v="Initial Review"/>
    <s v="Gamma"/>
    <s v="Structural Analysis"/>
    <n v="-59658.220399999998"/>
    <n v="38082.379999999997"/>
    <n v="-595.58220424671379"/>
    <x v="0"/>
  </r>
  <r>
    <x v="413"/>
    <x v="1"/>
    <x v="3"/>
    <x v="2"/>
    <d v="2024-12-20T00:00:00"/>
    <n v="71797.279999999999"/>
    <n v="30291"/>
    <n v="60615.364137463599"/>
    <n v="89974.37"/>
    <x v="11"/>
    <s v="Initial Review"/>
    <s v="Delta"/>
    <s v="Structural Analysis"/>
    <n v="137.02510000000001"/>
    <n v="59683.369999999995"/>
    <n v="2.3702512297382059"/>
    <x v="7"/>
  </r>
  <r>
    <x v="414"/>
    <x v="0"/>
    <x v="2"/>
    <x v="1"/>
    <d v="2025-01-05T00:00:00"/>
    <n v="83123.740000000005"/>
    <n v="53142.65"/>
    <n v="58455.15"/>
    <n v="98209.47"/>
    <x v="19"/>
    <s v="Prototype"/>
    <s v="Delta"/>
    <s v="Structural Analysis"/>
    <n v="56.416200000000003"/>
    <n v="45066.82"/>
    <n v="1.5641624947194015"/>
    <x v="16"/>
  </r>
  <r>
    <x v="415"/>
    <x v="1"/>
    <x v="2"/>
    <x v="0"/>
    <d v="2025-05-18T00:00:00"/>
    <n v="28637.4"/>
    <n v="18359.150000000001"/>
    <n v="12811.35"/>
    <n v="37103.24"/>
    <x v="1"/>
    <s v="Final Delivery"/>
    <s v="Delta"/>
    <s v="Structural Analysis"/>
    <n v="55.984299999999998"/>
    <n v="18744.089999999997"/>
    <n v="1.5598434568049173"/>
    <x v="4"/>
  </r>
  <r>
    <x v="416"/>
    <x v="1"/>
    <x v="0"/>
    <x v="2"/>
    <d v="2025-05-14T00:00:00"/>
    <n v="34115.449999999997"/>
    <n v="82086.77"/>
    <n v="83656.17"/>
    <n v="39223.870000000003"/>
    <x v="17"/>
    <s v="Final Delivery"/>
    <s v="Gamma"/>
    <s v="Quality Assurance"/>
    <n v="-58.439799999999998"/>
    <n v="-42862.9"/>
    <n v="0.41560229498614693"/>
    <x v="4"/>
  </r>
  <r>
    <x v="417"/>
    <x v="0"/>
    <x v="2"/>
    <x v="0"/>
    <d v="2023-08-13T00:00:00"/>
    <n v="93382.69"/>
    <n v="138624.09"/>
    <n v="141527.53"/>
    <n v="120474.02"/>
    <x v="3"/>
    <s v="Final Delivery"/>
    <s v="Gamma"/>
    <s v="Structural Analysis"/>
    <n v="-32.636000000000003"/>
    <n v="-18150.069999999992"/>
    <n v="0.67363969711180793"/>
    <x v="6"/>
  </r>
  <r>
    <x v="418"/>
    <x v="0"/>
    <x v="0"/>
    <x v="0"/>
    <d v="2024-06-30T00:00:00"/>
    <n v="55450.07"/>
    <n v="39029.56"/>
    <n v="38552.620000000003"/>
    <n v="71939.490000000005"/>
    <x v="7"/>
    <s v="Prototype"/>
    <s v="Alpha"/>
    <s v="Structural Analysis"/>
    <n v="42.072000000000003"/>
    <n v="32909.930000000008"/>
    <n v="1.4207198338900056"/>
    <x v="9"/>
  </r>
  <r>
    <x v="419"/>
    <x v="3"/>
    <x v="3"/>
    <x v="1"/>
    <d v="2023-10-16T00:00:00"/>
    <n v="68263.28"/>
    <n v="94845.33"/>
    <n v="94133.96"/>
    <n v="87893.3"/>
    <x v="15"/>
    <s v="Final Delivery"/>
    <s v="Delta"/>
    <s v="Avionics Integration"/>
    <n v="-28.026700000000002"/>
    <n v="-6952.0299999999988"/>
    <n v="0.71973264260876102"/>
    <x v="14"/>
  </r>
  <r>
    <x v="420"/>
    <x v="0"/>
    <x v="0"/>
    <x v="0"/>
    <d v="2024-07-08T00:00:00"/>
    <n v="60676.52"/>
    <n v="63015.14"/>
    <n v="66027.66"/>
    <n v="71511.16"/>
    <x v="0"/>
    <s v="Prototype"/>
    <s v="Delta"/>
    <s v="Avionics Integration"/>
    <n v="-3.7111999999999998"/>
    <n v="8496.0200000000041"/>
    <n v="0.9628879662887363"/>
    <x v="1"/>
  </r>
  <r>
    <x v="421"/>
    <x v="1"/>
    <x v="1"/>
    <x v="1"/>
    <d v="2025-03-08T00:00:00"/>
    <n v="34079.35"/>
    <n v="25995.279999999999"/>
    <n v="29207.96"/>
    <n v="71029.393551817193"/>
    <x v="8"/>
    <s v="Prototype"/>
    <s v="Gamma"/>
    <s v="Avionics Integration"/>
    <n v="31.098199999999999"/>
    <n v="45034.113551817194"/>
    <n v="1.3109822244653644"/>
    <x v="21"/>
  </r>
  <r>
    <x v="422"/>
    <x v="3"/>
    <x v="1"/>
    <x v="1"/>
    <d v="2024-07-09T00:00:00"/>
    <n v="87975.98"/>
    <n v="76364.100000000006"/>
    <n v="81403.11"/>
    <n v="93561.78"/>
    <x v="13"/>
    <s v="Initial Review"/>
    <s v="Alpha"/>
    <s v="Structural Analysis"/>
    <n v="15.2059"/>
    <n v="17197.679999999993"/>
    <n v="1.152059410115486"/>
    <x v="1"/>
  </r>
  <r>
    <x v="423"/>
    <x v="1"/>
    <x v="1"/>
    <x v="1"/>
    <d v="2024-05-22T00:00:00"/>
    <n v="40346.269999999997"/>
    <n v="43042.22"/>
    <n v="33888.410000000003"/>
    <n v="50663.81"/>
    <x v="6"/>
    <s v="Prototype"/>
    <s v="Alpha"/>
    <s v="Structural Analysis"/>
    <n v="-6.2634999999999996"/>
    <n v="7621.5899999999965"/>
    <n v="0.93736498721487871"/>
    <x v="12"/>
  </r>
  <r>
    <x v="424"/>
    <x v="2"/>
    <x v="2"/>
    <x v="2"/>
    <d v="2023-10-26T00:00:00"/>
    <n v="24487.56"/>
    <n v="5883.13"/>
    <n v="8496.33"/>
    <n v="29907.03"/>
    <x v="9"/>
    <s v="Initial Review"/>
    <s v="Delta"/>
    <s v="Structural Analysis"/>
    <n v="316.23349999999999"/>
    <n v="24023.899999999998"/>
    <n v="4.1623353554995388"/>
    <x v="14"/>
  </r>
  <r>
    <x v="425"/>
    <x v="1"/>
    <x v="0"/>
    <x v="0"/>
    <d v="2024-06-27T00:00:00"/>
    <n v="98901.32"/>
    <n v="61172.74"/>
    <n v="58048.18"/>
    <n v="122057.99"/>
    <x v="14"/>
    <s v="Initial Review"/>
    <s v="Gamma"/>
    <s v="Structural Analysis"/>
    <n v="61.6755"/>
    <n v="60885.250000000007"/>
    <n v="1.6167547832580331"/>
    <x v="9"/>
  </r>
  <r>
    <x v="426"/>
    <x v="2"/>
    <x v="3"/>
    <x v="0"/>
    <d v="2024-05-19T00:00:00"/>
    <n v="58800.18"/>
    <n v="57329.14"/>
    <n v="52108.6"/>
    <n v="62562.07"/>
    <x v="16"/>
    <s v="Initial Review"/>
    <s v="Alpha"/>
    <s v="Avionics Integration"/>
    <n v="2.5659999999999998"/>
    <n v="5232.93"/>
    <n v="1.0256595511462407"/>
    <x v="12"/>
  </r>
  <r>
    <x v="427"/>
    <x v="1"/>
    <x v="0"/>
    <x v="0"/>
    <d v="2023-11-08T00:00:00"/>
    <n v="98578.46"/>
    <n v="100726.74"/>
    <n v="107723.53"/>
    <n v="116998.94"/>
    <x v="6"/>
    <s v="Final Delivery"/>
    <s v="Alpha"/>
    <s v="Structural Analysis"/>
    <n v="-2.1328"/>
    <n v="16272.199999999997"/>
    <n v="0.97867219767064839"/>
    <x v="8"/>
  </r>
  <r>
    <x v="428"/>
    <x v="1"/>
    <x v="0"/>
    <x v="2"/>
    <d v="2023-08-15T00:00:00"/>
    <n v="22896.12"/>
    <n v="60133.16"/>
    <n v="63211.12"/>
    <n v="28116.1"/>
    <x v="12"/>
    <s v="Initial Review"/>
    <s v="Gamma"/>
    <s v="Avionics Integration"/>
    <n v="-61.924300000000002"/>
    <n v="-32017.060000000005"/>
    <n v="0.38075697335712938"/>
    <x v="6"/>
  </r>
  <r>
    <x v="429"/>
    <x v="2"/>
    <x v="0"/>
    <x v="2"/>
    <d v="2024-09-20T00:00:00"/>
    <n v="64498.61"/>
    <n v="98275.54"/>
    <n v="104071.32"/>
    <n v="80856.78"/>
    <x v="12"/>
    <s v="Prototype"/>
    <s v="Alpha"/>
    <s v="Quality Assurance"/>
    <n v="-34.369599999999998"/>
    <n v="-17418.759999999995"/>
    <n v="0.65630379644823122"/>
    <x v="20"/>
  </r>
  <r>
    <x v="430"/>
    <x v="1"/>
    <x v="2"/>
    <x v="1"/>
    <d v="2023-07-29T00:00:00"/>
    <n v="49950.18"/>
    <n v="8362.2900000000009"/>
    <n v="13032.4"/>
    <n v="56402.720000000001"/>
    <x v="17"/>
    <s v="Prototype"/>
    <s v="Gamma"/>
    <s v="Structural Analysis"/>
    <n v="497.32659999999998"/>
    <n v="48040.43"/>
    <n v="5.9732656963582933"/>
    <x v="19"/>
  </r>
  <r>
    <x v="431"/>
    <x v="0"/>
    <x v="2"/>
    <x v="2"/>
    <d v="2023-10-15T00:00:00"/>
    <n v="53648.83"/>
    <n v="73730.5"/>
    <n v="76881.320000000007"/>
    <n v="60127.51"/>
    <x v="6"/>
    <s v="Prototype"/>
    <s v="Delta"/>
    <s v="Quality Assurance"/>
    <n v="-27.236599999999999"/>
    <n v="-13602.989999999998"/>
    <n v="0.72763415411532539"/>
    <x v="14"/>
  </r>
  <r>
    <x v="432"/>
    <x v="0"/>
    <x v="2"/>
    <x v="1"/>
    <d v="2025-05-18T00:00:00"/>
    <n v="98363.82"/>
    <n v="131913.97"/>
    <n v="124184.23"/>
    <n v="121178.24000000001"/>
    <x v="13"/>
    <s v="Prototype"/>
    <s v="Gamma"/>
    <s v="Quality Assurance"/>
    <n v="-25.433399999999999"/>
    <n v="-10735.729999999996"/>
    <n v="0.74566643699677904"/>
    <x v="4"/>
  </r>
  <r>
    <x v="433"/>
    <x v="1"/>
    <x v="0"/>
    <x v="1"/>
    <d v="2024-10-14T00:00:00"/>
    <n v="83141.91"/>
    <n v="58637.38"/>
    <n v="52079.71"/>
    <n v="104530.81"/>
    <x v="13"/>
    <s v="Final Delivery"/>
    <s v="Alpha"/>
    <s v="Quality Assurance"/>
    <n v="41.789900000000003"/>
    <n v="45893.43"/>
    <n v="1.4178994695874885"/>
    <x v="10"/>
  </r>
  <r>
    <x v="434"/>
    <x v="1"/>
    <x v="0"/>
    <x v="1"/>
    <d v="2025-02-05T00:00:00"/>
    <n v="46221.8"/>
    <n v="72607.899999999994"/>
    <n v="70810.05"/>
    <n v="55978.5"/>
    <x v="2"/>
    <s v="Initial Review"/>
    <s v="Alpha"/>
    <s v="Structural Analysis"/>
    <n v="-36.340499999999999"/>
    <n v="-16629.399999999994"/>
    <n v="0.63659464052809689"/>
    <x v="3"/>
  </r>
  <r>
    <x v="435"/>
    <x v="2"/>
    <x v="2"/>
    <x v="1"/>
    <d v="2025-01-09T00:00:00"/>
    <n v="21282.6"/>
    <n v="-7984.01"/>
    <n v="-11829.01"/>
    <n v="26033.759999999998"/>
    <x v="11"/>
    <s v="Final Delivery"/>
    <s v="Alpha"/>
    <s v="Structural Analysis"/>
    <n v="-366.56529999999998"/>
    <n v="34017.769999999997"/>
    <n v="-2.6656529738815453"/>
    <x v="16"/>
  </r>
  <r>
    <x v="436"/>
    <x v="1"/>
    <x v="2"/>
    <x v="0"/>
    <d v="2023-07-23T00:00:00"/>
    <n v="32834.92"/>
    <n v="7324.85"/>
    <n v="886.26"/>
    <n v="40352.06"/>
    <x v="16"/>
    <s v="Final Delivery"/>
    <s v="Delta"/>
    <s v="Quality Assurance"/>
    <n v="348.26749999999998"/>
    <n v="33027.21"/>
    <n v="4.4826747305405563"/>
    <x v="19"/>
  </r>
  <r>
    <x v="437"/>
    <x v="0"/>
    <x v="1"/>
    <x v="1"/>
    <d v="2025-01-06T00:00:00"/>
    <n v="38373.15"/>
    <n v="70800.97"/>
    <n v="72598.13"/>
    <n v="41752.080000000002"/>
    <x v="18"/>
    <s v="Initial Review"/>
    <s v="Gamma"/>
    <s v="Structural Analysis"/>
    <n v="-45.801400000000001"/>
    <n v="-29048.89"/>
    <n v="0.54198621855039553"/>
    <x v="16"/>
  </r>
  <r>
    <x v="438"/>
    <x v="1"/>
    <x v="0"/>
    <x v="0"/>
    <d v="2024-05-23T00:00:00"/>
    <n v="93204.18"/>
    <n v="87997.71"/>
    <n v="81310.06"/>
    <n v="118965.33"/>
    <x v="15"/>
    <s v="Initial Review"/>
    <s v="Delta"/>
    <s v="Structural Analysis"/>
    <n v="5.9165999999999999"/>
    <n v="30967.619999999995"/>
    <n v="1.0591659714781212"/>
    <x v="12"/>
  </r>
  <r>
    <x v="439"/>
    <x v="3"/>
    <x v="3"/>
    <x v="1"/>
    <d v="2024-04-03T00:00:00"/>
    <n v="60222.29"/>
    <n v="11366.91"/>
    <n v="3008.95"/>
    <n v="67668.88"/>
    <x v="0"/>
    <s v="Final Delivery"/>
    <s v="Delta"/>
    <s v="Structural Analysis"/>
    <n v="429.80349999999999"/>
    <n v="56301.97"/>
    <n v="5.298035262001723"/>
    <x v="15"/>
  </r>
  <r>
    <x v="440"/>
    <x v="2"/>
    <x v="2"/>
    <x v="2"/>
    <d v="2024-07-22T00:00:00"/>
    <n v="68206.679999999993"/>
    <n v="77359.210000000006"/>
    <n v="77858.59"/>
    <n v="72189.429999999993"/>
    <x v="12"/>
    <s v="Final Delivery"/>
    <s v="Delta"/>
    <s v="Quality Assurance"/>
    <n v="-11.831200000000001"/>
    <n v="-5169.7800000000134"/>
    <n v="0.8816879076195322"/>
    <x v="1"/>
  </r>
  <r>
    <x v="441"/>
    <x v="2"/>
    <x v="1"/>
    <x v="1"/>
    <d v="2024-08-01T00:00:00"/>
    <n v="36808.339999999997"/>
    <n v="79551.789999999994"/>
    <n v="73594.2"/>
    <n v="46449.56"/>
    <x v="7"/>
    <s v="Initial Review"/>
    <s v="Gamma"/>
    <s v="Quality Assurance"/>
    <n v="-53.7303"/>
    <n v="-33102.229999999996"/>
    <n v="0.46269656534441272"/>
    <x v="18"/>
  </r>
  <r>
    <x v="442"/>
    <x v="2"/>
    <x v="2"/>
    <x v="0"/>
    <d v="2024-09-15T00:00:00"/>
    <n v="20639.23"/>
    <n v="506.51"/>
    <n v="-8516.09"/>
    <n v="26518.97"/>
    <x v="5"/>
    <s v="Final Delivery"/>
    <s v="Delta"/>
    <s v="Avionics Integration"/>
    <n v="3974.7921999999999"/>
    <n v="26012.460000000003"/>
    <n v="40.747922054845908"/>
    <x v="20"/>
  </r>
  <r>
    <x v="443"/>
    <x v="2"/>
    <x v="0"/>
    <x v="1"/>
    <d v="2024-02-05T00:00:00"/>
    <n v="97840.960000000006"/>
    <n v="110269.54"/>
    <n v="108678.04"/>
    <n v="122992.66"/>
    <x v="8"/>
    <s v="Prototype"/>
    <s v="Delta"/>
    <s v="Structural Analysis"/>
    <n v="-11.271100000000001"/>
    <n v="12723.12000000001"/>
    <n v="0.88728909180177962"/>
    <x v="2"/>
  </r>
  <r>
    <x v="444"/>
    <x v="1"/>
    <x v="3"/>
    <x v="2"/>
    <d v="2023-10-29T00:00:00"/>
    <n v="45356.17"/>
    <n v="5667.38"/>
    <n v="2997.65"/>
    <n v="54107.38"/>
    <x v="1"/>
    <s v="Initial Review"/>
    <s v="Gamma"/>
    <s v="Quality Assurance"/>
    <n v="700.30229999999995"/>
    <n v="48440"/>
    <n v="8.0030225606894181"/>
    <x v="14"/>
  </r>
  <r>
    <x v="445"/>
    <x v="0"/>
    <x v="1"/>
    <x v="2"/>
    <d v="2024-05-26T00:00:00"/>
    <n v="23973.07"/>
    <n v="17441.91"/>
    <n v="20472.93"/>
    <n v="29747.77"/>
    <x v="12"/>
    <s v="Final Delivery"/>
    <s v="Beta"/>
    <s v="Structural Analysis"/>
    <n v="37.4452"/>
    <n v="12305.86"/>
    <n v="1.3744521098893412"/>
    <x v="12"/>
  </r>
  <r>
    <x v="446"/>
    <x v="0"/>
    <x v="2"/>
    <x v="1"/>
    <d v="2024-09-10T00:00:00"/>
    <n v="28636.400000000001"/>
    <n v="10671.02"/>
    <n v="19663.02"/>
    <n v="32583.1"/>
    <x v="2"/>
    <s v="Initial Review"/>
    <s v="Alpha"/>
    <s v="Structural Analysis"/>
    <n v="168.35669999999999"/>
    <n v="21912.079999999998"/>
    <n v="2.6835672691082952"/>
    <x v="20"/>
  </r>
  <r>
    <x v="447"/>
    <x v="0"/>
    <x v="1"/>
    <x v="0"/>
    <d v="2024-05-05T00:00:00"/>
    <n v="96142.23"/>
    <n v="144249.25"/>
    <n v="135583.22"/>
    <n v="122265.58"/>
    <x v="10"/>
    <s v="Final Delivery"/>
    <s v="Beta"/>
    <s v="Structural Analysis"/>
    <n v="-33.349899999999998"/>
    <n v="-21983.67"/>
    <n v="0.66650072704017527"/>
    <x v="12"/>
  </r>
  <r>
    <x v="448"/>
    <x v="3"/>
    <x v="1"/>
    <x v="1"/>
    <d v="2024-12-10T00:00:00"/>
    <n v="48748.94"/>
    <n v="74844.259999999995"/>
    <n v="81782.75"/>
    <n v="62707.16"/>
    <x v="12"/>
    <s v="Initial Review"/>
    <s v="Delta"/>
    <s v="Structural Analysis"/>
    <n v="-34.866199999999999"/>
    <n v="-12137.099999999991"/>
    <n v="0.65133839255007675"/>
    <x v="7"/>
  </r>
  <r>
    <x v="449"/>
    <x v="2"/>
    <x v="1"/>
    <x v="2"/>
    <d v="2023-09-10T00:00:00"/>
    <n v="79033.97"/>
    <n v="37975.839999999997"/>
    <n v="46052.02"/>
    <n v="101736.73"/>
    <x v="16"/>
    <s v="Prototype"/>
    <s v="Delta"/>
    <s v="Quality Assurance"/>
    <n v="108.1164"/>
    <n v="63760.89"/>
    <n v="2.0811644982704798"/>
    <x v="11"/>
  </r>
  <r>
    <x v="450"/>
    <x v="2"/>
    <x v="0"/>
    <x v="1"/>
    <d v="2024-05-14T00:00:00"/>
    <n v="55134.46"/>
    <n v="99350.25"/>
    <n v="97596.34"/>
    <n v="60185.14"/>
    <x v="8"/>
    <s v="Final Delivery"/>
    <s v="Gamma"/>
    <s v="Avionics Integration"/>
    <n v="-44.505000000000003"/>
    <n v="-39165.11"/>
    <n v="0.55495039016006498"/>
    <x v="12"/>
  </r>
  <r>
    <x v="451"/>
    <x v="2"/>
    <x v="1"/>
    <x v="1"/>
    <d v="2024-02-01T00:00:00"/>
    <n v="71542.91"/>
    <n v="101171.24"/>
    <n v="97231.92"/>
    <n v="92195.82"/>
    <x v="3"/>
    <s v="Initial Review"/>
    <s v="Alpha"/>
    <s v="Avionics Integration"/>
    <n v="-29.285299999999999"/>
    <n v="-8975.4199999999983"/>
    <n v="0.70714671481737301"/>
    <x v="2"/>
  </r>
  <r>
    <x v="452"/>
    <x v="2"/>
    <x v="0"/>
    <x v="0"/>
    <d v="2024-10-14T00:00:00"/>
    <n v="49184.03"/>
    <n v="51167.360000000001"/>
    <n v="53969.919999999998"/>
    <n v="58095.18"/>
    <x v="11"/>
    <s v="Initial Review"/>
    <s v="Alpha"/>
    <s v="Quality Assurance"/>
    <n v="-3.8761999999999999"/>
    <n v="6927.82"/>
    <n v="0.96123837540181867"/>
    <x v="10"/>
  </r>
  <r>
    <x v="453"/>
    <x v="0"/>
    <x v="1"/>
    <x v="2"/>
    <d v="2023-12-04T00:00:00"/>
    <n v="82577.5"/>
    <n v="48420.12"/>
    <n v="53995.01"/>
    <n v="96650.2"/>
    <x v="10"/>
    <s v="Initial Review"/>
    <s v="Alpha"/>
    <s v="Quality Assurance"/>
    <n v="70.543800000000005"/>
    <n v="48230.079999999994"/>
    <n v="1.7054377395182001"/>
    <x v="23"/>
  </r>
  <r>
    <x v="454"/>
    <x v="3"/>
    <x v="0"/>
    <x v="2"/>
    <d v="2023-07-31T00:00:00"/>
    <n v="96268.479999999996"/>
    <n v="136577.54999999999"/>
    <n v="141510.48000000001"/>
    <n v="104766.6"/>
    <x v="17"/>
    <s v="Initial Review"/>
    <s v="Gamma"/>
    <s v="Quality Assurance"/>
    <n v="-29.5137"/>
    <n v="-31810.949999999983"/>
    <n v="0.70486313453418958"/>
    <x v="19"/>
  </r>
  <r>
    <x v="455"/>
    <x v="3"/>
    <x v="1"/>
    <x v="0"/>
    <d v="2023-08-01T00:00:00"/>
    <n v="31660.98"/>
    <n v="30416.86"/>
    <n v="20768"/>
    <n v="36265.629999999997"/>
    <x v="15"/>
    <s v="Prototype"/>
    <s v="Gamma"/>
    <s v="Structural Analysis"/>
    <n v="4.0902000000000003"/>
    <n v="5848.7699999999968"/>
    <n v="1.0409023153606256"/>
    <x v="6"/>
  </r>
  <r>
    <x v="456"/>
    <x v="2"/>
    <x v="3"/>
    <x v="1"/>
    <d v="2024-01-25T00:00:00"/>
    <n v="96538.04"/>
    <n v="127889.29"/>
    <n v="119647.53"/>
    <n v="115539.93"/>
    <x v="18"/>
    <s v="Final Delivery"/>
    <s v="Delta"/>
    <s v="Avionics Integration"/>
    <n v="-24.514399999999998"/>
    <n v="-12349.36"/>
    <n v="0.75485632925165191"/>
    <x v="22"/>
  </r>
  <r>
    <x v="457"/>
    <x v="0"/>
    <x v="2"/>
    <x v="0"/>
    <d v="2024-10-19T00:00:00"/>
    <n v="74082.47"/>
    <n v="38755.74"/>
    <n v="34819.61"/>
    <n v="91007.59"/>
    <x v="11"/>
    <s v="Initial Review"/>
    <s v="Beta"/>
    <s v="Avionics Integration"/>
    <n v="91.152299999999997"/>
    <n v="52251.85"/>
    <n v="1.9115225254375223"/>
    <x v="10"/>
  </r>
  <r>
    <x v="458"/>
    <x v="1"/>
    <x v="3"/>
    <x v="1"/>
    <d v="2024-12-04T00:00:00"/>
    <n v="92690.57"/>
    <n v="87114.37"/>
    <n v="92149.22"/>
    <n v="111468.27"/>
    <x v="2"/>
    <s v="Final Delivery"/>
    <s v="Alpha"/>
    <s v="Quality Assurance"/>
    <n v="6.4009999999999998"/>
    <n v="24353.900000000009"/>
    <n v="1.0640101053362381"/>
    <x v="7"/>
  </r>
  <r>
    <x v="459"/>
    <x v="1"/>
    <x v="1"/>
    <x v="2"/>
    <d v="2024-04-03T00:00:00"/>
    <n v="86487.679999999993"/>
    <n v="68206.12"/>
    <n v="68630.52"/>
    <n v="102316.67"/>
    <x v="12"/>
    <s v="Prototype"/>
    <s v="Alpha"/>
    <s v="Avionics Integration"/>
    <n v="26.8034"/>
    <n v="34110.550000000003"/>
    <n v="1.2680340121971458"/>
    <x v="15"/>
  </r>
  <r>
    <x v="460"/>
    <x v="1"/>
    <x v="3"/>
    <x v="1"/>
    <d v="2025-05-10T00:00:00"/>
    <n v="44624.89"/>
    <n v="51848.98"/>
    <n v="53897.11"/>
    <n v="48003.82"/>
    <x v="2"/>
    <s v="Prototype"/>
    <s v="Beta"/>
    <s v="Quality Assurance"/>
    <n v="-13.9329"/>
    <n v="-3845.1600000000035"/>
    <n v="0.86067054742446225"/>
    <x v="4"/>
  </r>
  <r>
    <x v="461"/>
    <x v="2"/>
    <x v="3"/>
    <x v="1"/>
    <d v="2024-05-10T00:00:00"/>
    <n v="36305.51"/>
    <n v="22009.68"/>
    <n v="24901.72"/>
    <n v="71029.393551817193"/>
    <x v="17"/>
    <s v="Initial Review"/>
    <s v="Gamma"/>
    <s v="Avionics Integration"/>
    <n v="64.952500000000001"/>
    <n v="49019.713551817193"/>
    <n v="1.6495246636934295"/>
    <x v="12"/>
  </r>
  <r>
    <x v="462"/>
    <x v="0"/>
    <x v="0"/>
    <x v="2"/>
    <d v="2025-02-20T00:00:00"/>
    <n v="74147.61"/>
    <n v="81737.77"/>
    <n v="78474.28"/>
    <n v="85657.43"/>
    <x v="9"/>
    <s v="Final Delivery"/>
    <s v="Alpha"/>
    <s v="Structural Analysis"/>
    <n v="-9.2859999999999996"/>
    <n v="3919.6599999999889"/>
    <n v="0.90714011405008965"/>
    <x v="3"/>
  </r>
  <r>
    <x v="463"/>
    <x v="0"/>
    <x v="2"/>
    <x v="0"/>
    <d v="2023-08-29T00:00:00"/>
    <n v="57639.78"/>
    <n v="77059.73"/>
    <n v="76585.8"/>
    <n v="70047.850000000006"/>
    <x v="19"/>
    <s v="Initial Review"/>
    <s v="Beta"/>
    <s v="Avionics Integration"/>
    <n v="-25.2012"/>
    <n v="-7011.8799999999901"/>
    <n v="0.74798834618288956"/>
    <x v="6"/>
  </r>
  <r>
    <x v="464"/>
    <x v="1"/>
    <x v="2"/>
    <x v="0"/>
    <d v="2023-12-07T00:00:00"/>
    <n v="41108.76"/>
    <n v="6144.2"/>
    <n v="648.41"/>
    <n v="71029.393551817193"/>
    <x v="11"/>
    <s v="Prototype"/>
    <s v="Gamma"/>
    <s v="Quality Assurance"/>
    <n v="569.06610000000001"/>
    <n v="64885.193551817196"/>
    <n v="6.6906611112919503"/>
    <x v="23"/>
  </r>
  <r>
    <x v="465"/>
    <x v="0"/>
    <x v="3"/>
    <x v="0"/>
    <d v="2024-09-12T00:00:00"/>
    <n v="38778.5"/>
    <n v="58380.75"/>
    <n v="56289.86"/>
    <n v="50295.45"/>
    <x v="13"/>
    <s v="Final Delivery"/>
    <s v="Beta"/>
    <s v="Quality Assurance"/>
    <n v="-33.576599999999999"/>
    <n v="-8085.3000000000029"/>
    <n v="0.66423435807179587"/>
    <x v="20"/>
  </r>
  <r>
    <x v="466"/>
    <x v="2"/>
    <x v="2"/>
    <x v="1"/>
    <d v="2024-04-02T00:00:00"/>
    <n v="66478.149999999994"/>
    <n v="100207.7"/>
    <n v="102675.2"/>
    <n v="83437"/>
    <x v="13"/>
    <s v="Initial Review"/>
    <s v="Delta"/>
    <s v="Structural Analysis"/>
    <n v="-33.659599999999998"/>
    <n v="-16770.699999999997"/>
    <n v="0.66340361070057485"/>
    <x v="15"/>
  </r>
  <r>
    <x v="467"/>
    <x v="3"/>
    <x v="3"/>
    <x v="1"/>
    <d v="2024-08-16T00:00:00"/>
    <n v="21920.46"/>
    <n v="2727.71"/>
    <n v="1413.4"/>
    <n v="23522.89"/>
    <x v="13"/>
    <s v="Prototype"/>
    <s v="Beta"/>
    <s v="Avionics Integration"/>
    <n v="703.62139999999999"/>
    <n v="20795.18"/>
    <n v="8.0362135270978214"/>
    <x v="18"/>
  </r>
  <r>
    <x v="468"/>
    <x v="2"/>
    <x v="3"/>
    <x v="2"/>
    <d v="2024-09-19T00:00:00"/>
    <n v="76903.95"/>
    <n v="97085.119999999995"/>
    <n v="99906.68"/>
    <n v="94756.89"/>
    <x v="4"/>
    <s v="Final Delivery"/>
    <s v="Alpha"/>
    <s v="Structural Analysis"/>
    <n v="-20.787099999999999"/>
    <n v="-2328.2299999999959"/>
    <n v="0.79212911309168699"/>
    <x v="20"/>
  </r>
  <r>
    <x v="469"/>
    <x v="2"/>
    <x v="2"/>
    <x v="1"/>
    <d v="2024-02-06T00:00:00"/>
    <n v="69664.59"/>
    <n v="102668.42"/>
    <n v="104218.61"/>
    <n v="88732.26"/>
    <x v="11"/>
    <s v="Initial Review"/>
    <s v="Alpha"/>
    <s v="Quality Assurance"/>
    <n v="-32.146000000000001"/>
    <n v="-13936.160000000003"/>
    <n v="0.67853961325205936"/>
    <x v="2"/>
  </r>
  <r>
    <x v="470"/>
    <x v="3"/>
    <x v="2"/>
    <x v="2"/>
    <d v="2024-04-18T00:00:00"/>
    <n v="81418.58"/>
    <n v="82580.259999999995"/>
    <n v="84481.32"/>
    <n v="89445.25"/>
    <x v="17"/>
    <s v="Final Delivery"/>
    <s v="Alpha"/>
    <s v="Avionics Integration"/>
    <n v="-1.4067000000000001"/>
    <n v="6864.9900000000052"/>
    <n v="0.98593271563930662"/>
    <x v="15"/>
  </r>
  <r>
    <x v="471"/>
    <x v="0"/>
    <x v="3"/>
    <x v="2"/>
    <d v="2024-03-19T00:00:00"/>
    <n v="55667.09"/>
    <n v="10296.76"/>
    <n v="19970.169999999998"/>
    <n v="59353.52"/>
    <x v="0"/>
    <s v="Prototype"/>
    <s v="Gamma"/>
    <s v="Avionics Integration"/>
    <n v="440.62720000000002"/>
    <n v="49056.759999999995"/>
    <n v="5.4062724585209327"/>
    <x v="13"/>
  </r>
  <r>
    <x v="472"/>
    <x v="2"/>
    <x v="2"/>
    <x v="1"/>
    <d v="2024-06-24T00:00:00"/>
    <n v="87311.76"/>
    <n v="92344.69"/>
    <n v="101528.29"/>
    <n v="105731.66"/>
    <x v="18"/>
    <s v="Initial Review"/>
    <s v="Alpha"/>
    <s v="Avionics Integration"/>
    <n v="-5.4501999999999997"/>
    <n v="13386.970000000001"/>
    <n v="0.94549843634755815"/>
    <x v="9"/>
  </r>
  <r>
    <x v="473"/>
    <x v="2"/>
    <x v="1"/>
    <x v="1"/>
    <d v="2024-07-25T00:00:00"/>
    <n v="96306.92"/>
    <n v="121313.27"/>
    <n v="112110.37"/>
    <n v="106389.45"/>
    <x v="19"/>
    <s v="Initial Review"/>
    <s v="Gamma"/>
    <s v="Avionics Integration"/>
    <n v="-20.613"/>
    <n v="-14923.820000000007"/>
    <n v="0.79386962366112124"/>
    <x v="1"/>
  </r>
  <r>
    <x v="474"/>
    <x v="1"/>
    <x v="0"/>
    <x v="1"/>
    <d v="2025-03-20T00:00:00"/>
    <n v="21474.22"/>
    <n v="31606.09"/>
    <n v="34539.360000000001"/>
    <n v="24632.15"/>
    <x v="13"/>
    <s v="Final Delivery"/>
    <s v="Gamma"/>
    <s v="Avionics Integration"/>
    <n v="-32.056699999999999"/>
    <n v="-6973.9399999999987"/>
    <n v="0.67943298269415797"/>
    <x v="21"/>
  </r>
  <r>
    <x v="475"/>
    <x v="0"/>
    <x v="1"/>
    <x v="2"/>
    <d v="2024-10-16T00:00:00"/>
    <n v="76206.03"/>
    <n v="39129.1"/>
    <n v="38749.919999999998"/>
    <n v="84660.479999999996"/>
    <x v="2"/>
    <s v="Prototype"/>
    <s v="Beta"/>
    <s v="Structural Analysis"/>
    <n v="94.755399999999995"/>
    <n v="45531.38"/>
    <n v="1.9475538665596706"/>
    <x v="10"/>
  </r>
  <r>
    <x v="476"/>
    <x v="2"/>
    <x v="2"/>
    <x v="2"/>
    <d v="2025-04-16T00:00:00"/>
    <n v="93848.14"/>
    <n v="94069.46"/>
    <n v="97055.8"/>
    <n v="107323.78"/>
    <x v="10"/>
    <s v="Final Delivery"/>
    <s v="Gamma"/>
    <s v="Avionics Integration"/>
    <n v="-0.23530000000000001"/>
    <n v="13254.319999999992"/>
    <n v="0.99764727043187018"/>
    <x v="5"/>
  </r>
  <r>
    <x v="477"/>
    <x v="0"/>
    <x v="3"/>
    <x v="2"/>
    <d v="2024-11-28T00:00:00"/>
    <n v="40036.629999999997"/>
    <n v="13683.74"/>
    <n v="18267.53"/>
    <n v="42976.12"/>
    <x v="5"/>
    <s v="Prototype"/>
    <s v="Gamma"/>
    <s v="Structural Analysis"/>
    <n v="192.58539999999999"/>
    <n v="29292.380000000005"/>
    <n v="2.9258543351452162"/>
    <x v="17"/>
  </r>
  <r>
    <x v="478"/>
    <x v="2"/>
    <x v="3"/>
    <x v="0"/>
    <d v="2023-06-23T00:00:00"/>
    <n v="28656.95"/>
    <n v="22722.7"/>
    <n v="28745.52"/>
    <n v="34858.839999999997"/>
    <x v="11"/>
    <s v="Final Delivery"/>
    <s v="Beta"/>
    <s v="Avionics Integration"/>
    <n v="26.116"/>
    <n v="12136.139999999996"/>
    <n v="1.2611595453005144"/>
    <x v="0"/>
  </r>
  <r>
    <x v="479"/>
    <x v="2"/>
    <x v="0"/>
    <x v="1"/>
    <d v="2023-11-27T00:00:00"/>
    <n v="38235.370000000003"/>
    <n v="82154.42"/>
    <n v="90733.5"/>
    <n v="47511.49"/>
    <x v="16"/>
    <s v="Final Delivery"/>
    <s v="Beta"/>
    <s v="Avionics Integration"/>
    <n v="-53.459099999999999"/>
    <n v="-34642.93"/>
    <n v="0.46540855622862415"/>
    <x v="8"/>
  </r>
  <r>
    <x v="480"/>
    <x v="3"/>
    <x v="2"/>
    <x v="2"/>
    <d v="2023-11-18T00:00:00"/>
    <n v="60951.17"/>
    <n v="56739.49"/>
    <n v="61356.98"/>
    <n v="65141.38"/>
    <x v="0"/>
    <s v="Prototype"/>
    <s v="Gamma"/>
    <s v="Structural Analysis"/>
    <n v="7.4227999999999996"/>
    <n v="8401.89"/>
    <n v="1.0742283725144517"/>
    <x v="8"/>
  </r>
  <r>
    <x v="481"/>
    <x v="2"/>
    <x v="2"/>
    <x v="2"/>
    <d v="2023-11-24T00:00:00"/>
    <n v="59729.35"/>
    <n v="66021.62"/>
    <n v="75312.11"/>
    <n v="77275.89"/>
    <x v="13"/>
    <s v="Initial Review"/>
    <s v="Gamma"/>
    <s v="Avionics Integration"/>
    <n v="-9.5305999999999997"/>
    <n v="11254.270000000004"/>
    <n v="0.90469379575963149"/>
    <x v="8"/>
  </r>
  <r>
    <x v="482"/>
    <x v="1"/>
    <x v="0"/>
    <x v="0"/>
    <d v="2023-08-24T00:00:00"/>
    <n v="91025.1"/>
    <n v="63667.19"/>
    <n v="55524.639999999999"/>
    <n v="98137.58"/>
    <x v="2"/>
    <s v="Final Delivery"/>
    <s v="Delta"/>
    <s v="Structural Analysis"/>
    <n v="42.970199999999998"/>
    <n v="34470.39"/>
    <n v="1.4297018605658582"/>
    <x v="6"/>
  </r>
  <r>
    <x v="483"/>
    <x v="0"/>
    <x v="0"/>
    <x v="2"/>
    <d v="2023-08-12T00:00:00"/>
    <n v="44530.36"/>
    <n v="-837.12"/>
    <n v="6141.54"/>
    <n v="48956.68"/>
    <x v="3"/>
    <s v="Prototype"/>
    <s v="Gamma"/>
    <s v="Structural Analysis"/>
    <n v="-5419.4714999999997"/>
    <n v="49793.8"/>
    <n v="-53.19471521406728"/>
    <x v="6"/>
  </r>
  <r>
    <x v="484"/>
    <x v="2"/>
    <x v="2"/>
    <x v="0"/>
    <d v="2024-06-24T00:00:00"/>
    <n v="78148.11"/>
    <n v="61560.25"/>
    <n v="63529.35"/>
    <n v="83266.490000000005"/>
    <x v="7"/>
    <s v="Prototype"/>
    <s v="Delta"/>
    <s v="Avionics Integration"/>
    <n v="26.945699999999999"/>
    <n v="21706.240000000005"/>
    <n v="1.2694573202675428"/>
    <x v="9"/>
  </r>
  <r>
    <x v="485"/>
    <x v="1"/>
    <x v="2"/>
    <x v="1"/>
    <d v="2024-06-21T00:00:00"/>
    <n v="56861.69"/>
    <n v="36262.71"/>
    <n v="28850.75"/>
    <n v="63206.9"/>
    <x v="18"/>
    <s v="Initial Review"/>
    <s v="Delta"/>
    <s v="Avionics Integration"/>
    <n v="56.804900000000004"/>
    <n v="26944.190000000002"/>
    <n v="1.5680485545619729"/>
    <x v="9"/>
  </r>
  <r>
    <x v="486"/>
    <x v="0"/>
    <x v="1"/>
    <x v="2"/>
    <d v="2024-04-20T00:00:00"/>
    <n v="65153.81"/>
    <n v="109008.4"/>
    <n v="104147.9"/>
    <n v="68606.080000000002"/>
    <x v="9"/>
    <s v="Initial Review"/>
    <s v="Delta"/>
    <s v="Structural Analysis"/>
    <n v="-40.230499999999999"/>
    <n v="-40402.319999999992"/>
    <n v="0.59769531522341401"/>
    <x v="15"/>
  </r>
  <r>
    <x v="487"/>
    <x v="2"/>
    <x v="0"/>
    <x v="1"/>
    <d v="2024-10-20T00:00:00"/>
    <n v="53132.26"/>
    <n v="27436.45"/>
    <n v="27296.46"/>
    <n v="63309.04"/>
    <x v="0"/>
    <s v="Prototype"/>
    <s v="Delta"/>
    <s v="Avionics Integration"/>
    <n v="93.655699999999996"/>
    <n v="35872.589999999997"/>
    <n v="1.9365573898955586"/>
    <x v="10"/>
  </r>
  <r>
    <x v="488"/>
    <x v="0"/>
    <x v="2"/>
    <x v="1"/>
    <d v="2024-09-03T00:00:00"/>
    <n v="89719.97"/>
    <n v="128686.28"/>
    <n v="128265.35"/>
    <n v="98237.92"/>
    <x v="8"/>
    <s v="Prototype"/>
    <s v="Delta"/>
    <s v="Avionics Integration"/>
    <n v="-30.280100000000001"/>
    <n v="-30448.36"/>
    <n v="0.69719918860036989"/>
    <x v="20"/>
  </r>
  <r>
    <x v="489"/>
    <x v="3"/>
    <x v="0"/>
    <x v="1"/>
    <d v="2023-06-17T00:00:00"/>
    <n v="40536.9"/>
    <n v="-2882.12"/>
    <n v="60615.364137463599"/>
    <n v="50830.61"/>
    <x v="2"/>
    <s v="Prototype"/>
    <s v="Beta"/>
    <s v="Structural Analysis"/>
    <n v="-1506.4958999999999"/>
    <n v="53712.73"/>
    <n v="-14.064959127309065"/>
    <x v="0"/>
  </r>
  <r>
    <x v="490"/>
    <x v="3"/>
    <x v="1"/>
    <x v="2"/>
    <d v="2024-07-05T00:00:00"/>
    <n v="25049.19"/>
    <n v="70804.78"/>
    <n v="65440.43"/>
    <n v="29902.12"/>
    <x v="11"/>
    <s v="Final Delivery"/>
    <s v="Alpha"/>
    <s v="Quality Assurance"/>
    <n v="-64.622200000000007"/>
    <n v="-40902.660000000003"/>
    <n v="0.35377823361643096"/>
    <x v="1"/>
  </r>
  <r>
    <x v="491"/>
    <x v="0"/>
    <x v="0"/>
    <x v="0"/>
    <d v="2025-04-19T00:00:00"/>
    <n v="54662.9"/>
    <n v="38858.71"/>
    <n v="40694.22"/>
    <n v="61867.42"/>
    <x v="7"/>
    <s v="Final Delivery"/>
    <s v="Alpha"/>
    <s v="Quality Assurance"/>
    <n v="40.670900000000003"/>
    <n v="23008.71"/>
    <n v="1.4067090750053206"/>
    <x v="5"/>
  </r>
  <r>
    <x v="492"/>
    <x v="2"/>
    <x v="3"/>
    <x v="2"/>
    <d v="2025-02-06T00:00:00"/>
    <n v="82108.179999999993"/>
    <n v="77377.350000000006"/>
    <n v="77824.58"/>
    <n v="102166.79"/>
    <x v="11"/>
    <s v="Initial Review"/>
    <s v="Delta"/>
    <s v="Structural Analysis"/>
    <n v="6.1139999999999999"/>
    <n v="24789.439999999988"/>
    <n v="1.0611397262894113"/>
    <x v="3"/>
  </r>
  <r>
    <x v="493"/>
    <x v="3"/>
    <x v="0"/>
    <x v="1"/>
    <d v="2023-09-08T00:00:00"/>
    <n v="57890.07"/>
    <n v="90465.44"/>
    <n v="81642.320000000007"/>
    <n v="72532.490000000005"/>
    <x v="13"/>
    <s v="Prototype"/>
    <s v="Beta"/>
    <s v="Quality Assurance"/>
    <n v="-36.008600000000001"/>
    <n v="-17932.949999999997"/>
    <n v="0.63991365100307918"/>
    <x v="11"/>
  </r>
  <r>
    <x v="494"/>
    <x v="3"/>
    <x v="2"/>
    <x v="1"/>
    <d v="2025-03-01T00:00:00"/>
    <n v="40976.26"/>
    <n v="46614.51"/>
    <n v="46647.77"/>
    <n v="50457.35"/>
    <x v="4"/>
    <s v="Prototype"/>
    <s v="Alpha"/>
    <s v="Avionics Integration"/>
    <n v="-12.095499999999999"/>
    <n v="3842.8399999999965"/>
    <n v="0.87904517284424954"/>
    <x v="21"/>
  </r>
  <r>
    <x v="495"/>
    <x v="1"/>
    <x v="0"/>
    <x v="0"/>
    <d v="2024-08-04T00:00:00"/>
    <n v="69157.67"/>
    <n v="43861.31"/>
    <n v="53188.72"/>
    <n v="77822.77"/>
    <x v="2"/>
    <s v="Prototype"/>
    <s v="Gamma"/>
    <s v="Avionics Integration"/>
    <n v="57.673499999999997"/>
    <n v="33961.460000000006"/>
    <n v="1.5767351681926509"/>
    <x v="18"/>
  </r>
  <r>
    <x v="496"/>
    <x v="3"/>
    <x v="1"/>
    <x v="1"/>
    <d v="2023-09-18T00:00:00"/>
    <n v="26291.42"/>
    <n v="60046.78"/>
    <n v="52860.31"/>
    <n v="27682.49"/>
    <x v="5"/>
    <s v="Initial Review"/>
    <s v="Alpha"/>
    <s v="Avionics Integration"/>
    <n v="-56.2151"/>
    <n v="-32364.289999999997"/>
    <n v="0.43784895709645044"/>
    <x v="11"/>
  </r>
  <r>
    <x v="497"/>
    <x v="1"/>
    <x v="1"/>
    <x v="2"/>
    <d v="2024-02-23T00:00:00"/>
    <n v="59282.44"/>
    <n v="104191.74"/>
    <n v="60615.364137463599"/>
    <n v="77007.81"/>
    <x v="2"/>
    <s v="Prototype"/>
    <s v="Beta"/>
    <s v="Structural Analysis"/>
    <n v="-43.102600000000002"/>
    <n v="-27183.930000000008"/>
    <n v="0.56897446956927678"/>
    <x v="2"/>
  </r>
  <r>
    <x v="498"/>
    <x v="1"/>
    <x v="3"/>
    <x v="0"/>
    <d v="2023-10-02T00:00:00"/>
    <n v="23548.85"/>
    <n v="42426.44"/>
    <n v="44945.84"/>
    <n v="26233.63"/>
    <x v="19"/>
    <s v="Initial Review"/>
    <s v="Beta"/>
    <s v="Quality Assurance"/>
    <n v="-44.494900000000001"/>
    <n v="-16192.810000000001"/>
    <n v="0.55505128405777149"/>
    <x v="14"/>
  </r>
  <r>
    <x v="499"/>
    <x v="3"/>
    <x v="3"/>
    <x v="2"/>
    <d v="2025-02-18T00:00:00"/>
    <n v="39978.36"/>
    <n v="30606.91"/>
    <n v="35878.01"/>
    <n v="71029.393551817193"/>
    <x v="11"/>
    <s v="Initial Review"/>
    <s v="Delta"/>
    <s v="Quality Assurance"/>
    <n v="30.6187"/>
    <n v="40422.483551817189"/>
    <n v="1.3061873936310462"/>
    <x v="3"/>
  </r>
  <r>
    <x v="500"/>
    <x v="3"/>
    <x v="0"/>
    <x v="2"/>
    <d v="2025-05-09T00:00:00"/>
    <n v="28185.99"/>
    <n v="18158.099999999999"/>
    <n v="9304.36"/>
    <n v="36269.480000000003"/>
    <x v="2"/>
    <s v="Initial Review"/>
    <s v="Beta"/>
    <s v="Structural Analysis"/>
    <n v="55.2254"/>
    <n v="18111.380000000005"/>
    <n v="1.5522543658202126"/>
    <x v="4"/>
  </r>
  <r>
    <x v="501"/>
    <x v="2"/>
    <x v="0"/>
    <x v="1"/>
    <d v="2023-07-30T00:00:00"/>
    <n v="51977.15"/>
    <n v="54077.7"/>
    <n v="45580.94"/>
    <n v="66171.960000000006"/>
    <x v="13"/>
    <s v="Final Delivery"/>
    <s v="Alpha"/>
    <s v="Avionics Integration"/>
    <n v="-3.8843000000000001"/>
    <n v="12094.260000000009"/>
    <n v="0.9611568169504251"/>
    <x v="19"/>
  </r>
  <r>
    <x v="502"/>
    <x v="0"/>
    <x v="0"/>
    <x v="0"/>
    <d v="2025-02-14T00:00:00"/>
    <n v="40637.49"/>
    <n v="29206.3"/>
    <n v="31847.86"/>
    <n v="52580.39"/>
    <x v="18"/>
    <s v="Prototype"/>
    <s v="Beta"/>
    <s v="Avionics Integration"/>
    <n v="39.139499999999998"/>
    <n v="23374.09"/>
    <n v="1.3913946648497071"/>
    <x v="3"/>
  </r>
  <r>
    <x v="503"/>
    <x v="1"/>
    <x v="2"/>
    <x v="2"/>
    <d v="2024-06-17T00:00:00"/>
    <n v="73328.58"/>
    <n v="68355.61"/>
    <n v="76847.149999999994"/>
    <n v="79871.600000000006"/>
    <x v="5"/>
    <s v="Final Delivery"/>
    <s v="Alpha"/>
    <s v="Structural Analysis"/>
    <n v="7.2751000000000001"/>
    <n v="11515.990000000005"/>
    <n v="1.0727514537577822"/>
    <x v="9"/>
  </r>
  <r>
    <x v="504"/>
    <x v="0"/>
    <x v="0"/>
    <x v="1"/>
    <d v="2024-01-09T00:00:00"/>
    <n v="63954.68"/>
    <n v="72242.95"/>
    <n v="71393.59"/>
    <n v="82605.8"/>
    <x v="3"/>
    <s v="Prototype"/>
    <s v="Delta"/>
    <s v="Quality Assurance"/>
    <n v="-11.472799999999999"/>
    <n v="10362.850000000006"/>
    <n v="0.88527226532139125"/>
    <x v="22"/>
  </r>
  <r>
    <x v="505"/>
    <x v="2"/>
    <x v="1"/>
    <x v="1"/>
    <d v="2025-03-03T00:00:00"/>
    <n v="20242.810000000001"/>
    <n v="3748.13"/>
    <n v="2331.33"/>
    <n v="25634.48"/>
    <x v="16"/>
    <s v="Initial Review"/>
    <s v="Beta"/>
    <s v="Structural Analysis"/>
    <n v="440.07760000000002"/>
    <n v="21886.35"/>
    <n v="5.4007758535589749"/>
    <x v="21"/>
  </r>
  <r>
    <x v="506"/>
    <x v="2"/>
    <x v="2"/>
    <x v="1"/>
    <d v="2024-07-20T00:00:00"/>
    <n v="39552.949999999997"/>
    <n v="27437.75"/>
    <n v="31352.78"/>
    <n v="50444.94"/>
    <x v="10"/>
    <s v="Initial Review"/>
    <s v="Delta"/>
    <s v="Avionics Integration"/>
    <n v="44.155200000000001"/>
    <n v="23007.190000000002"/>
    <n v="1.4415522409818589"/>
    <x v="1"/>
  </r>
  <r>
    <x v="507"/>
    <x v="0"/>
    <x v="1"/>
    <x v="2"/>
    <d v="2025-05-11T00:00:00"/>
    <n v="95067.35"/>
    <n v="78438.16"/>
    <n v="85061.73"/>
    <n v="71029.393551817193"/>
    <x v="14"/>
    <s v="Prototype"/>
    <s v="Gamma"/>
    <s v="Structural Analysis"/>
    <n v="21.200399999999998"/>
    <n v="-7408.7664481828106"/>
    <n v="1.212003825688925"/>
    <x v="4"/>
  </r>
  <r>
    <x v="508"/>
    <x v="2"/>
    <x v="3"/>
    <x v="1"/>
    <d v="2024-02-02T00:00:00"/>
    <n v="81728.929999999993"/>
    <n v="35740.36"/>
    <n v="26721.52"/>
    <n v="103362.71"/>
    <x v="1"/>
    <s v="Initial Review"/>
    <s v="Delta"/>
    <s v="Avionics Integration"/>
    <n v="128.67410000000001"/>
    <n v="67622.350000000006"/>
    <n v="2.2867405364691344"/>
    <x v="2"/>
  </r>
  <r>
    <x v="509"/>
    <x v="3"/>
    <x v="3"/>
    <x v="1"/>
    <d v="2025-04-02T00:00:00"/>
    <n v="58474.66"/>
    <n v="105285.51"/>
    <n v="114473.4"/>
    <n v="70841.009999999995"/>
    <x v="6"/>
    <s v="Final Delivery"/>
    <s v="Alpha"/>
    <s v="Quality Assurance"/>
    <n v="-44.460900000000002"/>
    <n v="-34444.5"/>
    <n v="0.5553913354268788"/>
    <x v="5"/>
  </r>
  <r>
    <x v="510"/>
    <x v="2"/>
    <x v="1"/>
    <x v="1"/>
    <d v="2023-12-14T00:00:00"/>
    <n v="55409.85"/>
    <n v="95023.25"/>
    <n v="87520.57"/>
    <n v="60925.19"/>
    <x v="4"/>
    <s v="Prototype"/>
    <s v="Delta"/>
    <s v="Quality Assurance"/>
    <n v="-41.688099999999999"/>
    <n v="-34098.06"/>
    <n v="0.58311886827697434"/>
    <x v="23"/>
  </r>
  <r>
    <x v="511"/>
    <x v="1"/>
    <x v="2"/>
    <x v="2"/>
    <d v="2024-10-06T00:00:00"/>
    <n v="41035.480000000003"/>
    <n v="8635.17"/>
    <n v="-1216.57"/>
    <n v="44858.85"/>
    <x v="18"/>
    <s v="Initial Review"/>
    <s v="Gamma"/>
    <s v="Structural Analysis"/>
    <n v="375.2133"/>
    <n v="36223.68"/>
    <n v="4.7521334264409392"/>
    <x v="10"/>
  </r>
  <r>
    <x v="512"/>
    <x v="3"/>
    <x v="3"/>
    <x v="2"/>
    <d v="2024-09-23T00:00:00"/>
    <n v="93922.94"/>
    <n v="138853.85999999999"/>
    <n v="143917.07"/>
    <n v="100710.84"/>
    <x v="10"/>
    <s v="Final Delivery"/>
    <s v="Delta"/>
    <s v="Avionics Integration"/>
    <n v="-32.358400000000003"/>
    <n v="-38143.01999999999"/>
    <n v="0.67641576546737703"/>
    <x v="20"/>
  </r>
  <r>
    <x v="513"/>
    <x v="0"/>
    <x v="2"/>
    <x v="1"/>
    <d v="2025-05-04T00:00:00"/>
    <n v="88670.15"/>
    <n v="67775.37"/>
    <n v="73213.03"/>
    <n v="112562.37"/>
    <x v="0"/>
    <s v="Prototype"/>
    <s v="Beta"/>
    <s v="Structural Analysis"/>
    <n v="30.829499999999999"/>
    <n v="44787"/>
    <n v="1.3082945913832709"/>
    <x v="4"/>
  </r>
  <r>
    <x v="514"/>
    <x v="0"/>
    <x v="1"/>
    <x v="2"/>
    <d v="2023-06-03T00:00:00"/>
    <n v="91817.17"/>
    <n v="99134.91"/>
    <n v="106185.33"/>
    <n v="103527.26"/>
    <x v="8"/>
    <s v="Initial Review"/>
    <s v="Alpha"/>
    <s v="Quality Assurance"/>
    <n v="-7.3815999999999997"/>
    <n v="4392.3499999999913"/>
    <n v="0.92618402538520483"/>
    <x v="0"/>
  </r>
  <r>
    <x v="515"/>
    <x v="1"/>
    <x v="1"/>
    <x v="2"/>
    <d v="2024-09-14T00:00:00"/>
    <n v="86808.1"/>
    <n v="37460.04"/>
    <n v="45123.6"/>
    <n v="93670.34"/>
    <x v="15"/>
    <s v="Final Delivery"/>
    <s v="Gamma"/>
    <s v="Structural Analysis"/>
    <n v="131.73519999999999"/>
    <n v="56210.299999999996"/>
    <n v="2.3173520369972911"/>
    <x v="20"/>
  </r>
  <r>
    <x v="516"/>
    <x v="3"/>
    <x v="1"/>
    <x v="1"/>
    <d v="2023-09-08T00:00:00"/>
    <n v="54059.63"/>
    <n v="15451.42"/>
    <n v="22177.01"/>
    <n v="58533.82"/>
    <x v="3"/>
    <s v="Final Delivery"/>
    <s v="Alpha"/>
    <s v="Quality Assurance"/>
    <n v="249.86840000000001"/>
    <n v="43082.400000000001"/>
    <n v="3.4986836161336625"/>
    <x v="11"/>
  </r>
  <r>
    <x v="517"/>
    <x v="0"/>
    <x v="1"/>
    <x v="0"/>
    <d v="2024-07-05T00:00:00"/>
    <n v="68003.490000000005"/>
    <n v="81238.25"/>
    <n v="89371.839999999997"/>
    <n v="73618.240000000005"/>
    <x v="18"/>
    <s v="Prototype"/>
    <s v="Gamma"/>
    <s v="Avionics Integration"/>
    <n v="-16.2913"/>
    <n v="-7620.0099999999948"/>
    <n v="0.83708708644019292"/>
    <x v="1"/>
  </r>
  <r>
    <x v="518"/>
    <x v="3"/>
    <x v="0"/>
    <x v="1"/>
    <d v="2024-04-18T00:00:00"/>
    <n v="93200.83"/>
    <n v="59997.14"/>
    <n v="56103.66"/>
    <n v="105676.97"/>
    <x v="10"/>
    <s v="Prototype"/>
    <s v="Beta"/>
    <s v="Structural Analysis"/>
    <n v="55.342100000000002"/>
    <n v="45679.83"/>
    <n v="1.5534212130778233"/>
    <x v="15"/>
  </r>
  <r>
    <x v="519"/>
    <x v="2"/>
    <x v="2"/>
    <x v="0"/>
    <d v="2024-10-16T00:00:00"/>
    <n v="51739.63"/>
    <n v="94971.4"/>
    <n v="88949.85"/>
    <n v="66325.67"/>
    <x v="0"/>
    <s v="Initial Review"/>
    <s v="Gamma"/>
    <s v="Quality Assurance"/>
    <n v="-45.520800000000001"/>
    <n v="-28645.729999999996"/>
    <n v="0.54479169518402382"/>
    <x v="10"/>
  </r>
  <r>
    <x v="520"/>
    <x v="3"/>
    <x v="2"/>
    <x v="2"/>
    <d v="2023-10-19T00:00:00"/>
    <n v="91296.27"/>
    <n v="113006.12"/>
    <n v="105212.58"/>
    <n v="105232.96000000001"/>
    <x v="4"/>
    <s v="Initial Review"/>
    <s v="Delta"/>
    <s v="Avionics Integration"/>
    <n v="-19.211200000000002"/>
    <n v="-7773.1599999999889"/>
    <n v="0.8078878382869884"/>
    <x v="14"/>
  </r>
  <r>
    <x v="521"/>
    <x v="3"/>
    <x v="2"/>
    <x v="2"/>
    <d v="2023-10-27T00:00:00"/>
    <n v="98176.88"/>
    <n v="92106.3"/>
    <n v="89714.34"/>
    <n v="122764.89"/>
    <x v="17"/>
    <s v="Final Delivery"/>
    <s v="Beta"/>
    <s v="Avionics Integration"/>
    <n v="6.5907999999999998"/>
    <n v="30658.589999999997"/>
    <n v="1.0659084123453011"/>
    <x v="14"/>
  </r>
  <r>
    <x v="522"/>
    <x v="0"/>
    <x v="1"/>
    <x v="0"/>
    <d v="2025-04-02T00:00:00"/>
    <n v="40087.599999999999"/>
    <n v="-7112.69"/>
    <n v="-12020.79"/>
    <n v="48078.26"/>
    <x v="11"/>
    <s v="Final Delivery"/>
    <s v="Gamma"/>
    <s v="Quality Assurance"/>
    <n v="-663.60670000000005"/>
    <n v="55190.950000000004"/>
    <n v="-5.6360673669174393"/>
    <x v="5"/>
  </r>
  <r>
    <x v="523"/>
    <x v="3"/>
    <x v="3"/>
    <x v="2"/>
    <d v="2025-01-31T00:00:00"/>
    <n v="27915.72"/>
    <n v="58192.43"/>
    <n v="57107.47"/>
    <n v="30467.86"/>
    <x v="12"/>
    <s v="Initial Review"/>
    <s v="Beta"/>
    <s v="Avionics Integration"/>
    <n v="-52.028599999999997"/>
    <n v="-27724.57"/>
    <n v="0.47971394217426566"/>
    <x v="16"/>
  </r>
  <r>
    <x v="524"/>
    <x v="0"/>
    <x v="3"/>
    <x v="0"/>
    <d v="2024-06-26T00:00:00"/>
    <n v="49329.64"/>
    <n v="53136.160000000003"/>
    <n v="56041.1"/>
    <n v="71029.393551817193"/>
    <x v="5"/>
    <s v="Initial Review"/>
    <s v="Beta"/>
    <s v="Avionics Integration"/>
    <n v="-7.1637000000000004"/>
    <n v="17893.233551817189"/>
    <n v="0.92836290766965468"/>
    <x v="9"/>
  </r>
  <r>
    <x v="525"/>
    <x v="3"/>
    <x v="2"/>
    <x v="2"/>
    <d v="2023-06-23T00:00:00"/>
    <n v="22169.279999999999"/>
    <n v="41972.49"/>
    <n v="47050.2"/>
    <n v="24191.5"/>
    <x v="10"/>
    <s v="Prototype"/>
    <s v="Alpha"/>
    <s v="Avionics Integration"/>
    <n v="-47.181399999999996"/>
    <n v="-17780.989999999998"/>
    <n v="0.52818596180498223"/>
    <x v="0"/>
  </r>
  <r>
    <x v="526"/>
    <x v="0"/>
    <x v="3"/>
    <x v="1"/>
    <d v="2024-04-05T00:00:00"/>
    <n v="78084.62"/>
    <n v="47783.75"/>
    <n v="51166.78"/>
    <n v="101454.81"/>
    <x v="10"/>
    <s v="Prototype"/>
    <s v="Beta"/>
    <s v="Avionics Integration"/>
    <n v="63.412500000000001"/>
    <n v="53671.06"/>
    <n v="1.6341249901901795"/>
    <x v="15"/>
  </r>
  <r>
    <x v="527"/>
    <x v="2"/>
    <x v="3"/>
    <x v="0"/>
    <d v="2023-12-29T00:00:00"/>
    <n v="72919.5"/>
    <n v="115405.81"/>
    <n v="121751.88"/>
    <n v="88641.85"/>
    <x v="15"/>
    <s v="Prototype"/>
    <s v="Beta"/>
    <s v="Structural Analysis"/>
    <n v="-36.814700000000002"/>
    <n v="-26763.959999999992"/>
    <n v="0.63185293704017154"/>
    <x v="23"/>
  </r>
  <r>
    <x v="528"/>
    <x v="3"/>
    <x v="2"/>
    <x v="0"/>
    <d v="2023-10-21T00:00:00"/>
    <n v="90508.9"/>
    <n v="131659.53"/>
    <n v="126472.66"/>
    <n v="114086.84"/>
    <x v="8"/>
    <s v="Final Delivery"/>
    <s v="Alpha"/>
    <s v="Quality Assurance"/>
    <n v="-31.255299999999998"/>
    <n v="-17572.690000000002"/>
    <n v="0.68744662843624005"/>
    <x v="14"/>
  </r>
  <r>
    <x v="529"/>
    <x v="0"/>
    <x v="0"/>
    <x v="0"/>
    <d v="2023-12-06T00:00:00"/>
    <n v="31838.38"/>
    <n v="-2944.87"/>
    <n v="-11630.71"/>
    <n v="36257.78"/>
    <x v="13"/>
    <s v="Prototype"/>
    <s v="Delta"/>
    <s v="Avionics Integration"/>
    <n v="-1181.1472000000001"/>
    <n v="39202.65"/>
    <n v="-10.811472153269925"/>
    <x v="23"/>
  </r>
  <r>
    <x v="530"/>
    <x v="1"/>
    <x v="2"/>
    <x v="2"/>
    <d v="2024-05-08T00:00:00"/>
    <n v="34909.629999999997"/>
    <n v="38593.050000000003"/>
    <n v="44547"/>
    <n v="39576.58"/>
    <x v="19"/>
    <s v="Prototype"/>
    <s v="Alpha"/>
    <s v="Quality Assurance"/>
    <n v="-9.5442999999999998"/>
    <n v="983.52999999999884"/>
    <n v="0.90455742679057483"/>
    <x v="12"/>
  </r>
  <r>
    <x v="531"/>
    <x v="2"/>
    <x v="1"/>
    <x v="2"/>
    <d v="2023-06-08T00:00:00"/>
    <n v="97738.01"/>
    <n v="114695.14"/>
    <n v="107238.39999999999"/>
    <n v="111192.97"/>
    <x v="18"/>
    <s v="Initial Review"/>
    <s v="Delta"/>
    <s v="Structural Analysis"/>
    <n v="-14.7845"/>
    <n v="-3502.1699999999983"/>
    <n v="0.85215476436054738"/>
    <x v="0"/>
  </r>
  <r>
    <x v="532"/>
    <x v="0"/>
    <x v="0"/>
    <x v="0"/>
    <d v="2024-01-05T00:00:00"/>
    <n v="54500.97"/>
    <n v="78563.73"/>
    <n v="86072.65"/>
    <n v="64778.22"/>
    <x v="7"/>
    <s v="Initial Review"/>
    <s v="Gamma"/>
    <s v="Structural Analysis"/>
    <n v="-30.628299999999999"/>
    <n v="-13785.509999999995"/>
    <n v="0.69371668071258841"/>
    <x v="22"/>
  </r>
  <r>
    <x v="533"/>
    <x v="2"/>
    <x v="0"/>
    <x v="0"/>
    <d v="2024-09-12T00:00:00"/>
    <n v="42510.9"/>
    <n v="48952.77"/>
    <n v="43989.19"/>
    <n v="51036.07"/>
    <x v="7"/>
    <s v="Final Delivery"/>
    <s v="Delta"/>
    <s v="Quality Assurance"/>
    <n v="-13.1594"/>
    <n v="2083.3000000000029"/>
    <n v="0.86840642521352729"/>
    <x v="20"/>
  </r>
  <r>
    <x v="534"/>
    <x v="0"/>
    <x v="2"/>
    <x v="0"/>
    <d v="2023-12-20T00:00:00"/>
    <n v="27980.35"/>
    <n v="54787.88"/>
    <n v="45846.21"/>
    <n v="34503.25"/>
    <x v="11"/>
    <s v="Prototype"/>
    <s v="Alpha"/>
    <s v="Structural Analysis"/>
    <n v="-48.929699999999997"/>
    <n v="-20284.629999999997"/>
    <n v="0.51070327963045836"/>
    <x v="23"/>
  </r>
  <r>
    <x v="535"/>
    <x v="1"/>
    <x v="2"/>
    <x v="1"/>
    <d v="2024-09-24T00:00:00"/>
    <n v="26207.93"/>
    <n v="42861.22"/>
    <n v="48755.54"/>
    <n v="30056.14"/>
    <x v="15"/>
    <s v="Final Delivery"/>
    <s v="Delta"/>
    <s v="Structural Analysis"/>
    <n v="-38.853999999999999"/>
    <n v="-12805.080000000002"/>
    <n v="0.61146019641998062"/>
    <x v="20"/>
  </r>
  <r>
    <x v="536"/>
    <x v="0"/>
    <x v="0"/>
    <x v="0"/>
    <d v="2024-02-19T00:00:00"/>
    <n v="40134.14"/>
    <n v="38521.199999999997"/>
    <n v="29543.4"/>
    <n v="44922.7"/>
    <x v="11"/>
    <s v="Final Delivery"/>
    <s v="Alpha"/>
    <s v="Avionics Integration"/>
    <n v="4.1871"/>
    <n v="6401.5"/>
    <n v="1.0418714889463465"/>
    <x v="2"/>
  </r>
  <r>
    <x v="537"/>
    <x v="2"/>
    <x v="3"/>
    <x v="0"/>
    <d v="2024-09-02T00:00:00"/>
    <n v="73722.22"/>
    <n v="32151.16"/>
    <n v="35104.449999999997"/>
    <n v="84384.48"/>
    <x v="8"/>
    <s v="Initial Review"/>
    <s v="Delta"/>
    <s v="Structural Analysis"/>
    <n v="129.2988"/>
    <n v="52233.319999999992"/>
    <n v="2.2929878735324012"/>
    <x v="20"/>
  </r>
  <r>
    <x v="538"/>
    <x v="1"/>
    <x v="2"/>
    <x v="2"/>
    <d v="2024-07-02T00:00:00"/>
    <n v="36219.17"/>
    <n v="59587.08"/>
    <n v="54444.73"/>
    <n v="41815.67"/>
    <x v="3"/>
    <s v="Final Delivery"/>
    <s v="Alpha"/>
    <s v="Structural Analysis"/>
    <n v="-39.2164"/>
    <n v="-17771.410000000003"/>
    <n v="0.60783596041289478"/>
    <x v="1"/>
  </r>
  <r>
    <x v="539"/>
    <x v="2"/>
    <x v="1"/>
    <x v="2"/>
    <d v="2025-02-25T00:00:00"/>
    <n v="86367.45"/>
    <n v="133472.67000000001"/>
    <n v="138986.98000000001"/>
    <n v="102653.42"/>
    <x v="14"/>
    <s v="Prototype"/>
    <s v="Gamma"/>
    <s v="Avionics Integration"/>
    <n v="-35.292000000000002"/>
    <n v="-30819.250000000015"/>
    <n v="0.64707966057770472"/>
    <x v="3"/>
  </r>
  <r>
    <x v="540"/>
    <x v="2"/>
    <x v="0"/>
    <x v="2"/>
    <d v="2023-08-24T00:00:00"/>
    <n v="67561.02"/>
    <n v="18656.23"/>
    <n v="11400.87"/>
    <n v="84049.69"/>
    <x v="11"/>
    <s v="Final Delivery"/>
    <s v="Beta"/>
    <s v="Quality Assurance"/>
    <n v="262.13650000000001"/>
    <n v="65393.460000000006"/>
    <n v="3.6213650882305806"/>
    <x v="6"/>
  </r>
  <r>
    <x v="541"/>
    <x v="1"/>
    <x v="0"/>
    <x v="1"/>
    <d v="2023-11-09T00:00:00"/>
    <n v="65874.91"/>
    <n v="53857.79"/>
    <n v="60615.364137463599"/>
    <n v="83717.490000000005"/>
    <x v="13"/>
    <s v="Initial Review"/>
    <s v="Delta"/>
    <s v="Quality Assurance"/>
    <n v="22.3127"/>
    <n v="29859.700000000004"/>
    <n v="1.2231268679981113"/>
    <x v="8"/>
  </r>
  <r>
    <x v="542"/>
    <x v="0"/>
    <x v="2"/>
    <x v="1"/>
    <d v="2024-09-19T00:00:00"/>
    <n v="53918.85"/>
    <n v="23408.71"/>
    <n v="18756.09"/>
    <n v="69966.880000000005"/>
    <x v="5"/>
    <s v="Prototype"/>
    <s v="Beta"/>
    <s v="Avionics Integration"/>
    <n v="130.33670000000001"/>
    <n v="46558.170000000006"/>
    <n v="2.3033669945930382"/>
    <x v="20"/>
  </r>
  <r>
    <x v="543"/>
    <x v="2"/>
    <x v="3"/>
    <x v="1"/>
    <d v="2024-10-02T00:00:00"/>
    <n v="34068.300000000003"/>
    <n v="-11006.31"/>
    <n v="-18821.71"/>
    <n v="38494.03"/>
    <x v="15"/>
    <s v="Prototype"/>
    <s v="Beta"/>
    <s v="Structural Analysis"/>
    <n v="-409.53429999999997"/>
    <n v="49500.34"/>
    <n v="-3.0953425807559487"/>
    <x v="10"/>
  </r>
  <r>
    <x v="544"/>
    <x v="1"/>
    <x v="1"/>
    <x v="0"/>
    <d v="2024-10-05T00:00:00"/>
    <n v="49993.97"/>
    <n v="52151.13"/>
    <n v="54525.120000000003"/>
    <n v="59953.599999999999"/>
    <x v="5"/>
    <s v="Prototype"/>
    <s v="Alpha"/>
    <s v="Structural Analysis"/>
    <n v="-4.1364000000000001"/>
    <n v="7802.4700000000012"/>
    <n v="0.95863637087058329"/>
    <x v="10"/>
  </r>
  <r>
    <x v="545"/>
    <x v="0"/>
    <x v="1"/>
    <x v="1"/>
    <d v="2024-02-13T00:00:00"/>
    <n v="90688.74"/>
    <n v="95023.48"/>
    <n v="91358.61"/>
    <n v="105266.9"/>
    <x v="8"/>
    <s v="Final Delivery"/>
    <s v="Alpha"/>
    <s v="Structural Analysis"/>
    <n v="-4.5617999999999999"/>
    <n v="10243.419999999998"/>
    <n v="0.95438243263664946"/>
    <x v="2"/>
  </r>
  <r>
    <x v="546"/>
    <x v="3"/>
    <x v="3"/>
    <x v="1"/>
    <d v="2024-01-11T00:00:00"/>
    <n v="68337.98"/>
    <n v="63514.75"/>
    <n v="64401.599999999999"/>
    <n v="82482"/>
    <x v="13"/>
    <s v="Prototype"/>
    <s v="Alpha"/>
    <s v="Quality Assurance"/>
    <n v="7.5938999999999997"/>
    <n v="18967.25"/>
    <n v="1.0759387386394499"/>
    <x v="22"/>
  </r>
  <r>
    <x v="547"/>
    <x v="1"/>
    <x v="3"/>
    <x v="2"/>
    <d v="2024-08-06T00:00:00"/>
    <n v="28284.2"/>
    <n v="-4814.8100000000004"/>
    <n v="-13016.42"/>
    <n v="32425.200000000001"/>
    <x v="8"/>
    <s v="Final Delivery"/>
    <s v="Gamma"/>
    <s v="Avionics Integration"/>
    <n v="-687.44169999999997"/>
    <n v="37240.01"/>
    <n v="-5.8744166436474128"/>
    <x v="18"/>
  </r>
  <r>
    <x v="548"/>
    <x v="2"/>
    <x v="1"/>
    <x v="0"/>
    <d v="2024-01-10T00:00:00"/>
    <n v="49186.37"/>
    <n v="94269.27"/>
    <n v="86120.25"/>
    <n v="52634.26"/>
    <x v="14"/>
    <s v="Initial Review"/>
    <s v="Gamma"/>
    <s v="Structural Analysis"/>
    <n v="-47.823500000000003"/>
    <n v="-41635.01"/>
    <n v="0.52176462170546134"/>
    <x v="22"/>
  </r>
  <r>
    <x v="549"/>
    <x v="2"/>
    <x v="0"/>
    <x v="1"/>
    <d v="2023-10-23T00:00:00"/>
    <n v="26214.560000000001"/>
    <n v="59621.760000000002"/>
    <n v="68659.14"/>
    <n v="27742"/>
    <x v="0"/>
    <s v="Final Delivery"/>
    <s v="Gamma"/>
    <s v="Quality Assurance"/>
    <n v="-56.0319"/>
    <n v="-31879.760000000002"/>
    <n v="0.43968108287980767"/>
    <x v="14"/>
  </r>
  <r>
    <x v="550"/>
    <x v="0"/>
    <x v="3"/>
    <x v="1"/>
    <d v="2024-11-15T00:00:00"/>
    <n v="97260.6"/>
    <n v="133243.74"/>
    <n v="134842.74"/>
    <n v="71029.393551817193"/>
    <x v="15"/>
    <s v="Initial Review"/>
    <s v="Delta"/>
    <s v="Structural Analysis"/>
    <n v="-27.005500000000001"/>
    <n v="-62214.346448182798"/>
    <n v="0.72994498653370143"/>
    <x v="17"/>
  </r>
  <r>
    <x v="551"/>
    <x v="2"/>
    <x v="3"/>
    <x v="0"/>
    <d v="2023-10-15T00:00:00"/>
    <n v="73704.66"/>
    <n v="98403.4"/>
    <n v="91620.65"/>
    <n v="89902.89"/>
    <x v="13"/>
    <s v="Initial Review"/>
    <s v="Alpha"/>
    <s v="Quality Assurance"/>
    <n v="-25.099499999999999"/>
    <n v="-8500.5099999999948"/>
    <n v="0.74900521729940228"/>
    <x v="14"/>
  </r>
  <r>
    <x v="552"/>
    <x v="2"/>
    <x v="1"/>
    <x v="2"/>
    <d v="2025-01-06T00:00:00"/>
    <n v="91024.320000000007"/>
    <n v="56899.88"/>
    <n v="52127.3"/>
    <n v="116763.02"/>
    <x v="8"/>
    <s v="Initial Review"/>
    <s v="Beta"/>
    <s v="Structural Analysis"/>
    <n v="59.972799999999999"/>
    <n v="59863.140000000007"/>
    <n v="1.5997278025893906"/>
    <x v="16"/>
  </r>
  <r>
    <x v="553"/>
    <x v="2"/>
    <x v="3"/>
    <x v="0"/>
    <d v="2024-02-26T00:00:00"/>
    <n v="37740.589999999997"/>
    <n v="3922.11"/>
    <n v="3403.42"/>
    <n v="42832.7"/>
    <x v="5"/>
    <s v="Initial Review"/>
    <s v="Beta"/>
    <s v="Avionics Integration"/>
    <n v="862.25220000000002"/>
    <n v="38910.589999999997"/>
    <n v="9.6225220608295015"/>
    <x v="2"/>
  </r>
  <r>
    <x v="554"/>
    <x v="1"/>
    <x v="0"/>
    <x v="1"/>
    <d v="2024-05-02T00:00:00"/>
    <n v="61378.18"/>
    <n v="27356.68"/>
    <n v="21751.84"/>
    <n v="65712.84"/>
    <x v="5"/>
    <s v="Initial Review"/>
    <s v="Alpha"/>
    <s v="Quality Assurance"/>
    <n v="124.3627"/>
    <n v="38356.159999999996"/>
    <n v="2.2436267851215863"/>
    <x v="12"/>
  </r>
  <r>
    <x v="555"/>
    <x v="1"/>
    <x v="0"/>
    <x v="0"/>
    <d v="2024-05-24T00:00:00"/>
    <n v="38385"/>
    <n v="40028.81"/>
    <n v="60615.364137463599"/>
    <n v="46068.22"/>
    <x v="3"/>
    <s v="Final Delivery"/>
    <s v="Delta"/>
    <s v="Avionics Integration"/>
    <n v="-4.1066000000000003"/>
    <n v="6039.4100000000035"/>
    <n v="0.95893432755058172"/>
    <x v="12"/>
  </r>
  <r>
    <x v="556"/>
    <x v="1"/>
    <x v="0"/>
    <x v="1"/>
    <d v="2025-04-02T00:00:00"/>
    <n v="93232.76"/>
    <n v="90293.36"/>
    <n v="93042.64"/>
    <n v="109011.75"/>
    <x v="15"/>
    <s v="Final Delivery"/>
    <s v="Delta"/>
    <s v="Quality Assurance"/>
    <n v="3.2553999999999998"/>
    <n v="18718.39"/>
    <n v="1.0325538887909365"/>
    <x v="5"/>
  </r>
  <r>
    <x v="557"/>
    <x v="3"/>
    <x v="0"/>
    <x v="0"/>
    <d v="2023-10-17T00:00:00"/>
    <n v="58555.67"/>
    <n v="48438.76"/>
    <n v="49727.38"/>
    <n v="66877.740000000005"/>
    <x v="5"/>
    <s v="Initial Review"/>
    <s v="Beta"/>
    <s v="Avionics Integration"/>
    <n v="20.885999999999999"/>
    <n v="18438.980000000003"/>
    <n v="1.208859805659765"/>
    <x v="14"/>
  </r>
  <r>
    <x v="558"/>
    <x v="3"/>
    <x v="1"/>
    <x v="0"/>
    <d v="2024-10-27T00:00:00"/>
    <n v="67973.820000000007"/>
    <n v="29695.21"/>
    <n v="36306.559999999998"/>
    <n v="75359.679999999993"/>
    <x v="4"/>
    <s v="Final Delivery"/>
    <s v="Gamma"/>
    <s v="Quality Assurance"/>
    <n v="128.905"/>
    <n v="45664.469999999994"/>
    <n v="2.2890499848292034"/>
    <x v="10"/>
  </r>
  <r>
    <x v="559"/>
    <x v="1"/>
    <x v="1"/>
    <x v="1"/>
    <d v="2023-09-25T00:00:00"/>
    <n v="92837.35"/>
    <n v="56678.34"/>
    <n v="49032.11"/>
    <n v="99140.33"/>
    <x v="11"/>
    <s v="Final Delivery"/>
    <s v="Beta"/>
    <s v="Structural Analysis"/>
    <n v="63.796900000000001"/>
    <n v="42461.990000000005"/>
    <n v="1.6379687549070776"/>
    <x v="11"/>
  </r>
  <r>
    <x v="560"/>
    <x v="0"/>
    <x v="3"/>
    <x v="1"/>
    <d v="2025-03-20T00:00:00"/>
    <n v="66026.03"/>
    <n v="31636.37"/>
    <n v="22402.01"/>
    <n v="85574.2"/>
    <x v="14"/>
    <s v="Prototype"/>
    <s v="Beta"/>
    <s v="Avionics Integration"/>
    <n v="108.7029"/>
    <n v="53937.83"/>
    <n v="2.0870292641033088"/>
    <x v="21"/>
  </r>
  <r>
    <x v="561"/>
    <x v="3"/>
    <x v="2"/>
    <x v="0"/>
    <d v="2024-01-14T00:00:00"/>
    <n v="80734.850000000006"/>
    <n v="102100.52"/>
    <n v="60615.364137463599"/>
    <n v="93586.93"/>
    <x v="18"/>
    <s v="Final Delivery"/>
    <s v="Delta"/>
    <s v="Avionics Integration"/>
    <n v="-20.926100000000002"/>
    <n v="-8513.5900000000111"/>
    <n v="0.79073887184903668"/>
    <x v="22"/>
  </r>
  <r>
    <x v="562"/>
    <x v="0"/>
    <x v="3"/>
    <x v="0"/>
    <d v="2024-05-20T00:00:00"/>
    <n v="83352.679999999993"/>
    <n v="102415.51"/>
    <n v="100121.79"/>
    <n v="103594.78"/>
    <x v="17"/>
    <s v="Final Delivery"/>
    <s v="Delta"/>
    <s v="Quality Assurance"/>
    <n v="-18.613199999999999"/>
    <n v="1179.2700000000041"/>
    <n v="0.81386774327443179"/>
    <x v="12"/>
  </r>
  <r>
    <x v="563"/>
    <x v="3"/>
    <x v="1"/>
    <x v="0"/>
    <d v="2024-11-23T00:00:00"/>
    <n v="30889.98"/>
    <n v="65561.539999999994"/>
    <n v="58014.080000000002"/>
    <n v="39937.449999999997"/>
    <x v="4"/>
    <s v="Final Delivery"/>
    <s v="Alpha"/>
    <s v="Quality Assurance"/>
    <n v="-52.884"/>
    <n v="-25624.089999999997"/>
    <n v="0.47116007342109417"/>
    <x v="17"/>
  </r>
  <r>
    <x v="564"/>
    <x v="3"/>
    <x v="0"/>
    <x v="1"/>
    <d v="2025-01-15T00:00:00"/>
    <n v="78802.649999999994"/>
    <n v="71549.56"/>
    <n v="73589.509999999995"/>
    <n v="100922.19"/>
    <x v="10"/>
    <s v="Initial Review"/>
    <s v="Alpha"/>
    <s v="Avionics Integration"/>
    <n v="10.1372"/>
    <n v="29372.630000000005"/>
    <n v="1.10137155280899"/>
    <x v="16"/>
  </r>
  <r>
    <x v="565"/>
    <x v="2"/>
    <x v="0"/>
    <x v="1"/>
    <d v="2024-08-30T00:00:00"/>
    <n v="78090.38"/>
    <n v="41753.300000000003"/>
    <n v="42185.8"/>
    <n v="98451.29"/>
    <x v="13"/>
    <s v="Prototype"/>
    <s v="Gamma"/>
    <s v="Avionics Integration"/>
    <n v="87.028000000000006"/>
    <n v="56697.989999999991"/>
    <n v="1.8702804329238647"/>
    <x v="18"/>
  </r>
  <r>
    <x v="566"/>
    <x v="1"/>
    <x v="0"/>
    <x v="0"/>
    <d v="2024-01-22T00:00:00"/>
    <n v="27490.880000000001"/>
    <n v="26742.9"/>
    <n v="27308.47"/>
    <n v="32927.17"/>
    <x v="4"/>
    <s v="Final Delivery"/>
    <s v="Beta"/>
    <s v="Avionics Integration"/>
    <n v="2.7968999999999999"/>
    <n v="6184.2699999999968"/>
    <n v="1.027969292784253"/>
    <x v="22"/>
  </r>
  <r>
    <x v="567"/>
    <x v="1"/>
    <x v="0"/>
    <x v="1"/>
    <d v="2025-03-07T00:00:00"/>
    <n v="55911.13"/>
    <n v="14883.23"/>
    <n v="10496.45"/>
    <n v="65781.539999999994"/>
    <x v="17"/>
    <s v="Prototype"/>
    <s v="Gamma"/>
    <s v="Avionics Integration"/>
    <n v="275.6653"/>
    <n v="50898.31"/>
    <n v="3.7566529577249024"/>
    <x v="21"/>
  </r>
  <r>
    <x v="568"/>
    <x v="3"/>
    <x v="1"/>
    <x v="2"/>
    <d v="2024-05-14T00:00:00"/>
    <n v="84946.08"/>
    <n v="70832.88"/>
    <n v="60615.364137463599"/>
    <n v="108827.88"/>
    <x v="14"/>
    <s v="Prototype"/>
    <s v="Beta"/>
    <s v="Quality Assurance"/>
    <n v="19.924600000000002"/>
    <n v="37995"/>
    <n v="1.1992464516478787"/>
    <x v="12"/>
  </r>
  <r>
    <x v="569"/>
    <x v="2"/>
    <x v="2"/>
    <x v="0"/>
    <d v="2025-05-22T00:00:00"/>
    <n v="93380.3"/>
    <n v="57019.51"/>
    <n v="48406.81"/>
    <n v="116119.96"/>
    <x v="6"/>
    <s v="Final Delivery"/>
    <s v="Gamma"/>
    <s v="Avionics Integration"/>
    <n v="63.768999999999998"/>
    <n v="59100.450000000004"/>
    <n v="1.6376903273984642"/>
    <x v="4"/>
  </r>
  <r>
    <x v="570"/>
    <x v="0"/>
    <x v="1"/>
    <x v="2"/>
    <d v="2023-11-04T00:00:00"/>
    <n v="49021.14"/>
    <n v="23842.400000000001"/>
    <n v="25587.62"/>
    <n v="57049.08"/>
    <x v="16"/>
    <s v="Prototype"/>
    <s v="Beta"/>
    <s v="Quality Assurance"/>
    <n v="105.6049"/>
    <n v="33206.68"/>
    <n v="2.0560488876958694"/>
    <x v="8"/>
  </r>
  <r>
    <x v="571"/>
    <x v="1"/>
    <x v="0"/>
    <x v="0"/>
    <d v="2023-10-30T00:00:00"/>
    <n v="63068.37"/>
    <n v="111850.28"/>
    <n v="110914.89"/>
    <n v="70391.179999999993"/>
    <x v="17"/>
    <s v="Prototype"/>
    <s v="Gamma"/>
    <s v="Structural Analysis"/>
    <n v="-43.613599999999998"/>
    <n v="-41459.100000000006"/>
    <n v="0.56386421205203963"/>
    <x v="14"/>
  </r>
  <r>
    <x v="572"/>
    <x v="3"/>
    <x v="1"/>
    <x v="0"/>
    <d v="2024-12-31T00:00:00"/>
    <n v="53282.83"/>
    <n v="79109.86"/>
    <n v="79176.31"/>
    <n v="58702.06"/>
    <x v="18"/>
    <s v="Final Delivery"/>
    <s v="Alpha"/>
    <s v="Quality Assurance"/>
    <n v="-32.646999999999998"/>
    <n v="-20407.800000000003"/>
    <n v="0.67352957014460657"/>
    <x v="7"/>
  </r>
  <r>
    <x v="573"/>
    <x v="1"/>
    <x v="0"/>
    <x v="2"/>
    <d v="2024-02-28T00:00:00"/>
    <n v="22794.49"/>
    <n v="44947.48"/>
    <n v="39325.4"/>
    <n v="26661.26"/>
    <x v="5"/>
    <s v="Prototype"/>
    <s v="Delta"/>
    <s v="Structural Analysis"/>
    <n v="-49.2864"/>
    <n v="-18286.220000000005"/>
    <n v="0.50713610640685525"/>
    <x v="2"/>
  </r>
  <r>
    <x v="574"/>
    <x v="3"/>
    <x v="2"/>
    <x v="0"/>
    <d v="2025-05-18T00:00:00"/>
    <n v="90434.52"/>
    <n v="123027.5"/>
    <n v="125390.42"/>
    <n v="109721.08"/>
    <x v="12"/>
    <s v="Initial Review"/>
    <s v="Alpha"/>
    <s v="Quality Assurance"/>
    <n v="-26.4924"/>
    <n v="-13306.419999999998"/>
    <n v="0.73507565381723605"/>
    <x v="4"/>
  </r>
  <r>
    <x v="575"/>
    <x v="1"/>
    <x v="1"/>
    <x v="1"/>
    <d v="2023-10-22T00:00:00"/>
    <n v="96217"/>
    <n v="105152.63"/>
    <n v="111810.16"/>
    <n v="106635.02"/>
    <x v="6"/>
    <s v="Final Delivery"/>
    <s v="Delta"/>
    <s v="Quality Assurance"/>
    <n v="-8.4977999999999998"/>
    <n v="1482.3899999999994"/>
    <n v="0.91502228712681744"/>
    <x v="14"/>
  </r>
  <r>
    <x v="576"/>
    <x v="0"/>
    <x v="0"/>
    <x v="2"/>
    <d v="2024-06-07T00:00:00"/>
    <n v="27418.76"/>
    <n v="-12910.22"/>
    <n v="-16275.2"/>
    <n v="34459.47"/>
    <x v="16"/>
    <s v="Prototype"/>
    <s v="Beta"/>
    <s v="Structural Analysis"/>
    <n v="-312.38029999999998"/>
    <n v="47369.69"/>
    <n v="-2.1238026927503948"/>
    <x v="9"/>
  </r>
  <r>
    <x v="577"/>
    <x v="0"/>
    <x v="0"/>
    <x v="0"/>
    <d v="2024-03-10T00:00:00"/>
    <n v="43270.47"/>
    <n v="8154.5"/>
    <n v="17542.55"/>
    <n v="48518.87"/>
    <x v="14"/>
    <s v="Final Delivery"/>
    <s v="Alpha"/>
    <s v="Structural Analysis"/>
    <n v="430.63299999999998"/>
    <n v="40364.370000000003"/>
    <n v="5.3063302471028271"/>
    <x v="13"/>
  </r>
  <r>
    <x v="578"/>
    <x v="1"/>
    <x v="3"/>
    <x v="1"/>
    <d v="2024-01-19T00:00:00"/>
    <n v="41918.42"/>
    <n v="60974.55"/>
    <n v="54696"/>
    <n v="45876.12"/>
    <x v="7"/>
    <s v="Initial Review"/>
    <s v="Gamma"/>
    <s v="Quality Assurance"/>
    <n v="-31.252600000000001"/>
    <n v="-15098.43"/>
    <n v="0.68747403629875081"/>
    <x v="22"/>
  </r>
  <r>
    <x v="579"/>
    <x v="1"/>
    <x v="0"/>
    <x v="0"/>
    <d v="2023-10-05T00:00:00"/>
    <n v="49604.160000000003"/>
    <n v="20911.310000000001"/>
    <n v="21987.33"/>
    <n v="62117.24"/>
    <x v="8"/>
    <s v="Initial Review"/>
    <s v="Alpha"/>
    <s v="Structural Analysis"/>
    <n v="137.21209999999999"/>
    <n v="41205.929999999993"/>
    <n v="2.3721211153198913"/>
    <x v="14"/>
  </r>
  <r>
    <x v="580"/>
    <x v="1"/>
    <x v="0"/>
    <x v="0"/>
    <d v="2024-02-13T00:00:00"/>
    <n v="30219.22"/>
    <n v="-10492.1"/>
    <n v="-3109.32"/>
    <n v="32803.519999999997"/>
    <x v="14"/>
    <s v="Final Delivery"/>
    <s v="Beta"/>
    <s v="Quality Assurance"/>
    <n v="-388.0188"/>
    <n v="43295.619999999995"/>
    <n v="-2.8801879509345127"/>
    <x v="2"/>
  </r>
  <r>
    <x v="581"/>
    <x v="0"/>
    <x v="1"/>
    <x v="2"/>
    <d v="2025-01-20T00:00:00"/>
    <n v="82007.740000000005"/>
    <n v="41765.43"/>
    <n v="33475.949999999997"/>
    <n v="103424.46"/>
    <x v="5"/>
    <s v="Final Delivery"/>
    <s v="Beta"/>
    <s v="Quality Assurance"/>
    <n v="96.353200000000001"/>
    <n v="61659.030000000006"/>
    <n v="1.9635315618682725"/>
    <x v="16"/>
  </r>
  <r>
    <x v="582"/>
    <x v="3"/>
    <x v="0"/>
    <x v="0"/>
    <d v="2023-11-18T00:00:00"/>
    <n v="85589.97"/>
    <n v="131309.01"/>
    <n v="126070.86"/>
    <n v="110596.9"/>
    <x v="7"/>
    <s v="Prototype"/>
    <s v="Beta"/>
    <s v="Quality Assurance"/>
    <n v="-34.817900000000002"/>
    <n v="-20712.110000000015"/>
    <n v="0.65182099842196661"/>
    <x v="8"/>
  </r>
  <r>
    <x v="583"/>
    <x v="0"/>
    <x v="2"/>
    <x v="0"/>
    <d v="2024-01-05T00:00:00"/>
    <n v="43938.18"/>
    <n v="50225.72"/>
    <n v="42897.49"/>
    <n v="49691.69"/>
    <x v="11"/>
    <s v="Final Delivery"/>
    <s v="Beta"/>
    <s v="Structural Analysis"/>
    <n v="-12.518599999999999"/>
    <n v="-534.02999999999884"/>
    <n v="0.87481433815184728"/>
    <x v="22"/>
  </r>
  <r>
    <x v="584"/>
    <x v="1"/>
    <x v="0"/>
    <x v="0"/>
    <d v="2024-01-26T00:00:00"/>
    <n v="45967.21"/>
    <n v="25153.85"/>
    <n v="19398.62"/>
    <n v="49893.84"/>
    <x v="6"/>
    <s v="Prototype"/>
    <s v="Delta"/>
    <s v="Quality Assurance"/>
    <n v="82.744200000000006"/>
    <n v="24739.989999999998"/>
    <n v="1.8274423199629481"/>
    <x v="22"/>
  </r>
  <r>
    <x v="585"/>
    <x v="0"/>
    <x v="1"/>
    <x v="0"/>
    <d v="2023-06-23T00:00:00"/>
    <n v="40093.440000000002"/>
    <n v="39409.599999999999"/>
    <n v="41437.58"/>
    <n v="49001.05"/>
    <x v="3"/>
    <s v="Initial Review"/>
    <s v="Alpha"/>
    <s v="Avionics Integration"/>
    <n v="1.7352000000000001"/>
    <n v="9591.4500000000044"/>
    <n v="1.0173521172506192"/>
    <x v="0"/>
  </r>
  <r>
    <x v="586"/>
    <x v="2"/>
    <x v="2"/>
    <x v="0"/>
    <d v="2024-08-20T00:00:00"/>
    <n v="67773.66"/>
    <n v="57228.15"/>
    <n v="60615.364137463599"/>
    <n v="80906.710000000006"/>
    <x v="16"/>
    <s v="Initial Review"/>
    <s v="Gamma"/>
    <s v="Quality Assurance"/>
    <n v="18.427099999999999"/>
    <n v="23678.560000000005"/>
    <n v="1.1842713769360009"/>
    <x v="18"/>
  </r>
  <r>
    <x v="587"/>
    <x v="3"/>
    <x v="2"/>
    <x v="0"/>
    <d v="2024-10-03T00:00:00"/>
    <n v="57128.88"/>
    <n v="54054.11"/>
    <n v="56559.28"/>
    <n v="67766.679999999993"/>
    <x v="10"/>
    <s v="Final Delivery"/>
    <s v="Gamma"/>
    <s v="Structural Analysis"/>
    <n v="5.6882999999999999"/>
    <n v="13712.569999999992"/>
    <n v="1.0568831861259023"/>
    <x v="10"/>
  </r>
  <r>
    <x v="588"/>
    <x v="2"/>
    <x v="1"/>
    <x v="2"/>
    <d v="2023-09-02T00:00:00"/>
    <n v="35139.32"/>
    <n v="52126.8"/>
    <n v="44998.47"/>
    <n v="45234.19"/>
    <x v="8"/>
    <s v="Final Delivery"/>
    <s v="Beta"/>
    <s v="Quality Assurance"/>
    <n v="-32.588799999999999"/>
    <n v="-6892.6100000000006"/>
    <n v="0.67411235679151604"/>
    <x v="11"/>
  </r>
  <r>
    <x v="589"/>
    <x v="2"/>
    <x v="2"/>
    <x v="2"/>
    <d v="2024-05-05T00:00:00"/>
    <n v="71564.259999999995"/>
    <n v="103216.44"/>
    <n v="109571.9"/>
    <n v="89472.36"/>
    <x v="3"/>
    <s v="Initial Review"/>
    <s v="Delta"/>
    <s v="Quality Assurance"/>
    <n v="-30.665800000000001"/>
    <n v="-13744.080000000002"/>
    <n v="0.6933416808407652"/>
    <x v="12"/>
  </r>
  <r>
    <x v="590"/>
    <x v="1"/>
    <x v="3"/>
    <x v="1"/>
    <d v="2023-12-26T00:00:00"/>
    <n v="67556.08"/>
    <n v="105809.94"/>
    <n v="108896.15"/>
    <n v="75695.820000000007"/>
    <x v="15"/>
    <s v="Prototype"/>
    <s v="Delta"/>
    <s v="Structural Analysis"/>
    <n v="-36.153399999999998"/>
    <n v="-30114.119999999995"/>
    <n v="0.63846629154122947"/>
    <x v="23"/>
  </r>
  <r>
    <x v="591"/>
    <x v="1"/>
    <x v="2"/>
    <x v="0"/>
    <d v="2024-05-01T00:00:00"/>
    <n v="57379.53"/>
    <n v="30492.83"/>
    <n v="21864.76"/>
    <n v="68676.13"/>
    <x v="5"/>
    <s v="Initial Review"/>
    <s v="Beta"/>
    <s v="Structural Analysis"/>
    <n v="88.1738"/>
    <n v="38183.300000000003"/>
    <n v="1.8817384283452863"/>
    <x v="12"/>
  </r>
  <r>
    <x v="592"/>
    <x v="3"/>
    <x v="2"/>
    <x v="1"/>
    <d v="2024-02-06T00:00:00"/>
    <n v="46066.19"/>
    <n v="39546.400000000001"/>
    <n v="45938.63"/>
    <n v="52570.51"/>
    <x v="16"/>
    <s v="Initial Review"/>
    <s v="Delta"/>
    <s v="Avionics Integration"/>
    <n v="16.4864"/>
    <n v="13024.11"/>
    <n v="1.164864311290029"/>
    <x v="2"/>
  </r>
  <r>
    <x v="593"/>
    <x v="0"/>
    <x v="0"/>
    <x v="2"/>
    <d v="2024-07-31T00:00:00"/>
    <n v="67573.789999999994"/>
    <n v="50947.360000000001"/>
    <n v="60615.364137463599"/>
    <n v="82915.56"/>
    <x v="4"/>
    <s v="Final Delivery"/>
    <s v="Gamma"/>
    <s v="Avionics Integration"/>
    <n v="32.634500000000003"/>
    <n v="31968.199999999997"/>
    <n v="1.3263452708835157"/>
    <x v="1"/>
  </r>
  <r>
    <x v="594"/>
    <x v="3"/>
    <x v="0"/>
    <x v="0"/>
    <d v="2024-07-13T00:00:00"/>
    <n v="88353.57"/>
    <n v="69887.86"/>
    <n v="71487.360000000001"/>
    <n v="114415.53"/>
    <x v="3"/>
    <s v="Prototype"/>
    <s v="Beta"/>
    <s v="Quality Assurance"/>
    <n v="26.421900000000001"/>
    <n v="44527.67"/>
    <n v="1.264219136199048"/>
    <x v="1"/>
  </r>
  <r>
    <x v="595"/>
    <x v="2"/>
    <x v="1"/>
    <x v="1"/>
    <d v="2023-12-25T00:00:00"/>
    <n v="25362.639999999999"/>
    <n v="-13835.34"/>
    <n v="-5198.3100000000004"/>
    <n v="27881.95"/>
    <x v="4"/>
    <s v="Prototype"/>
    <s v="Beta"/>
    <s v="Avionics Integration"/>
    <n v="-283.31779999999998"/>
    <n v="41717.29"/>
    <n v="-1.8331779341888237"/>
    <x v="23"/>
  </r>
  <r>
    <x v="596"/>
    <x v="3"/>
    <x v="1"/>
    <x v="1"/>
    <d v="2024-07-25T00:00:00"/>
    <n v="54941.61"/>
    <n v="47040.15"/>
    <n v="54141.13"/>
    <n v="63466.09"/>
    <x v="11"/>
    <s v="Initial Review"/>
    <s v="Gamma"/>
    <s v="Avionics Integration"/>
    <n v="16.7973"/>
    <n v="16425.939999999995"/>
    <n v="1.1679726786585503"/>
    <x v="1"/>
  </r>
  <r>
    <x v="597"/>
    <x v="3"/>
    <x v="2"/>
    <x v="0"/>
    <d v="2024-09-30T00:00:00"/>
    <n v="28791.24"/>
    <n v="9221.76"/>
    <n v="1488.05"/>
    <n v="30622.84"/>
    <x v="5"/>
    <s v="Final Delivery"/>
    <s v="Gamma"/>
    <s v="Quality Assurance"/>
    <n v="212.2098"/>
    <n v="21401.08"/>
    <n v="3.1220981678117843"/>
    <x v="20"/>
  </r>
  <r>
    <x v="598"/>
    <x v="1"/>
    <x v="2"/>
    <x v="2"/>
    <d v="2025-05-09T00:00:00"/>
    <n v="63921.49"/>
    <n v="33040.76"/>
    <n v="39659.410000000003"/>
    <n v="73439.95"/>
    <x v="18"/>
    <s v="Prototype"/>
    <s v="Beta"/>
    <s v="Quality Assurance"/>
    <n v="93.462500000000006"/>
    <n v="40399.189999999995"/>
    <n v="1.9346252931227972"/>
    <x v="4"/>
  </r>
  <r>
    <x v="599"/>
    <x v="1"/>
    <x v="0"/>
    <x v="2"/>
    <d v="2024-10-16T00:00:00"/>
    <n v="78420.19"/>
    <n v="98700"/>
    <n v="98288.89"/>
    <n v="96863.47"/>
    <x v="2"/>
    <s v="Final Delivery"/>
    <s v="Beta"/>
    <s v="Quality Assurance"/>
    <n v="-20.546900000000001"/>
    <n v="-1836.5299999999988"/>
    <n v="0.79453080040526847"/>
    <x v="10"/>
  </r>
  <r>
    <x v="600"/>
    <x v="0"/>
    <x v="0"/>
    <x v="1"/>
    <d v="2024-08-15T00:00:00"/>
    <n v="69958.740000000005"/>
    <n v="93194.79"/>
    <n v="90267.85"/>
    <n v="81055.759999999995"/>
    <x v="1"/>
    <s v="Prototype"/>
    <s v="Gamma"/>
    <s v="Structural Analysis"/>
    <n v="-24.9328"/>
    <n v="-12139.029999999999"/>
    <n v="0.75067222105441744"/>
    <x v="18"/>
  </r>
  <r>
    <x v="601"/>
    <x v="0"/>
    <x v="3"/>
    <x v="0"/>
    <d v="2023-10-22T00:00:00"/>
    <n v="95386.76"/>
    <n v="113637.48"/>
    <n v="116279.43"/>
    <n v="115051.77"/>
    <x v="16"/>
    <s v="Final Delivery"/>
    <s v="Alpha"/>
    <s v="Quality Assurance"/>
    <n v="-16.060500000000001"/>
    <n v="1414.2900000000081"/>
    <n v="0.83939524178114477"/>
    <x v="14"/>
  </r>
  <r>
    <x v="602"/>
    <x v="3"/>
    <x v="2"/>
    <x v="1"/>
    <d v="2023-07-11T00:00:00"/>
    <n v="96735.89"/>
    <n v="46835.1"/>
    <n v="40839.83"/>
    <n v="111475.64"/>
    <x v="1"/>
    <s v="Final Delivery"/>
    <s v="Gamma"/>
    <s v="Avionics Integration"/>
    <n v="106.5457"/>
    <n v="64640.54"/>
    <n v="2.0654571037533818"/>
    <x v="19"/>
  </r>
  <r>
    <x v="603"/>
    <x v="3"/>
    <x v="1"/>
    <x v="2"/>
    <d v="2023-07-20T00:00:00"/>
    <n v="93142.63"/>
    <n v="111088.18"/>
    <n v="116914.75"/>
    <n v="113850.53"/>
    <x v="2"/>
    <s v="Initial Review"/>
    <s v="Gamma"/>
    <s v="Avionics Integration"/>
    <n v="-16.154299999999999"/>
    <n v="2762.3500000000058"/>
    <n v="0.83845671069595351"/>
    <x v="19"/>
  </r>
  <r>
    <x v="604"/>
    <x v="1"/>
    <x v="1"/>
    <x v="2"/>
    <d v="2024-04-25T00:00:00"/>
    <n v="92736.38"/>
    <n v="135303.25"/>
    <n v="141492.22"/>
    <n v="113297.23"/>
    <x v="0"/>
    <s v="Final Delivery"/>
    <s v="Beta"/>
    <s v="Avionics Integration"/>
    <n v="-31.4603"/>
    <n v="-22006.020000000004"/>
    <n v="0.6853965444289033"/>
    <x v="15"/>
  </r>
  <r>
    <x v="605"/>
    <x v="0"/>
    <x v="2"/>
    <x v="2"/>
    <d v="2024-06-03T00:00:00"/>
    <n v="30631.69"/>
    <n v="24636.6"/>
    <n v="22228.48"/>
    <n v="71029.393551817193"/>
    <x v="19"/>
    <s v="Initial Review"/>
    <s v="Gamma"/>
    <s v="Quality Assurance"/>
    <n v="24.334099999999999"/>
    <n v="46392.793551817194"/>
    <n v="1.2433408018963656"/>
    <x v="9"/>
  </r>
  <r>
    <x v="606"/>
    <x v="2"/>
    <x v="2"/>
    <x v="0"/>
    <d v="2023-09-16T00:00:00"/>
    <n v="92338.47"/>
    <n v="51508.14"/>
    <n v="45469.45"/>
    <n v="97957.15"/>
    <x v="10"/>
    <s v="Prototype"/>
    <s v="Gamma"/>
    <s v="Avionics Integration"/>
    <n v="79.2697"/>
    <n v="46449.009999999995"/>
    <n v="1.7926966495004479"/>
    <x v="11"/>
  </r>
  <r>
    <x v="607"/>
    <x v="1"/>
    <x v="2"/>
    <x v="1"/>
    <d v="2023-09-25T00:00:00"/>
    <n v="52153.67"/>
    <n v="19161.509999999998"/>
    <n v="22669.35"/>
    <n v="64719.46"/>
    <x v="5"/>
    <s v="Initial Review"/>
    <s v="Beta"/>
    <s v="Avionics Integration"/>
    <n v="172.17930000000001"/>
    <n v="45557.95"/>
    <n v="2.7217933242213168"/>
    <x v="11"/>
  </r>
  <r>
    <x v="608"/>
    <x v="3"/>
    <x v="3"/>
    <x v="2"/>
    <d v="2024-06-08T00:00:00"/>
    <n v="96330.12"/>
    <n v="108934.93"/>
    <n v="107707.85"/>
    <n v="103394.19"/>
    <x v="11"/>
    <s v="Initial Review"/>
    <s v="Beta"/>
    <s v="Quality Assurance"/>
    <n v="-11.571"/>
    <n v="-5540.7399999999907"/>
    <n v="0.8842904658771984"/>
    <x v="9"/>
  </r>
  <r>
    <x v="609"/>
    <x v="0"/>
    <x v="3"/>
    <x v="0"/>
    <d v="2025-05-22T00:00:00"/>
    <n v="63622.41"/>
    <n v="98129.69"/>
    <n v="95959.83"/>
    <n v="69055.8"/>
    <x v="18"/>
    <s v="Prototype"/>
    <s v="Beta"/>
    <s v="Quality Assurance"/>
    <n v="-35.164999999999999"/>
    <n v="-29073.89"/>
    <n v="0.64835025974299931"/>
    <x v="4"/>
  </r>
  <r>
    <x v="610"/>
    <x v="2"/>
    <x v="3"/>
    <x v="0"/>
    <d v="2024-03-17T00:00:00"/>
    <n v="68848.479999999996"/>
    <n v="53576.05"/>
    <n v="58446.05"/>
    <n v="77035.19"/>
    <x v="13"/>
    <s v="Prototype"/>
    <s v="Beta"/>
    <s v="Quality Assurance"/>
    <n v="28.5061"/>
    <n v="23459.14"/>
    <n v="1.2850607687576816"/>
    <x v="13"/>
  </r>
  <r>
    <x v="611"/>
    <x v="0"/>
    <x v="0"/>
    <x v="1"/>
    <d v="2025-04-14T00:00:00"/>
    <n v="90956.59"/>
    <n v="87615.15"/>
    <n v="82707.850000000006"/>
    <n v="109738.16"/>
    <x v="14"/>
    <s v="Prototype"/>
    <s v="Alpha"/>
    <s v="Structural Analysis"/>
    <n v="3.8138000000000001"/>
    <n v="22123.010000000009"/>
    <n v="1.0381376965056843"/>
    <x v="5"/>
  </r>
  <r>
    <x v="612"/>
    <x v="1"/>
    <x v="0"/>
    <x v="1"/>
    <d v="2025-05-10T00:00:00"/>
    <n v="84033.02"/>
    <n v="38983.54"/>
    <n v="40407.949999999997"/>
    <n v="96540.69"/>
    <x v="10"/>
    <s v="Final Delivery"/>
    <s v="Delta"/>
    <s v="Structural Analysis"/>
    <n v="115.5603"/>
    <n v="57557.15"/>
    <n v="2.1556025953517817"/>
    <x v="4"/>
  </r>
  <r>
    <x v="613"/>
    <x v="0"/>
    <x v="0"/>
    <x v="1"/>
    <d v="2023-10-20T00:00:00"/>
    <n v="52817.96"/>
    <n v="14553.78"/>
    <n v="22044.85"/>
    <n v="71029.393551817193"/>
    <x v="5"/>
    <s v="Prototype"/>
    <s v="Alpha"/>
    <s v="Avionics Integration"/>
    <n v="262.91579999999999"/>
    <n v="56475.613551817194"/>
    <n v="3.6291575109696583"/>
    <x v="14"/>
  </r>
  <r>
    <x v="614"/>
    <x v="0"/>
    <x v="3"/>
    <x v="2"/>
    <d v="2025-04-28T00:00:00"/>
    <n v="94599.33"/>
    <n v="70654.09"/>
    <n v="74643.259999999995"/>
    <n v="120959.57"/>
    <x v="1"/>
    <s v="Prototype"/>
    <s v="Beta"/>
    <s v="Quality Assurance"/>
    <n v="33.890799999999999"/>
    <n v="50305.48000000001"/>
    <n v="1.3389080518905558"/>
    <x v="5"/>
  </r>
  <r>
    <x v="615"/>
    <x v="2"/>
    <x v="2"/>
    <x v="0"/>
    <d v="2023-08-18T00:00:00"/>
    <n v="30339.46"/>
    <n v="-2676.32"/>
    <n v="-945.64"/>
    <n v="36231.61"/>
    <x v="19"/>
    <s v="Initial Review"/>
    <s v="Beta"/>
    <s v="Structural Analysis"/>
    <n v="-1233.626"/>
    <n v="38907.93"/>
    <n v="-11.336260237938662"/>
    <x v="6"/>
  </r>
  <r>
    <x v="616"/>
    <x v="2"/>
    <x v="3"/>
    <x v="1"/>
    <d v="2024-09-02T00:00:00"/>
    <n v="38892.639999999999"/>
    <n v="63986.05"/>
    <n v="57297.29"/>
    <n v="43093.279999999999"/>
    <x v="7"/>
    <s v="Final Delivery"/>
    <s v="Gamma"/>
    <s v="Structural Analysis"/>
    <n v="-39.216999999999999"/>
    <n v="-20892.770000000004"/>
    <n v="0.60782998794268439"/>
    <x v="20"/>
  </r>
  <r>
    <x v="617"/>
    <x v="2"/>
    <x v="3"/>
    <x v="2"/>
    <d v="2024-12-31T00:00:00"/>
    <n v="27867.99"/>
    <n v="-7960.94"/>
    <n v="-7136.13"/>
    <n v="33927.33"/>
    <x v="11"/>
    <s v="Final Delivery"/>
    <s v="Delta"/>
    <s v="Quality Assurance"/>
    <n v="-450.05900000000003"/>
    <n v="41888.270000000004"/>
    <n v="-3.5005903825427653"/>
    <x v="7"/>
  </r>
  <r>
    <x v="618"/>
    <x v="2"/>
    <x v="1"/>
    <x v="0"/>
    <d v="2025-01-26T00:00:00"/>
    <n v="32140.25"/>
    <n v="24960.01"/>
    <n v="29627.32"/>
    <n v="39516.76"/>
    <x v="6"/>
    <s v="Initial Review"/>
    <s v="Delta"/>
    <s v="Structural Analysis"/>
    <n v="28.766999999999999"/>
    <n v="14556.750000000004"/>
    <n v="1.2876697565425657"/>
    <x v="16"/>
  </r>
  <r>
    <x v="619"/>
    <x v="1"/>
    <x v="3"/>
    <x v="1"/>
    <d v="2024-12-05T00:00:00"/>
    <n v="89261.32"/>
    <n v="135486.85999999999"/>
    <n v="133734.01999999999"/>
    <n v="71029.393551817193"/>
    <x v="9"/>
    <s v="Initial Review"/>
    <s v="Alpha"/>
    <s v="Avionics Integration"/>
    <n v="-34.118099999999998"/>
    <n v="-64457.466448182793"/>
    <n v="0.65881901757853134"/>
    <x v="7"/>
  </r>
  <r>
    <x v="620"/>
    <x v="1"/>
    <x v="1"/>
    <x v="0"/>
    <d v="2024-12-27T00:00:00"/>
    <n v="60406.43"/>
    <n v="92655.26"/>
    <n v="86186.62"/>
    <n v="72129.7"/>
    <x v="19"/>
    <s v="Initial Review"/>
    <s v="Gamma"/>
    <s v="Quality Assurance"/>
    <n v="-34.805199999999999"/>
    <n v="-20525.559999999998"/>
    <n v="0.65194820024249034"/>
    <x v="7"/>
  </r>
  <r>
    <x v="621"/>
    <x v="0"/>
    <x v="2"/>
    <x v="2"/>
    <d v="2024-05-02T00:00:00"/>
    <n v="81524.39"/>
    <n v="115240.56"/>
    <n v="112015.23"/>
    <n v="90008.89"/>
    <x v="3"/>
    <s v="Final Delivery"/>
    <s v="Beta"/>
    <s v="Quality Assurance"/>
    <n v="-29.257200000000001"/>
    <n v="-25231.67"/>
    <n v="0.70742792294657364"/>
    <x v="12"/>
  </r>
  <r>
    <x v="622"/>
    <x v="3"/>
    <x v="2"/>
    <x v="0"/>
    <d v="2023-09-26T00:00:00"/>
    <n v="82894.52"/>
    <n v="71137.990000000005"/>
    <n v="72199.03"/>
    <n v="103705.65"/>
    <x v="1"/>
    <s v="Prototype"/>
    <s v="Gamma"/>
    <s v="Structural Analysis"/>
    <n v="16.526399999999999"/>
    <n v="32567.659999999989"/>
    <n v="1.1652637360150322"/>
    <x v="11"/>
  </r>
  <r>
    <x v="623"/>
    <x v="3"/>
    <x v="0"/>
    <x v="1"/>
    <d v="2024-12-27T00:00:00"/>
    <n v="92233.59"/>
    <n v="128996.67"/>
    <n v="134301.74"/>
    <n v="71029.393551817193"/>
    <x v="1"/>
    <s v="Final Delivery"/>
    <s v="Alpha"/>
    <s v="Structural Analysis"/>
    <n v="-28.499199999999998"/>
    <n v="-57967.276448182805"/>
    <n v="0.71500752693848602"/>
    <x v="7"/>
  </r>
  <r>
    <x v="624"/>
    <x v="1"/>
    <x v="0"/>
    <x v="1"/>
    <d v="2025-01-28T00:00:00"/>
    <n v="60680.85"/>
    <n v="38710.949999999997"/>
    <n v="44617.41"/>
    <n v="70514.92"/>
    <x v="16"/>
    <s v="Initial Review"/>
    <s v="Delta"/>
    <s v="Quality Assurance"/>
    <n v="56.753700000000002"/>
    <n v="31803.97"/>
    <n v="1.5675370922180933"/>
    <x v="16"/>
  </r>
  <r>
    <x v="625"/>
    <x v="0"/>
    <x v="0"/>
    <x v="1"/>
    <d v="2024-12-07T00:00:00"/>
    <n v="32967.279999999999"/>
    <n v="51430.16"/>
    <n v="49755.21"/>
    <n v="39860.910000000003"/>
    <x v="19"/>
    <s v="Final Delivery"/>
    <s v="Beta"/>
    <s v="Quality Assurance"/>
    <n v="-35.898899999999998"/>
    <n v="-11569.25"/>
    <n v="0.6410106443378748"/>
    <x v="7"/>
  </r>
  <r>
    <x v="626"/>
    <x v="2"/>
    <x v="2"/>
    <x v="0"/>
    <d v="2024-03-18T00:00:00"/>
    <n v="62319.59"/>
    <n v="62339.61"/>
    <n v="58034.04"/>
    <n v="78132.210000000006"/>
    <x v="16"/>
    <s v="Initial Review"/>
    <s v="Gamma"/>
    <s v="Quality Assurance"/>
    <n v="-3.2099999999999997E-2"/>
    <n v="15792.600000000006"/>
    <n v="0.99967885586708027"/>
    <x v="13"/>
  </r>
  <r>
    <x v="627"/>
    <x v="1"/>
    <x v="0"/>
    <x v="1"/>
    <d v="2025-03-31T00:00:00"/>
    <n v="38984.47"/>
    <n v="27923.21"/>
    <n v="30857.95"/>
    <n v="47692.54"/>
    <x v="12"/>
    <s v="Initial Review"/>
    <s v="Delta"/>
    <s v="Quality Assurance"/>
    <n v="39.613100000000003"/>
    <n v="19769.330000000002"/>
    <n v="1.3961313903380022"/>
    <x v="21"/>
  </r>
  <r>
    <x v="628"/>
    <x v="0"/>
    <x v="1"/>
    <x v="2"/>
    <d v="2024-10-10T00:00:00"/>
    <n v="78955.05"/>
    <n v="42363.44"/>
    <n v="32375.79"/>
    <n v="90624.99"/>
    <x v="6"/>
    <s v="Prototype"/>
    <s v="Delta"/>
    <s v="Quality Assurance"/>
    <n v="86.375399999999999"/>
    <n v="48261.55"/>
    <n v="1.863754454312492"/>
    <x v="10"/>
  </r>
  <r>
    <x v="629"/>
    <x v="3"/>
    <x v="2"/>
    <x v="0"/>
    <d v="2024-06-04T00:00:00"/>
    <n v="61048.04"/>
    <n v="23643.09"/>
    <n v="25673.53"/>
    <n v="77317.119999999995"/>
    <x v="10"/>
    <s v="Initial Review"/>
    <s v="Delta"/>
    <s v="Quality Assurance"/>
    <n v="158.20670000000001"/>
    <n v="53674.03"/>
    <n v="2.5820668956553479"/>
    <x v="9"/>
  </r>
  <r>
    <x v="630"/>
    <x v="1"/>
    <x v="1"/>
    <x v="2"/>
    <d v="2024-10-16T00:00:00"/>
    <n v="66448.58"/>
    <n v="97256.09"/>
    <n v="98665.83"/>
    <n v="73303.63"/>
    <x v="17"/>
    <s v="Prototype"/>
    <s v="Gamma"/>
    <s v="Quality Assurance"/>
    <n v="-31.6767"/>
    <n v="-23952.459999999992"/>
    <n v="0.68323310139241666"/>
    <x v="10"/>
  </r>
  <r>
    <x v="631"/>
    <x v="2"/>
    <x v="2"/>
    <x v="0"/>
    <d v="2025-04-27T00:00:00"/>
    <n v="77038.14"/>
    <n v="66928.649999999994"/>
    <n v="64502.46"/>
    <n v="93541.75"/>
    <x v="11"/>
    <s v="Initial Review"/>
    <s v="Gamma"/>
    <s v="Avionics Integration"/>
    <n v="15.104900000000001"/>
    <n v="26613.100000000006"/>
    <n v="1.151048766111374"/>
    <x v="5"/>
  </r>
  <r>
    <x v="632"/>
    <x v="1"/>
    <x v="1"/>
    <x v="0"/>
    <d v="2024-09-28T00:00:00"/>
    <n v="65430.13"/>
    <n v="78578.25"/>
    <n v="84866.53"/>
    <n v="82190.259999999995"/>
    <x v="7"/>
    <s v="Final Delivery"/>
    <s v="Alpha"/>
    <s v="Quality Assurance"/>
    <n v="-16.732500000000002"/>
    <n v="3612.0099999999948"/>
    <n v="0.83267481777718388"/>
    <x v="20"/>
  </r>
  <r>
    <x v="633"/>
    <x v="0"/>
    <x v="1"/>
    <x v="0"/>
    <d v="2023-10-19T00:00:00"/>
    <n v="51617.88"/>
    <n v="9757.4500000000007"/>
    <n v="10844.27"/>
    <n v="61865.65"/>
    <x v="12"/>
    <s v="Initial Review"/>
    <s v="Beta"/>
    <s v="Structural Analysis"/>
    <n v="429.00990000000002"/>
    <n v="52108.2"/>
    <n v="5.2900993599762227"/>
    <x v="14"/>
  </r>
  <r>
    <x v="634"/>
    <x v="3"/>
    <x v="0"/>
    <x v="2"/>
    <d v="2024-11-15T00:00:00"/>
    <n v="73972.990000000005"/>
    <n v="63940.89"/>
    <n v="68034.41"/>
    <n v="71029.393551817193"/>
    <x v="1"/>
    <s v="Initial Review"/>
    <s v="Delta"/>
    <s v="Avionics Integration"/>
    <n v="15.6896"/>
    <n v="7088.5035518171935"/>
    <n v="1.1568964711001053"/>
    <x v="17"/>
  </r>
  <r>
    <x v="635"/>
    <x v="0"/>
    <x v="0"/>
    <x v="0"/>
    <d v="2023-08-20T00:00:00"/>
    <n v="91717.47"/>
    <n v="49388.11"/>
    <n v="55029.29"/>
    <n v="104461.45"/>
    <x v="2"/>
    <s v="Prototype"/>
    <s v="Alpha"/>
    <s v="Quality Assurance"/>
    <n v="85.707599999999999"/>
    <n v="55073.34"/>
    <n v="1.8570759237395398"/>
    <x v="6"/>
  </r>
  <r>
    <x v="636"/>
    <x v="1"/>
    <x v="2"/>
    <x v="1"/>
    <d v="2025-04-15T00:00:00"/>
    <n v="38528.129999999997"/>
    <n v="29079.37"/>
    <n v="35460.36"/>
    <n v="42425.31"/>
    <x v="13"/>
    <s v="Final Delivery"/>
    <s v="Beta"/>
    <s v="Quality Assurance"/>
    <n v="32.493000000000002"/>
    <n v="13345.939999999999"/>
    <n v="1.324930010519485"/>
    <x v="5"/>
  </r>
  <r>
    <x v="637"/>
    <x v="3"/>
    <x v="3"/>
    <x v="0"/>
    <d v="2023-11-06T00:00:00"/>
    <n v="30594.82"/>
    <n v="10984.61"/>
    <n v="9291.41"/>
    <n v="36944.870000000003"/>
    <x v="12"/>
    <s v="Initial Review"/>
    <s v="Alpha"/>
    <s v="Structural Analysis"/>
    <n v="178.52440000000001"/>
    <n v="25960.260000000002"/>
    <n v="2.7852440824025613"/>
    <x v="8"/>
  </r>
  <r>
    <x v="638"/>
    <x v="1"/>
    <x v="0"/>
    <x v="0"/>
    <d v="2025-01-23T00:00:00"/>
    <n v="31361.34"/>
    <n v="-13415.62"/>
    <n v="-17228.47"/>
    <n v="37387.43"/>
    <x v="10"/>
    <s v="Final Delivery"/>
    <s v="Beta"/>
    <s v="Avionics Integration"/>
    <n v="-333.76740000000001"/>
    <n v="50803.05"/>
    <n v="-2.3376735477003669"/>
    <x v="16"/>
  </r>
  <r>
    <x v="639"/>
    <x v="1"/>
    <x v="1"/>
    <x v="2"/>
    <d v="2024-06-04T00:00:00"/>
    <n v="34999.599999999999"/>
    <n v="53485.31"/>
    <n v="52221.4"/>
    <n v="38051.68"/>
    <x v="13"/>
    <s v="Initial Review"/>
    <s v="Beta"/>
    <s v="Structural Analysis"/>
    <n v="-34.562199999999997"/>
    <n v="-15433.629999999997"/>
    <n v="0.6543778095331223"/>
    <x v="9"/>
  </r>
  <r>
    <x v="640"/>
    <x v="0"/>
    <x v="1"/>
    <x v="0"/>
    <d v="2025-01-11T00:00:00"/>
    <n v="24583.17"/>
    <n v="-11606.36"/>
    <n v="-7816.22"/>
    <n v="27085.43"/>
    <x v="11"/>
    <s v="Initial Review"/>
    <s v="Beta"/>
    <s v="Quality Assurance"/>
    <n v="-311.80779999999999"/>
    <n v="38691.79"/>
    <n v="-2.1180775023349265"/>
    <x v="16"/>
  </r>
  <r>
    <x v="641"/>
    <x v="0"/>
    <x v="2"/>
    <x v="1"/>
    <d v="2024-06-23T00:00:00"/>
    <n v="22873.68"/>
    <n v="23626.46"/>
    <n v="17932.59"/>
    <n v="25615.37"/>
    <x v="6"/>
    <s v="Final Delivery"/>
    <s v="Delta"/>
    <s v="Structural Analysis"/>
    <n v="-3.1861999999999999"/>
    <n v="1988.9099999999999"/>
    <n v="0.96813826531778358"/>
    <x v="9"/>
  </r>
  <r>
    <x v="642"/>
    <x v="1"/>
    <x v="1"/>
    <x v="2"/>
    <d v="2024-07-14T00:00:00"/>
    <n v="81234.2"/>
    <n v="33354.74"/>
    <n v="30887.16"/>
    <n v="102066.86"/>
    <x v="10"/>
    <s v="Final Delivery"/>
    <s v="Gamma"/>
    <s v="Quality Assurance"/>
    <n v="143.5462"/>
    <n v="68712.12"/>
    <n v="2.4354619463380618"/>
    <x v="1"/>
  </r>
  <r>
    <x v="643"/>
    <x v="3"/>
    <x v="3"/>
    <x v="1"/>
    <d v="2025-02-08T00:00:00"/>
    <n v="50144.36"/>
    <n v="22068.36"/>
    <n v="22753.07"/>
    <n v="62775.89"/>
    <x v="6"/>
    <s v="Prototype"/>
    <s v="Alpha"/>
    <s v="Avionics Integration"/>
    <n v="127.2229"/>
    <n v="40707.53"/>
    <n v="2.2722286567737702"/>
    <x v="3"/>
  </r>
  <r>
    <x v="644"/>
    <x v="3"/>
    <x v="1"/>
    <x v="2"/>
    <d v="2023-12-29T00:00:00"/>
    <n v="38625.019999999997"/>
    <n v="54213.08"/>
    <n v="60615.364137463599"/>
    <n v="48309.55"/>
    <x v="10"/>
    <s v="Final Delivery"/>
    <s v="Alpha"/>
    <s v="Avionics Integration"/>
    <n v="-28.753299999999999"/>
    <n v="-5903.5299999999988"/>
    <n v="0.71246680690342623"/>
    <x v="23"/>
  </r>
  <r>
    <x v="645"/>
    <x v="0"/>
    <x v="0"/>
    <x v="2"/>
    <d v="2025-04-26T00:00:00"/>
    <n v="45212.62"/>
    <n v="58608.43"/>
    <n v="62320.17"/>
    <n v="50615.839999999997"/>
    <x v="19"/>
    <s v="Initial Review"/>
    <s v="Beta"/>
    <s v="Structural Analysis"/>
    <n v="-22.8565"/>
    <n v="-7992.5900000000038"/>
    <n v="0.77143544026004451"/>
    <x v="5"/>
  </r>
  <r>
    <x v="646"/>
    <x v="2"/>
    <x v="1"/>
    <x v="0"/>
    <d v="2024-11-17T00:00:00"/>
    <n v="89615.57"/>
    <n v="91680.23"/>
    <n v="97225.21"/>
    <n v="104812.91"/>
    <x v="16"/>
    <s v="Prototype"/>
    <s v="Alpha"/>
    <s v="Quality Assurance"/>
    <n v="-2.2519999999999998"/>
    <n v="13132.680000000008"/>
    <n v="0.97747976853897522"/>
    <x v="17"/>
  </r>
  <r>
    <x v="647"/>
    <x v="1"/>
    <x v="0"/>
    <x v="0"/>
    <d v="2024-05-02T00:00:00"/>
    <n v="93550.39"/>
    <n v="93237.06"/>
    <n v="95163.57"/>
    <n v="113278.2"/>
    <x v="14"/>
    <s v="Prototype"/>
    <s v="Delta"/>
    <s v="Avionics Integration"/>
    <n v="0.33610000000000001"/>
    <n v="20041.14"/>
    <n v="1.0033605735744993"/>
    <x v="12"/>
  </r>
  <r>
    <x v="648"/>
    <x v="1"/>
    <x v="1"/>
    <x v="1"/>
    <d v="2024-04-14T00:00:00"/>
    <n v="33200.910000000003"/>
    <n v="22762.42"/>
    <n v="18538.88"/>
    <n v="39303.72"/>
    <x v="13"/>
    <s v="Initial Review"/>
    <s v="Beta"/>
    <s v="Avionics Integration"/>
    <n v="45.858400000000003"/>
    <n v="16541.300000000003"/>
    <n v="1.4585843684458861"/>
    <x v="15"/>
  </r>
  <r>
    <x v="649"/>
    <x v="3"/>
    <x v="0"/>
    <x v="1"/>
    <d v="2023-08-29T00:00:00"/>
    <n v="77506.070000000007"/>
    <n v="57592.47"/>
    <n v="58591.65"/>
    <n v="99887.55"/>
    <x v="19"/>
    <s v="Initial Review"/>
    <s v="Alpha"/>
    <s v="Quality Assurance"/>
    <n v="34.576700000000002"/>
    <n v="42295.08"/>
    <n v="1.3457674241094366"/>
    <x v="6"/>
  </r>
  <r>
    <x v="650"/>
    <x v="1"/>
    <x v="0"/>
    <x v="0"/>
    <d v="2024-02-10T00:00:00"/>
    <n v="21523.93"/>
    <n v="55275.73"/>
    <n v="53628.2"/>
    <n v="26805.97"/>
    <x v="8"/>
    <s v="Initial Review"/>
    <s v="Beta"/>
    <s v="Quality Assurance"/>
    <n v="-61.0608"/>
    <n v="-28469.760000000002"/>
    <n v="0.38939205325736992"/>
    <x v="2"/>
  </r>
  <r>
    <x v="651"/>
    <x v="0"/>
    <x v="1"/>
    <x v="2"/>
    <d v="2025-04-21T00:00:00"/>
    <n v="62920.02"/>
    <n v="104549"/>
    <n v="107278.06"/>
    <n v="77176.009999999995"/>
    <x v="15"/>
    <s v="Prototype"/>
    <s v="Beta"/>
    <s v="Avionics Integration"/>
    <n v="-39.817700000000002"/>
    <n v="-27372.990000000005"/>
    <n v="0.60182325990683794"/>
    <x v="5"/>
  </r>
  <r>
    <x v="652"/>
    <x v="0"/>
    <x v="2"/>
    <x v="0"/>
    <d v="2024-12-12T00:00:00"/>
    <n v="73910.8"/>
    <n v="30570.05"/>
    <n v="32685.89"/>
    <n v="84256"/>
    <x v="7"/>
    <s v="Prototype"/>
    <s v="Gamma"/>
    <s v="Quality Assurance"/>
    <n v="141.77520000000001"/>
    <n v="53685.95"/>
    <n v="2.4177520154530336"/>
    <x v="7"/>
  </r>
  <r>
    <x v="653"/>
    <x v="3"/>
    <x v="3"/>
    <x v="2"/>
    <d v="2024-06-24T00:00:00"/>
    <n v="24486.1"/>
    <n v="-6938.42"/>
    <n v="-14213.37"/>
    <n v="26914.26"/>
    <x v="4"/>
    <s v="Initial Review"/>
    <s v="Delta"/>
    <s v="Quality Assurance"/>
    <n v="-452.90600000000001"/>
    <n v="33852.68"/>
    <n v="-3.5290599300705345"/>
    <x v="9"/>
  </r>
  <r>
    <x v="654"/>
    <x v="3"/>
    <x v="1"/>
    <x v="0"/>
    <d v="2025-02-13T00:00:00"/>
    <n v="75273.69"/>
    <n v="109502.45"/>
    <n v="115299.8"/>
    <n v="79368.460000000006"/>
    <x v="7"/>
    <s v="Initial Review"/>
    <s v="Gamma"/>
    <s v="Quality Assurance"/>
    <n v="-31.258400000000002"/>
    <n v="-30133.989999999991"/>
    <n v="0.68741557837290401"/>
    <x v="3"/>
  </r>
  <r>
    <x v="655"/>
    <x v="2"/>
    <x v="0"/>
    <x v="0"/>
    <d v="2024-06-06T00:00:00"/>
    <n v="85827.58"/>
    <n v="96433.69"/>
    <n v="60615.364137463599"/>
    <n v="106820.51"/>
    <x v="5"/>
    <s v="Prototype"/>
    <s v="Beta"/>
    <s v="Quality Assurance"/>
    <n v="-10.9983"/>
    <n v="10386.819999999992"/>
    <n v="0.89001654919561823"/>
    <x v="9"/>
  </r>
  <r>
    <x v="656"/>
    <x v="3"/>
    <x v="1"/>
    <x v="1"/>
    <d v="2024-02-28T00:00:00"/>
    <n v="82060.03"/>
    <n v="99047.63"/>
    <n v="102860.64"/>
    <n v="99997.83"/>
    <x v="3"/>
    <s v="Final Delivery"/>
    <s v="Alpha"/>
    <s v="Avionics Integration"/>
    <n v="-17.1509"/>
    <n v="950.19999999999709"/>
    <n v="0.82849059588805907"/>
    <x v="2"/>
  </r>
  <r>
    <x v="657"/>
    <x v="0"/>
    <x v="0"/>
    <x v="2"/>
    <d v="2025-01-04T00:00:00"/>
    <n v="78552.649999999994"/>
    <n v="43687.62"/>
    <n v="42640.34"/>
    <n v="95175.46"/>
    <x v="5"/>
    <s v="Prototype"/>
    <s v="Delta"/>
    <s v="Structural Analysis"/>
    <n v="79.805300000000003"/>
    <n v="51487.840000000004"/>
    <n v="1.7980528579950108"/>
    <x v="16"/>
  </r>
  <r>
    <x v="658"/>
    <x v="0"/>
    <x v="1"/>
    <x v="0"/>
    <d v="2024-08-11T00:00:00"/>
    <n v="73879.740000000005"/>
    <n v="117033.31"/>
    <n v="117716.41"/>
    <n v="85803.14"/>
    <x v="11"/>
    <s v="Initial Review"/>
    <s v="Delta"/>
    <s v="Avionics Integration"/>
    <n v="-36.872900000000001"/>
    <n v="-31230.17"/>
    <n v="0.63127104582447513"/>
    <x v="18"/>
  </r>
  <r>
    <x v="659"/>
    <x v="3"/>
    <x v="0"/>
    <x v="1"/>
    <d v="2023-09-11T00:00:00"/>
    <n v="72508.95"/>
    <n v="100484.58"/>
    <n v="91307.96"/>
    <n v="71029.393551817193"/>
    <x v="4"/>
    <s v="Prototype"/>
    <s v="Alpha"/>
    <s v="Avionics Integration"/>
    <n v="-27.840699999999998"/>
    <n v="-29455.186448182809"/>
    <n v="0.72159280558270733"/>
    <x v="11"/>
  </r>
  <r>
    <x v="660"/>
    <x v="1"/>
    <x v="0"/>
    <x v="0"/>
    <d v="2025-04-25T00:00:00"/>
    <n v="58614.23"/>
    <n v="30844.34"/>
    <n v="40686.99"/>
    <n v="62083.56"/>
    <x v="19"/>
    <s v="Final Delivery"/>
    <s v="Delta"/>
    <s v="Structural Analysis"/>
    <n v="90.032399999999996"/>
    <n v="31239.219999999998"/>
    <n v="1.9003236898568749"/>
    <x v="5"/>
  </r>
  <r>
    <x v="661"/>
    <x v="0"/>
    <x v="3"/>
    <x v="1"/>
    <d v="2023-09-25T00:00:00"/>
    <n v="85479.2"/>
    <n v="125349.74"/>
    <n v="122101.81"/>
    <n v="71029.393551817193"/>
    <x v="19"/>
    <s v="Initial Review"/>
    <s v="Gamma"/>
    <s v="Structural Analysis"/>
    <n v="-31.807400000000001"/>
    <n v="-54320.346448182812"/>
    <n v="0.68192562665068146"/>
    <x v="11"/>
  </r>
  <r>
    <x v="662"/>
    <x v="3"/>
    <x v="2"/>
    <x v="2"/>
    <d v="2023-11-06T00:00:00"/>
    <n v="85882.16"/>
    <n v="85017.71"/>
    <n v="75301.87"/>
    <n v="98565.92"/>
    <x v="16"/>
    <s v="Final Delivery"/>
    <s v="Delta"/>
    <s v="Structural Analysis"/>
    <n v="1.0167999999999999"/>
    <n v="13548.209999999992"/>
    <n v="1.0101678814919857"/>
    <x v="8"/>
  </r>
  <r>
    <x v="663"/>
    <x v="0"/>
    <x v="0"/>
    <x v="2"/>
    <d v="2024-02-20T00:00:00"/>
    <n v="44618.66"/>
    <n v="89672.69"/>
    <n v="94876.53"/>
    <n v="50307.15"/>
    <x v="15"/>
    <s v="Final Delivery"/>
    <s v="Gamma"/>
    <s v="Quality Assurance"/>
    <n v="-50.242800000000003"/>
    <n v="-39365.54"/>
    <n v="0.49757244931539357"/>
    <x v="2"/>
  </r>
  <r>
    <x v="664"/>
    <x v="2"/>
    <x v="1"/>
    <x v="2"/>
    <d v="2024-05-29T00:00:00"/>
    <n v="95489.87"/>
    <n v="90410.67"/>
    <n v="82694.649999999994"/>
    <n v="121827.54"/>
    <x v="18"/>
    <s v="Final Delivery"/>
    <s v="Delta"/>
    <s v="Structural Analysis"/>
    <n v="5.6178999999999997"/>
    <n v="31416.869999999995"/>
    <n v="1.0561792098211416"/>
    <x v="12"/>
  </r>
  <r>
    <x v="665"/>
    <x v="3"/>
    <x v="2"/>
    <x v="2"/>
    <d v="2023-11-01T00:00:00"/>
    <n v="54155.14"/>
    <n v="102552.75"/>
    <n v="100777.54"/>
    <n v="58931.57"/>
    <x v="1"/>
    <s v="Prototype"/>
    <s v="Alpha"/>
    <s v="Avionics Integration"/>
    <n v="-47.192900000000002"/>
    <n v="-43621.18"/>
    <n v="0.52807106586610308"/>
    <x v="8"/>
  </r>
  <r>
    <x v="666"/>
    <x v="2"/>
    <x v="3"/>
    <x v="0"/>
    <d v="2024-02-02T00:00:00"/>
    <n v="77138.25"/>
    <n v="79725.69"/>
    <n v="74231.759999999995"/>
    <n v="98387.19"/>
    <x v="8"/>
    <s v="Initial Review"/>
    <s v="Alpha"/>
    <s v="Structural Analysis"/>
    <n v="-3.2454000000000001"/>
    <n v="18661.5"/>
    <n v="0.96754571832492131"/>
    <x v="2"/>
  </r>
  <r>
    <x v="667"/>
    <x v="2"/>
    <x v="2"/>
    <x v="2"/>
    <d v="2023-11-20T00:00:00"/>
    <n v="35005.54"/>
    <n v="47669.56"/>
    <n v="60615.364137463599"/>
    <n v="43019.47"/>
    <x v="9"/>
    <s v="Final Delivery"/>
    <s v="Delta"/>
    <s v="Structural Analysis"/>
    <n v="-26.566299999999998"/>
    <n v="-4650.0899999999965"/>
    <n v="0.73433738427625517"/>
    <x v="8"/>
  </r>
  <r>
    <x v="668"/>
    <x v="2"/>
    <x v="3"/>
    <x v="2"/>
    <d v="2025-01-26T00:00:00"/>
    <n v="52123.78"/>
    <n v="77025.27"/>
    <n v="80060.740000000005"/>
    <n v="71029.393551817193"/>
    <x v="18"/>
    <s v="Initial Review"/>
    <s v="Gamma"/>
    <s v="Structural Analysis"/>
    <n v="-32.329000000000001"/>
    <n v="-5995.8764481828111"/>
    <n v="0.67671012383338602"/>
    <x v="16"/>
  </r>
  <r>
    <x v="669"/>
    <x v="2"/>
    <x v="0"/>
    <x v="2"/>
    <d v="2023-12-20T00:00:00"/>
    <n v="79313.02"/>
    <n v="81893.03"/>
    <n v="85763.63"/>
    <n v="89998.2"/>
    <x v="5"/>
    <s v="Prototype"/>
    <s v="Alpha"/>
    <s v="Avionics Integration"/>
    <n v="-3.1505000000000001"/>
    <n v="8105.1699999999983"/>
    <n v="0.96849536523437962"/>
    <x v="23"/>
  </r>
  <r>
    <x v="670"/>
    <x v="3"/>
    <x v="2"/>
    <x v="2"/>
    <d v="2023-07-03T00:00:00"/>
    <n v="57028.93"/>
    <n v="28363.99"/>
    <n v="60615.364137463599"/>
    <n v="72067.38"/>
    <x v="2"/>
    <s v="Final Delivery"/>
    <s v="Gamma"/>
    <s v="Quality Assurance"/>
    <n v="101.06100000000001"/>
    <n v="43703.39"/>
    <n v="2.0106102843781852"/>
    <x v="19"/>
  </r>
  <r>
    <x v="671"/>
    <x v="0"/>
    <x v="0"/>
    <x v="0"/>
    <d v="2024-05-07T00:00:00"/>
    <n v="25970.31"/>
    <n v="67527.240000000005"/>
    <n v="58399.25"/>
    <n v="29121.83"/>
    <x v="15"/>
    <s v="Prototype"/>
    <s v="Alpha"/>
    <s v="Quality Assurance"/>
    <n v="-61.540999999999997"/>
    <n v="-38405.410000000003"/>
    <n v="0.38459012984982061"/>
    <x v="12"/>
  </r>
  <r>
    <x v="672"/>
    <x v="1"/>
    <x v="0"/>
    <x v="0"/>
    <d v="2025-04-23T00:00:00"/>
    <n v="23315.68"/>
    <n v="-595.71"/>
    <n v="-8513.83"/>
    <n v="71029.393551817193"/>
    <x v="15"/>
    <s v="Initial Review"/>
    <s v="Gamma"/>
    <s v="Avionics Integration"/>
    <n v="-4013.9313000000002"/>
    <n v="71625.103551817199"/>
    <n v="-39.139312752849541"/>
    <x v="5"/>
  </r>
  <r>
    <x v="673"/>
    <x v="2"/>
    <x v="2"/>
    <x v="0"/>
    <d v="2024-10-22T00:00:00"/>
    <n v="60866.52"/>
    <n v="89995.11"/>
    <n v="60615.364137463599"/>
    <n v="71359.78"/>
    <x v="10"/>
    <s v="Prototype"/>
    <s v="Gamma"/>
    <s v="Avionics Integration"/>
    <n v="-32.366900000000001"/>
    <n v="-18635.330000000002"/>
    <n v="0.67633141400682761"/>
    <x v="10"/>
  </r>
  <r>
    <x v="674"/>
    <x v="0"/>
    <x v="0"/>
    <x v="2"/>
    <d v="2024-03-20T00:00:00"/>
    <n v="38908.480000000003"/>
    <n v="57885.1"/>
    <n v="51583.06"/>
    <n v="44113.86"/>
    <x v="17"/>
    <s v="Initial Review"/>
    <s v="Delta"/>
    <s v="Quality Assurance"/>
    <n v="-32.783299999999997"/>
    <n v="-13771.239999999998"/>
    <n v="0.6721674489635503"/>
    <x v="13"/>
  </r>
  <r>
    <x v="675"/>
    <x v="0"/>
    <x v="3"/>
    <x v="2"/>
    <d v="2023-07-11T00:00:00"/>
    <n v="20379.169999999998"/>
    <n v="10163.17"/>
    <n v="10855.43"/>
    <n v="22793.82"/>
    <x v="0"/>
    <s v="Final Delivery"/>
    <s v="Gamma"/>
    <s v="Avionics Integration"/>
    <n v="100.5198"/>
    <n v="12630.65"/>
    <n v="2.0051981812761173"/>
    <x v="19"/>
  </r>
  <r>
    <x v="676"/>
    <x v="0"/>
    <x v="2"/>
    <x v="0"/>
    <d v="2025-05-06T00:00:00"/>
    <n v="83078.55"/>
    <n v="60581.17"/>
    <n v="60615.364137463599"/>
    <n v="105638.81"/>
    <x v="16"/>
    <s v="Final Delivery"/>
    <s v="Delta"/>
    <s v="Avionics Integration"/>
    <n v="37.135899999999999"/>
    <n v="45057.64"/>
    <n v="1.3713592854017183"/>
    <x v="4"/>
  </r>
  <r>
    <x v="677"/>
    <x v="0"/>
    <x v="0"/>
    <x v="0"/>
    <d v="2023-11-23T00:00:00"/>
    <n v="64181.48"/>
    <n v="90790.05"/>
    <n v="94836.7"/>
    <n v="80891.679999999993"/>
    <x v="5"/>
    <s v="Initial Review"/>
    <s v="Delta"/>
    <s v="Quality Assurance"/>
    <n v="-29.3078"/>
    <n v="-9898.3700000000099"/>
    <n v="0.7069219589591591"/>
    <x v="8"/>
  </r>
  <r>
    <x v="678"/>
    <x v="0"/>
    <x v="3"/>
    <x v="1"/>
    <d v="2023-06-14T00:00:00"/>
    <n v="37338.51"/>
    <n v="18958.89"/>
    <n v="12312.25"/>
    <n v="40774.22"/>
    <x v="9"/>
    <s v="Prototype"/>
    <s v="Delta"/>
    <s v="Quality Assurance"/>
    <n v="96.944599999999994"/>
    <n v="21815.33"/>
    <n v="1.969445996047237"/>
    <x v="0"/>
  </r>
  <r>
    <x v="679"/>
    <x v="3"/>
    <x v="1"/>
    <x v="1"/>
    <d v="2023-08-13T00:00:00"/>
    <n v="94364.08"/>
    <n v="121548.2"/>
    <n v="60615.364137463599"/>
    <n v="103459.35"/>
    <x v="1"/>
    <s v="Prototype"/>
    <s v="Delta"/>
    <s v="Avionics Integration"/>
    <n v="-22.364899999999999"/>
    <n v="-18088.849999999991"/>
    <n v="0.77635111009459623"/>
    <x v="6"/>
  </r>
  <r>
    <x v="680"/>
    <x v="0"/>
    <x v="0"/>
    <x v="0"/>
    <d v="2025-05-10T00:00:00"/>
    <n v="24560.05"/>
    <n v="25919.79"/>
    <n v="17282.11"/>
    <n v="31169.77"/>
    <x v="14"/>
    <s v="Initial Review"/>
    <s v="Delta"/>
    <s v="Structural Analysis"/>
    <n v="-5.2460000000000004"/>
    <n v="5249.98"/>
    <n v="0.94754047004238839"/>
    <x v="4"/>
  </r>
  <r>
    <x v="681"/>
    <x v="0"/>
    <x v="0"/>
    <x v="1"/>
    <d v="2024-02-11T00:00:00"/>
    <n v="90765.64"/>
    <n v="137209.06"/>
    <n v="141632.95999999999"/>
    <n v="71029.393551817193"/>
    <x v="4"/>
    <s v="Final Delivery"/>
    <s v="Beta"/>
    <s v="Avionics Integration"/>
    <n v="-33.848700000000001"/>
    <n v="-66179.666448182805"/>
    <n v="0.66151345982546639"/>
    <x v="2"/>
  </r>
  <r>
    <x v="682"/>
    <x v="1"/>
    <x v="0"/>
    <x v="1"/>
    <d v="2023-11-21T00:00:00"/>
    <n v="58312.04"/>
    <n v="74860.69"/>
    <n v="74434.86"/>
    <n v="67816.89"/>
    <x v="17"/>
    <s v="Final Delivery"/>
    <s v="Delta"/>
    <s v="Structural Analysis"/>
    <n v="-22.105899999999998"/>
    <n v="-7043.8000000000029"/>
    <n v="0.77894072309512508"/>
    <x v="8"/>
  </r>
  <r>
    <x v="683"/>
    <x v="1"/>
    <x v="0"/>
    <x v="0"/>
    <d v="2024-10-16T00:00:00"/>
    <n v="30151.69"/>
    <n v="13694.66"/>
    <n v="6628.01"/>
    <n v="36121.06"/>
    <x v="10"/>
    <s v="Prototype"/>
    <s v="Gamma"/>
    <s v="Quality Assurance"/>
    <n v="120.1711"/>
    <n v="22426.399999999998"/>
    <n v="2.2017114700182407"/>
    <x v="10"/>
  </r>
  <r>
    <x v="684"/>
    <x v="1"/>
    <x v="1"/>
    <x v="2"/>
    <d v="2023-11-23T00:00:00"/>
    <n v="67176.259999999995"/>
    <n v="107092.72"/>
    <n v="114491.68"/>
    <n v="76982.759999999995"/>
    <x v="17"/>
    <s v="Prototype"/>
    <s v="Alpha"/>
    <s v="Quality Assurance"/>
    <n v="-37.272799999999997"/>
    <n v="-30109.960000000006"/>
    <n v="0.62727195648779854"/>
    <x v="8"/>
  </r>
  <r>
    <x v="685"/>
    <x v="1"/>
    <x v="1"/>
    <x v="2"/>
    <d v="2023-10-18T00:00:00"/>
    <n v="63034.36"/>
    <n v="66988.31"/>
    <n v="71799.87"/>
    <n v="75075.23"/>
    <x v="1"/>
    <s v="Final Delivery"/>
    <s v="Gamma"/>
    <s v="Quality Assurance"/>
    <n v="-5.9024000000000001"/>
    <n v="8086.9199999999983"/>
    <n v="0.94097552244563276"/>
    <x v="14"/>
  </r>
  <r>
    <x v="686"/>
    <x v="2"/>
    <x v="1"/>
    <x v="0"/>
    <d v="2023-07-25T00:00:00"/>
    <n v="40690.800000000003"/>
    <n v="18005.7"/>
    <n v="25426.080000000002"/>
    <n v="52394.400000000001"/>
    <x v="19"/>
    <s v="Initial Review"/>
    <s v="Gamma"/>
    <s v="Quality Assurance"/>
    <n v="125.9884"/>
    <n v="34388.699999999997"/>
    <n v="2.2598843699495159"/>
    <x v="19"/>
  </r>
  <r>
    <x v="687"/>
    <x v="0"/>
    <x v="2"/>
    <x v="0"/>
    <d v="2024-05-20T00:00:00"/>
    <n v="79112.92"/>
    <n v="50771.15"/>
    <n v="60431.360000000001"/>
    <n v="91940.21"/>
    <x v="5"/>
    <s v="Final Delivery"/>
    <s v="Delta"/>
    <s v="Quality Assurance"/>
    <n v="55.822600000000001"/>
    <n v="41169.060000000005"/>
    <n v="1.5582258822185433"/>
    <x v="12"/>
  </r>
  <r>
    <x v="688"/>
    <x v="0"/>
    <x v="0"/>
    <x v="2"/>
    <d v="2024-04-17T00:00:00"/>
    <n v="61024.97"/>
    <n v="22286.03"/>
    <n v="16858.810000000001"/>
    <n v="71029.393551817193"/>
    <x v="9"/>
    <s v="Final Delivery"/>
    <s v="Delta"/>
    <s v="Structural Analysis"/>
    <n v="173.8261"/>
    <n v="48743.363551817194"/>
    <n v="2.7382611438645648"/>
    <x v="15"/>
  </r>
  <r>
    <x v="689"/>
    <x v="3"/>
    <x v="0"/>
    <x v="1"/>
    <d v="2024-02-13T00:00:00"/>
    <n v="56998.64"/>
    <n v="26603.94"/>
    <n v="27395.37"/>
    <n v="67751.55"/>
    <x v="11"/>
    <s v="Initial Review"/>
    <s v="Gamma"/>
    <s v="Avionics Integration"/>
    <n v="114.24890000000001"/>
    <n v="41147.61"/>
    <n v="2.1424886689715885"/>
    <x v="2"/>
  </r>
  <r>
    <x v="690"/>
    <x v="1"/>
    <x v="3"/>
    <x v="1"/>
    <d v="2023-09-02T00:00:00"/>
    <n v="86157.63"/>
    <n v="111720.94"/>
    <n v="114096.6"/>
    <n v="90575.35"/>
    <x v="19"/>
    <s v="Prototype"/>
    <s v="Gamma"/>
    <s v="Structural Analysis"/>
    <n v="-22.881399999999999"/>
    <n v="-21145.589999999997"/>
    <n v="0.77118604623269371"/>
    <x v="11"/>
  </r>
  <r>
    <x v="691"/>
    <x v="3"/>
    <x v="3"/>
    <x v="1"/>
    <d v="2025-02-28T00:00:00"/>
    <n v="80513.45"/>
    <n v="129366.79"/>
    <n v="130420.32"/>
    <n v="104298.65"/>
    <x v="6"/>
    <s v="Initial Review"/>
    <s v="Gamma"/>
    <s v="Quality Assurance"/>
    <n v="-37.763399999999997"/>
    <n v="-25068.14"/>
    <n v="0.62236567823936884"/>
    <x v="3"/>
  </r>
  <r>
    <x v="692"/>
    <x v="2"/>
    <x v="3"/>
    <x v="1"/>
    <d v="2024-10-29T00:00:00"/>
    <n v="78367.06"/>
    <n v="55912.35"/>
    <n v="64930.62"/>
    <n v="91042.5"/>
    <x v="19"/>
    <s v="Final Delivery"/>
    <s v="Delta"/>
    <s v="Structural Analysis"/>
    <n v="40.160600000000002"/>
    <n v="35130.15"/>
    <n v="1.4016055486846823"/>
    <x v="10"/>
  </r>
  <r>
    <x v="693"/>
    <x v="2"/>
    <x v="2"/>
    <x v="0"/>
    <d v="2023-08-29T00:00:00"/>
    <n v="22151.62"/>
    <n v="-131.12"/>
    <n v="7892.63"/>
    <n v="28040.14"/>
    <x v="1"/>
    <s v="Final Delivery"/>
    <s v="Alpha"/>
    <s v="Avionics Integration"/>
    <n v="-16994.157999999999"/>
    <n v="28171.26"/>
    <n v="-168.94158023184866"/>
    <x v="6"/>
  </r>
  <r>
    <x v="694"/>
    <x v="2"/>
    <x v="3"/>
    <x v="2"/>
    <d v="2023-12-28T00:00:00"/>
    <n v="29450.42"/>
    <n v="65752.55"/>
    <n v="60615.364137463599"/>
    <n v="36373.96"/>
    <x v="1"/>
    <s v="Final Delivery"/>
    <s v="Beta"/>
    <s v="Avionics Integration"/>
    <n v="-55.2102"/>
    <n v="-29378.590000000004"/>
    <n v="0.44789776214002341"/>
    <x v="23"/>
  </r>
  <r>
    <x v="695"/>
    <x v="1"/>
    <x v="3"/>
    <x v="0"/>
    <d v="2023-10-10T00:00:00"/>
    <n v="77449.320000000007"/>
    <n v="59504.78"/>
    <n v="56234.33"/>
    <n v="87038.69"/>
    <x v="5"/>
    <s v="Initial Review"/>
    <s v="Beta"/>
    <s v="Structural Analysis"/>
    <n v="30.156500000000001"/>
    <n v="27533.910000000003"/>
    <n v="1.3015646810222643"/>
    <x v="14"/>
  </r>
  <r>
    <x v="696"/>
    <x v="1"/>
    <x v="1"/>
    <x v="2"/>
    <d v="2025-04-15T00:00:00"/>
    <n v="64677.35"/>
    <n v="96799.28"/>
    <n v="91742.42"/>
    <n v="73120.179999999993"/>
    <x v="6"/>
    <s v="Final Delivery"/>
    <s v="Alpha"/>
    <s v="Avionics Integration"/>
    <n v="-33.184100000000001"/>
    <n v="-23679.100000000006"/>
    <n v="0.66815941192951023"/>
    <x v="5"/>
  </r>
  <r>
    <x v="697"/>
    <x v="3"/>
    <x v="2"/>
    <x v="2"/>
    <d v="2024-04-11T00:00:00"/>
    <n v="68077.89"/>
    <n v="52207.07"/>
    <n v="46976.32"/>
    <n v="83479.100000000006"/>
    <x v="10"/>
    <s v="Final Delivery"/>
    <s v="Beta"/>
    <s v="Quality Assurance"/>
    <n v="30.399799999999999"/>
    <n v="31272.030000000006"/>
    <n v="1.3039975237070383"/>
    <x v="15"/>
  </r>
  <r>
    <x v="698"/>
    <x v="0"/>
    <x v="1"/>
    <x v="2"/>
    <d v="2023-08-09T00:00:00"/>
    <n v="96086.67"/>
    <n v="65935.44"/>
    <n v="74838.850000000006"/>
    <n v="101231.44"/>
    <x v="9"/>
    <s v="Final Delivery"/>
    <s v="Alpha"/>
    <s v="Structural Analysis"/>
    <n v="45.728400000000001"/>
    <n v="35296"/>
    <n v="1.4572841251988309"/>
    <x v="6"/>
  </r>
  <r>
    <x v="699"/>
    <x v="0"/>
    <x v="3"/>
    <x v="1"/>
    <d v="2025-02-19T00:00:00"/>
    <n v="24570.13"/>
    <n v="10208.09"/>
    <n v="13245.81"/>
    <n v="29902.77"/>
    <x v="12"/>
    <s v="Initial Review"/>
    <s v="Gamma"/>
    <s v="Structural Analysis"/>
    <n v="140.6927"/>
    <n v="19694.68"/>
    <n v="2.4069272508373261"/>
    <x v="3"/>
  </r>
  <r>
    <x v="700"/>
    <x v="3"/>
    <x v="0"/>
    <x v="2"/>
    <d v="2023-10-15T00:00:00"/>
    <n v="96712.7"/>
    <n v="109336.64"/>
    <n v="115563.57"/>
    <n v="114050.32"/>
    <x v="11"/>
    <s v="Initial Review"/>
    <s v="Alpha"/>
    <s v="Quality Assurance"/>
    <n v="-11.5459"/>
    <n v="4713.6800000000076"/>
    <n v="0.88454062608838169"/>
    <x v="14"/>
  </r>
  <r>
    <x v="701"/>
    <x v="3"/>
    <x v="0"/>
    <x v="2"/>
    <d v="2023-10-06T00:00:00"/>
    <n v="55089.82"/>
    <n v="36667.35"/>
    <n v="60615.364137463599"/>
    <n v="67828.55"/>
    <x v="8"/>
    <s v="Final Delivery"/>
    <s v="Delta"/>
    <s v="Quality Assurance"/>
    <n v="50.242199999999997"/>
    <n v="31161.200000000004"/>
    <n v="1.5024216366876799"/>
    <x v="14"/>
  </r>
  <r>
    <x v="702"/>
    <x v="3"/>
    <x v="3"/>
    <x v="1"/>
    <d v="2025-01-14T00:00:00"/>
    <n v="70928.41"/>
    <n v="64067.7"/>
    <n v="60615.364137463599"/>
    <n v="78477.97"/>
    <x v="10"/>
    <s v="Initial Review"/>
    <s v="Alpha"/>
    <s v="Avionics Integration"/>
    <n v="10.708500000000001"/>
    <n v="14410.270000000004"/>
    <n v="1.1070853175625159"/>
    <x v="16"/>
  </r>
  <r>
    <x v="703"/>
    <x v="3"/>
    <x v="1"/>
    <x v="2"/>
    <d v="2025-01-31T00:00:00"/>
    <n v="61678.89"/>
    <n v="111161.60000000001"/>
    <n v="109824.83"/>
    <n v="79219.820000000007"/>
    <x v="6"/>
    <s v="Final Delivery"/>
    <s v="Delta"/>
    <s v="Avionics Integration"/>
    <n v="-44.514200000000002"/>
    <n v="-31941.78"/>
    <n v="0.55485788257815649"/>
    <x v="16"/>
  </r>
  <r>
    <x v="704"/>
    <x v="0"/>
    <x v="2"/>
    <x v="2"/>
    <d v="2025-02-17T00:00:00"/>
    <n v="77905.56"/>
    <n v="89197.5"/>
    <n v="83634.58"/>
    <n v="86446.75"/>
    <x v="6"/>
    <s v="Initial Review"/>
    <s v="Delta"/>
    <s v="Quality Assurance"/>
    <n v="-12.6595"/>
    <n v="-2750.75"/>
    <n v="0.87340519633397795"/>
    <x v="3"/>
  </r>
  <r>
    <x v="705"/>
    <x v="0"/>
    <x v="2"/>
    <x v="0"/>
    <d v="2024-07-12T00:00:00"/>
    <n v="50357.86"/>
    <n v="37273.050000000003"/>
    <n v="39868.46"/>
    <n v="62783.89"/>
    <x v="3"/>
    <s v="Prototype"/>
    <s v="Beta"/>
    <s v="Avionics Integration"/>
    <n v="35.1053"/>
    <n v="25510.839999999997"/>
    <n v="1.3510528384449354"/>
    <x v="1"/>
  </r>
  <r>
    <x v="706"/>
    <x v="0"/>
    <x v="2"/>
    <x v="2"/>
    <d v="2025-04-03T00:00:00"/>
    <n v="43606.63"/>
    <n v="89971.49"/>
    <n v="86913.78"/>
    <n v="53628.88"/>
    <x v="0"/>
    <s v="Final Delivery"/>
    <s v="Beta"/>
    <s v="Structural Analysis"/>
    <n v="-51.532800000000002"/>
    <n v="-36342.610000000008"/>
    <n v="0.48467164431754989"/>
    <x v="5"/>
  </r>
  <r>
    <x v="707"/>
    <x v="1"/>
    <x v="0"/>
    <x v="1"/>
    <d v="2024-07-30T00:00:00"/>
    <n v="58718.31"/>
    <n v="58119.199999999997"/>
    <n v="51945.98"/>
    <n v="71029.393551817193"/>
    <x v="10"/>
    <s v="Prototype"/>
    <s v="Delta"/>
    <s v="Avionics Integration"/>
    <n v="1.0307999999999999"/>
    <n v="12910.193551817196"/>
    <n v="1.0103082974301092"/>
    <x v="1"/>
  </r>
  <r>
    <x v="708"/>
    <x v="3"/>
    <x v="1"/>
    <x v="0"/>
    <d v="2025-01-14T00:00:00"/>
    <n v="99377.94"/>
    <n v="92248.92"/>
    <n v="97374.1"/>
    <n v="126720.26"/>
    <x v="17"/>
    <s v="Prototype"/>
    <s v="Delta"/>
    <s v="Quality Assurance"/>
    <n v="7.7279999999999998"/>
    <n v="34471.339999999997"/>
    <n v="1.0772802543379369"/>
    <x v="16"/>
  </r>
  <r>
    <x v="709"/>
    <x v="3"/>
    <x v="3"/>
    <x v="0"/>
    <d v="2024-07-10T00:00:00"/>
    <n v="24617.14"/>
    <n v="-12970.82"/>
    <n v="-9480.11"/>
    <n v="27685.74"/>
    <x v="7"/>
    <s v="Final Delivery"/>
    <s v="Gamma"/>
    <s v="Avionics Integration"/>
    <n v="-289.78859999999997"/>
    <n v="40656.559999999998"/>
    <n v="-1.8978861783603505"/>
    <x v="1"/>
  </r>
  <r>
    <x v="710"/>
    <x v="3"/>
    <x v="0"/>
    <x v="2"/>
    <d v="2024-08-23T00:00:00"/>
    <n v="31143.03"/>
    <n v="43934.22"/>
    <n v="51549.81"/>
    <n v="34134.04"/>
    <x v="6"/>
    <s v="Initial Review"/>
    <s v="Beta"/>
    <s v="Structural Analysis"/>
    <n v="-29.1144"/>
    <n v="-9800.18"/>
    <n v="0.70885587589810395"/>
    <x v="18"/>
  </r>
  <r>
    <x v="711"/>
    <x v="0"/>
    <x v="2"/>
    <x v="0"/>
    <d v="2024-03-12T00:00:00"/>
    <n v="32963.33"/>
    <n v="39605.870000000003"/>
    <n v="35532.42"/>
    <n v="36867.69"/>
    <x v="17"/>
    <s v="Final Delivery"/>
    <s v="Alpha"/>
    <s v="Avionics Integration"/>
    <n v="-16.771599999999999"/>
    <n v="-2738.1800000000003"/>
    <n v="0.83228395184855175"/>
    <x v="13"/>
  </r>
  <r>
    <x v="712"/>
    <x v="2"/>
    <x v="3"/>
    <x v="1"/>
    <d v="2025-03-01T00:00:00"/>
    <n v="61347.27"/>
    <n v="29279.23"/>
    <n v="32408.37"/>
    <n v="71372.800000000003"/>
    <x v="6"/>
    <s v="Prototype"/>
    <s v="Alpha"/>
    <s v="Quality Assurance"/>
    <n v="109.5249"/>
    <n v="42093.570000000007"/>
    <n v="2.0952487480032773"/>
    <x v="21"/>
  </r>
  <r>
    <x v="713"/>
    <x v="0"/>
    <x v="1"/>
    <x v="2"/>
    <d v="2024-04-21T00:00:00"/>
    <n v="20925.849999999999"/>
    <n v="38139.46"/>
    <n v="39263.379999999997"/>
    <n v="23607.09"/>
    <x v="13"/>
    <s v="Initial Review"/>
    <s v="Delta"/>
    <s v="Avionics Integration"/>
    <n v="-45.133299999999998"/>
    <n v="-14532.369999999999"/>
    <n v="0.54866665652843538"/>
    <x v="15"/>
  </r>
  <r>
    <x v="714"/>
    <x v="2"/>
    <x v="1"/>
    <x v="2"/>
    <d v="2024-04-26T00:00:00"/>
    <n v="80815.850000000006"/>
    <n v="95302.51"/>
    <n v="98778.23"/>
    <n v="71029.393551817193"/>
    <x v="5"/>
    <s v="Initial Review"/>
    <s v="Delta"/>
    <s v="Quality Assurance"/>
    <n v="-15.200699999999999"/>
    <n v="-24273.116448182802"/>
    <n v="0.84799288077512347"/>
    <x v="15"/>
  </r>
  <r>
    <x v="715"/>
    <x v="3"/>
    <x v="2"/>
    <x v="0"/>
    <d v="2023-06-11T00:00:00"/>
    <n v="68884.55"/>
    <n v="84373.77"/>
    <n v="83256.62"/>
    <n v="79254.31"/>
    <x v="19"/>
    <s v="Initial Review"/>
    <s v="Beta"/>
    <s v="Quality Assurance"/>
    <n v="-18.357900000000001"/>
    <n v="-5119.4600000000064"/>
    <n v="0.81642138309097723"/>
    <x v="0"/>
  </r>
  <r>
    <x v="716"/>
    <x v="2"/>
    <x v="3"/>
    <x v="0"/>
    <d v="2024-03-13T00:00:00"/>
    <n v="35200.18"/>
    <n v="49049.99"/>
    <n v="57516.28"/>
    <n v="43478.16"/>
    <x v="7"/>
    <s v="Final Delivery"/>
    <s v="Beta"/>
    <s v="Quality Assurance"/>
    <n v="-28.2361"/>
    <n v="-5571.8299999999945"/>
    <n v="0.71763888229131145"/>
    <x v="13"/>
  </r>
  <r>
    <x v="717"/>
    <x v="3"/>
    <x v="2"/>
    <x v="1"/>
    <d v="2025-05-02T00:00:00"/>
    <n v="86883.98"/>
    <n v="39762.21"/>
    <n v="60615.364137463599"/>
    <n v="99896.639999999999"/>
    <x v="18"/>
    <s v="Initial Review"/>
    <s v="Delta"/>
    <s v="Quality Assurance"/>
    <n v="118.5089"/>
    <n v="60134.43"/>
    <n v="2.1850893096736828"/>
    <x v="4"/>
  </r>
  <r>
    <x v="718"/>
    <x v="2"/>
    <x v="0"/>
    <x v="0"/>
    <d v="2024-02-10T00:00:00"/>
    <n v="73670.14"/>
    <n v="107703.2"/>
    <n v="112844.86"/>
    <n v="88684.11"/>
    <x v="1"/>
    <s v="Prototype"/>
    <s v="Beta"/>
    <s v="Avionics Integration"/>
    <n v="-31.5989"/>
    <n v="-19019.089999999997"/>
    <n v="0.6840106886332068"/>
    <x v="2"/>
  </r>
  <r>
    <x v="719"/>
    <x v="3"/>
    <x v="2"/>
    <x v="1"/>
    <d v="2023-08-09T00:00:00"/>
    <n v="23099.27"/>
    <n v="-19076.419999999998"/>
    <n v="-11809.45"/>
    <n v="71029.393551817193"/>
    <x v="9"/>
    <s v="Prototype"/>
    <s v="Beta"/>
    <s v="Structural Analysis"/>
    <n v="-221.0881"/>
    <n v="90105.813551817191"/>
    <n v="-1.210880762742695"/>
    <x v="6"/>
  </r>
  <r>
    <x v="720"/>
    <x v="0"/>
    <x v="1"/>
    <x v="0"/>
    <d v="2024-06-30T00:00:00"/>
    <n v="62616.24"/>
    <n v="80413.009999999995"/>
    <n v="82730.81"/>
    <n v="71029.393551817193"/>
    <x v="6"/>
    <s v="Prototype"/>
    <s v="Delta"/>
    <s v="Structural Analysis"/>
    <n v="-22.131699999999999"/>
    <n v="-9383.6164481828018"/>
    <n v="0.77868295192531656"/>
    <x v="9"/>
  </r>
  <r>
    <x v="721"/>
    <x v="3"/>
    <x v="0"/>
    <x v="1"/>
    <d v="2024-10-04T00:00:00"/>
    <n v="54487.96"/>
    <n v="87026.67"/>
    <n v="88258.47"/>
    <n v="64049.89"/>
    <x v="0"/>
    <s v="Final Delivery"/>
    <s v="Alpha"/>
    <s v="Quality Assurance"/>
    <n v="-37.389400000000002"/>
    <n v="-22976.78"/>
    <n v="0.62610645679077459"/>
    <x v="10"/>
  </r>
  <r>
    <x v="722"/>
    <x v="2"/>
    <x v="2"/>
    <x v="2"/>
    <d v="2025-01-16T00:00:00"/>
    <n v="37076.74"/>
    <n v="40145.69"/>
    <n v="48150.69"/>
    <n v="39911.300000000003"/>
    <x v="12"/>
    <s v="Initial Review"/>
    <s v="Gamma"/>
    <s v="Quality Assurance"/>
    <n v="-7.6444999999999999"/>
    <n v="-234.38999999999942"/>
    <n v="0.9235546829560034"/>
    <x v="16"/>
  </r>
  <r>
    <x v="723"/>
    <x v="1"/>
    <x v="3"/>
    <x v="2"/>
    <d v="2024-09-10T00:00:00"/>
    <n v="23952.26"/>
    <n v="7381.88"/>
    <n v="7038.71"/>
    <n v="30442.73"/>
    <x v="1"/>
    <s v="Final Delivery"/>
    <s v="Delta"/>
    <s v="Avionics Integration"/>
    <n v="224.47370000000001"/>
    <n v="23060.85"/>
    <n v="3.2447371130389544"/>
    <x v="20"/>
  </r>
  <r>
    <x v="724"/>
    <x v="3"/>
    <x v="1"/>
    <x v="0"/>
    <d v="2023-11-15T00:00:00"/>
    <n v="33433.1"/>
    <n v="14272.43"/>
    <n v="13692.52"/>
    <n v="37944.949999999997"/>
    <x v="15"/>
    <s v="Initial Review"/>
    <s v="Delta"/>
    <s v="Quality Assurance"/>
    <n v="134.24950000000001"/>
    <n v="23672.519999999997"/>
    <n v="2.3424952863667925"/>
    <x v="8"/>
  </r>
  <r>
    <x v="725"/>
    <x v="3"/>
    <x v="0"/>
    <x v="0"/>
    <d v="2025-03-07T00:00:00"/>
    <n v="86869.24"/>
    <n v="134926.17000000001"/>
    <n v="138964.63"/>
    <n v="99818.67"/>
    <x v="9"/>
    <s v="Initial Review"/>
    <s v="Gamma"/>
    <s v="Structural Analysis"/>
    <n v="-35.617199999999997"/>
    <n v="-35107.500000000015"/>
    <n v="0.64382795420636341"/>
    <x v="21"/>
  </r>
  <r>
    <x v="726"/>
    <x v="1"/>
    <x v="0"/>
    <x v="1"/>
    <d v="2024-03-29T00:00:00"/>
    <n v="46329.15"/>
    <n v="65393.63"/>
    <n v="67068.539999999994"/>
    <n v="52695"/>
    <x v="0"/>
    <s v="Initial Review"/>
    <s v="Delta"/>
    <s v="Structural Analysis"/>
    <n v="-29.153400000000001"/>
    <n v="-12698.629999999997"/>
    <n v="0.708465793992473"/>
    <x v="13"/>
  </r>
  <r>
    <x v="727"/>
    <x v="0"/>
    <x v="0"/>
    <x v="2"/>
    <d v="2025-04-07T00:00:00"/>
    <n v="64677.120000000003"/>
    <n v="54862.36"/>
    <n v="53946.06"/>
    <n v="70295.839999999997"/>
    <x v="12"/>
    <s v="Prototype"/>
    <s v="Delta"/>
    <s v="Structural Analysis"/>
    <n v="17.889800000000001"/>
    <n v="15433.479999999996"/>
    <n v="1.178897881899357"/>
    <x v="5"/>
  </r>
  <r>
    <x v="728"/>
    <x v="2"/>
    <x v="0"/>
    <x v="1"/>
    <d v="2023-07-24T00:00:00"/>
    <n v="92021.92"/>
    <n v="96048.95"/>
    <n v="102919.35"/>
    <n v="109687.27"/>
    <x v="14"/>
    <s v="Prototype"/>
    <s v="Beta"/>
    <s v="Avionics Integration"/>
    <n v="-4.1927000000000003"/>
    <n v="13638.320000000007"/>
    <n v="0.95807314915988151"/>
    <x v="19"/>
  </r>
  <r>
    <x v="729"/>
    <x v="0"/>
    <x v="1"/>
    <x v="0"/>
    <d v="2023-11-05T00:00:00"/>
    <n v="54039.24"/>
    <n v="94391.08"/>
    <n v="93105.98"/>
    <n v="71029.393551817193"/>
    <x v="18"/>
    <s v="Prototype"/>
    <s v="Beta"/>
    <s v="Structural Analysis"/>
    <n v="-42.749600000000001"/>
    <n v="-23361.686448182809"/>
    <n v="0.57250367301656047"/>
    <x v="8"/>
  </r>
  <r>
    <x v="730"/>
    <x v="0"/>
    <x v="2"/>
    <x v="2"/>
    <d v="2024-06-04T00:00:00"/>
    <n v="48314.03"/>
    <n v="57609.31"/>
    <n v="52457.15"/>
    <n v="58672.81"/>
    <x v="13"/>
    <s v="Prototype"/>
    <s v="Delta"/>
    <s v="Quality Assurance"/>
    <n v="-16.135000000000002"/>
    <n v="1063.5"/>
    <n v="0.8386496904753763"/>
    <x v="9"/>
  </r>
  <r>
    <x v="731"/>
    <x v="1"/>
    <x v="2"/>
    <x v="2"/>
    <d v="2024-08-13T00:00:00"/>
    <n v="59391.11"/>
    <n v="43008.74"/>
    <n v="48104.35"/>
    <n v="62437.71"/>
    <x v="7"/>
    <s v="Final Delivery"/>
    <s v="Alpha"/>
    <s v="Structural Analysis"/>
    <n v="38.090800000000002"/>
    <n v="19428.97"/>
    <n v="1.3809079270864482"/>
    <x v="18"/>
  </r>
  <r>
    <x v="732"/>
    <x v="1"/>
    <x v="2"/>
    <x v="1"/>
    <d v="2024-12-20T00:00:00"/>
    <n v="96204.43"/>
    <n v="118167.73"/>
    <n v="125383.07"/>
    <n v="71029.393551817193"/>
    <x v="14"/>
    <s v="Prototype"/>
    <s v="Delta"/>
    <s v="Structural Analysis"/>
    <n v="-18.586500000000001"/>
    <n v="-47138.336448182803"/>
    <n v="0.81413453571461514"/>
    <x v="7"/>
  </r>
  <r>
    <x v="733"/>
    <x v="3"/>
    <x v="1"/>
    <x v="2"/>
    <d v="2024-04-17T00:00:00"/>
    <n v="55464.27"/>
    <n v="25615.13"/>
    <n v="29115.81"/>
    <n v="58357.74"/>
    <x v="18"/>
    <s v="Final Delivery"/>
    <s v="Gamma"/>
    <s v="Quality Assurance"/>
    <n v="116.52930000000001"/>
    <n v="32742.609999999997"/>
    <n v="2.1652933246874015"/>
    <x v="15"/>
  </r>
  <r>
    <x v="734"/>
    <x v="2"/>
    <x v="2"/>
    <x v="0"/>
    <d v="2024-12-31T00:00:00"/>
    <n v="95556.12"/>
    <n v="67789.56"/>
    <n v="58447.06"/>
    <n v="113026.31"/>
    <x v="3"/>
    <s v="Initial Review"/>
    <s v="Alpha"/>
    <s v="Avionics Integration"/>
    <n v="40.959899999999998"/>
    <n v="45236.75"/>
    <n v="1.409599354236847"/>
    <x v="7"/>
  </r>
  <r>
    <x v="735"/>
    <x v="0"/>
    <x v="3"/>
    <x v="0"/>
    <d v="2024-09-19T00:00:00"/>
    <n v="69562.89"/>
    <n v="102792.34"/>
    <n v="60615.364137463599"/>
    <n v="83935.16"/>
    <x v="12"/>
    <s v="Final Delivery"/>
    <s v="Beta"/>
    <s v="Avionics Integration"/>
    <n v="-32.326799999999999"/>
    <n v="-18857.179999999993"/>
    <n v="0.67673223510623459"/>
    <x v="20"/>
  </r>
  <r>
    <x v="736"/>
    <x v="3"/>
    <x v="1"/>
    <x v="1"/>
    <d v="2025-01-02T00:00:00"/>
    <n v="40538.160000000003"/>
    <n v="73401.259999999995"/>
    <n v="68680.17"/>
    <n v="48484.14"/>
    <x v="0"/>
    <s v="Final Delivery"/>
    <s v="Gamma"/>
    <s v="Structural Analysis"/>
    <n v="-44.771799999999999"/>
    <n v="-24917.119999999995"/>
    <n v="0.55228152759230575"/>
    <x v="16"/>
  </r>
  <r>
    <x v="737"/>
    <x v="0"/>
    <x v="3"/>
    <x v="0"/>
    <d v="2024-03-03T00:00:00"/>
    <n v="73135.86"/>
    <n v="61252.37"/>
    <n v="61655.76"/>
    <n v="91798.52"/>
    <x v="5"/>
    <s v="Final Delivery"/>
    <s v="Beta"/>
    <s v="Avionics Integration"/>
    <n v="19.4009"/>
    <n v="30546.15"/>
    <n v="1.1940086563181147"/>
    <x v="13"/>
  </r>
  <r>
    <x v="738"/>
    <x v="1"/>
    <x v="1"/>
    <x v="0"/>
    <d v="2024-01-10T00:00:00"/>
    <n v="50037.61"/>
    <n v="7423.62"/>
    <n v="3387.46"/>
    <n v="64254.13"/>
    <x v="15"/>
    <s v="Prototype"/>
    <s v="Beta"/>
    <s v="Avionics Integration"/>
    <n v="574.03250000000003"/>
    <n v="56830.509999999995"/>
    <n v="6.7403248011078158"/>
    <x v="22"/>
  </r>
  <r>
    <x v="739"/>
    <x v="0"/>
    <x v="0"/>
    <x v="0"/>
    <d v="2023-11-18T00:00:00"/>
    <n v="25400.47"/>
    <n v="46124.93"/>
    <n v="41019.42"/>
    <n v="29500.54"/>
    <x v="17"/>
    <s v="Initial Review"/>
    <s v="Beta"/>
    <s v="Avionics Integration"/>
    <n v="-44.931100000000001"/>
    <n v="-16624.39"/>
    <n v="0.55068853221023861"/>
    <x v="8"/>
  </r>
  <r>
    <x v="740"/>
    <x v="3"/>
    <x v="1"/>
    <x v="1"/>
    <d v="2025-02-12T00:00:00"/>
    <n v="64105.440000000002"/>
    <n v="59165.45"/>
    <n v="56026.720000000001"/>
    <n v="72055.97"/>
    <x v="18"/>
    <s v="Prototype"/>
    <s v="Delta"/>
    <s v="Quality Assurance"/>
    <n v="8.3495000000000008"/>
    <n v="12890.520000000004"/>
    <n v="1.0834945056616658"/>
    <x v="3"/>
  </r>
  <r>
    <x v="741"/>
    <x v="2"/>
    <x v="2"/>
    <x v="0"/>
    <d v="2023-09-19T00:00:00"/>
    <n v="86984.88"/>
    <n v="87154.51"/>
    <n v="94303.51"/>
    <n v="101115.5"/>
    <x v="12"/>
    <s v="Prototype"/>
    <s v="Beta"/>
    <s v="Avionics Integration"/>
    <n v="-0.1946"/>
    <n v="13960.990000000005"/>
    <n v="0.998053686493103"/>
    <x v="11"/>
  </r>
  <r>
    <x v="742"/>
    <x v="1"/>
    <x v="2"/>
    <x v="0"/>
    <d v="2025-03-04T00:00:00"/>
    <n v="33986.639999999999"/>
    <n v="61840.55"/>
    <n v="64982.43"/>
    <n v="71029.393551817193"/>
    <x v="16"/>
    <s v="Final Delivery"/>
    <s v="Gamma"/>
    <s v="Quality Assurance"/>
    <n v="-45.041499999999999"/>
    <n v="9188.84355181719"/>
    <n v="0.5495850214786252"/>
    <x v="21"/>
  </r>
  <r>
    <x v="743"/>
    <x v="2"/>
    <x v="0"/>
    <x v="2"/>
    <d v="2024-02-22T00:00:00"/>
    <n v="27409.25"/>
    <n v="-6814.5"/>
    <n v="-10119.290000000001"/>
    <n v="34203.040000000001"/>
    <x v="2"/>
    <s v="Final Delivery"/>
    <s v="Beta"/>
    <s v="Quality Assurance"/>
    <n v="-502.21949999999998"/>
    <n v="41017.54"/>
    <n v="-4.0221953188054886"/>
    <x v="2"/>
  </r>
  <r>
    <x v="744"/>
    <x v="2"/>
    <x v="2"/>
    <x v="1"/>
    <d v="2024-03-14T00:00:00"/>
    <n v="24915.55"/>
    <n v="2702.74"/>
    <n v="60615.364137463599"/>
    <n v="30869.200000000001"/>
    <x v="10"/>
    <s v="Prototype"/>
    <s v="Beta"/>
    <s v="Avionics Integration"/>
    <n v="821.86260000000004"/>
    <n v="28166.46"/>
    <n v="9.2186262829572954"/>
    <x v="13"/>
  </r>
  <r>
    <x v="745"/>
    <x v="2"/>
    <x v="3"/>
    <x v="0"/>
    <d v="2024-06-13T00:00:00"/>
    <n v="74087.28"/>
    <n v="26918.41"/>
    <n v="21069.73"/>
    <n v="85831.13"/>
    <x v="14"/>
    <s v="Initial Review"/>
    <s v="Delta"/>
    <s v="Quality Assurance"/>
    <n v="175.22900000000001"/>
    <n v="58912.72"/>
    <n v="2.7522903470152955"/>
    <x v="9"/>
  </r>
  <r>
    <x v="746"/>
    <x v="2"/>
    <x v="1"/>
    <x v="1"/>
    <d v="2024-05-28T00:00:00"/>
    <n v="62577.71"/>
    <n v="83476.460000000006"/>
    <n v="92214.52"/>
    <n v="71029.393551817193"/>
    <x v="18"/>
    <s v="Prototype"/>
    <s v="Alpha"/>
    <s v="Avionics Integration"/>
    <n v="-25.035499999999999"/>
    <n v="-12447.066448182813"/>
    <n v="0.74964498973722649"/>
    <x v="12"/>
  </r>
  <r>
    <x v="747"/>
    <x v="1"/>
    <x v="2"/>
    <x v="0"/>
    <d v="2024-05-22T00:00:00"/>
    <n v="89082.95"/>
    <n v="135399.4"/>
    <n v="128621.66"/>
    <n v="103307.03"/>
    <x v="2"/>
    <s v="Final Delivery"/>
    <s v="Gamma"/>
    <s v="Quality Assurance"/>
    <n v="-34.207299999999996"/>
    <n v="-32092.369999999995"/>
    <n v="0.6579272138576685"/>
    <x v="12"/>
  </r>
  <r>
    <x v="748"/>
    <x v="1"/>
    <x v="1"/>
    <x v="1"/>
    <d v="2023-07-06T00:00:00"/>
    <n v="81310.5"/>
    <n v="68805.600000000006"/>
    <n v="76518.460000000006"/>
    <n v="103281.42"/>
    <x v="4"/>
    <s v="Prototype"/>
    <s v="Alpha"/>
    <s v="Structural Analysis"/>
    <n v="18.174199999999999"/>
    <n v="34475.819999999992"/>
    <n v="1.181742474449754"/>
    <x v="19"/>
  </r>
  <r>
    <x v="749"/>
    <x v="3"/>
    <x v="3"/>
    <x v="0"/>
    <d v="2024-03-05T00:00:00"/>
    <n v="56486.81"/>
    <n v="7568.28"/>
    <n v="11382.68"/>
    <n v="67175.77"/>
    <x v="17"/>
    <s v="Final Delivery"/>
    <s v="Alpha"/>
    <s v="Structural Analysis"/>
    <n v="646.36260000000004"/>
    <n v="59607.490000000005"/>
    <n v="7.4636258172266352"/>
    <x v="13"/>
  </r>
  <r>
    <x v="750"/>
    <x v="2"/>
    <x v="3"/>
    <x v="2"/>
    <d v="2024-05-29T00:00:00"/>
    <n v="89699.29"/>
    <n v="57733.41"/>
    <n v="59562.720000000001"/>
    <n v="103715.91"/>
    <x v="5"/>
    <s v="Final Delivery"/>
    <s v="Gamma"/>
    <s v="Quality Assurance"/>
    <n v="55.368099999999998"/>
    <n v="45982.5"/>
    <n v="1.5536807889920237"/>
    <x v="12"/>
  </r>
  <r>
    <x v="751"/>
    <x v="0"/>
    <x v="0"/>
    <x v="1"/>
    <d v="2024-04-14T00:00:00"/>
    <n v="46438.39"/>
    <n v="30115.17"/>
    <n v="26573.07"/>
    <n v="71029.393551817193"/>
    <x v="9"/>
    <s v="Prototype"/>
    <s v="Gamma"/>
    <s v="Structural Analysis"/>
    <n v="54.202599999999997"/>
    <n v="40914.223551817195"/>
    <n v="1.5420264936243098"/>
    <x v="15"/>
  </r>
  <r>
    <x v="752"/>
    <x v="2"/>
    <x v="3"/>
    <x v="0"/>
    <d v="2024-11-18T00:00:00"/>
    <n v="73220.25"/>
    <n v="79252.33"/>
    <n v="60615.364137463599"/>
    <n v="89798.74"/>
    <x v="11"/>
    <s v="Prototype"/>
    <s v="Alpha"/>
    <s v="Quality Assurance"/>
    <n v="-7.6112000000000002"/>
    <n v="10546.410000000003"/>
    <n v="0.92388766361821795"/>
    <x v="17"/>
  </r>
  <r>
    <x v="753"/>
    <x v="0"/>
    <x v="1"/>
    <x v="0"/>
    <d v="2025-01-09T00:00:00"/>
    <n v="94032"/>
    <n v="93761.51"/>
    <n v="95429.94"/>
    <n v="100470.91"/>
    <x v="14"/>
    <s v="Final Delivery"/>
    <s v="Delta"/>
    <s v="Structural Analysis"/>
    <n v="0.28849999999999998"/>
    <n v="6709.4000000000087"/>
    <n v="1.002884872481256"/>
    <x v="16"/>
  </r>
  <r>
    <x v="754"/>
    <x v="3"/>
    <x v="1"/>
    <x v="2"/>
    <d v="2025-04-02T00:00:00"/>
    <n v="47194.73"/>
    <n v="34969.65"/>
    <n v="27201.19"/>
    <n v="59274.35"/>
    <x v="14"/>
    <s v="Final Delivery"/>
    <s v="Alpha"/>
    <s v="Structural Analysis"/>
    <n v="34.959099999999999"/>
    <n v="24304.699999999997"/>
    <n v="1.34959114546471"/>
    <x v="5"/>
  </r>
  <r>
    <x v="755"/>
    <x v="2"/>
    <x v="3"/>
    <x v="1"/>
    <d v="2023-09-05T00:00:00"/>
    <n v="62875.68"/>
    <n v="13820.44"/>
    <n v="12455.03"/>
    <n v="71029.393551817193"/>
    <x v="14"/>
    <s v="Prototype"/>
    <s v="Gamma"/>
    <s v="Avionics Integration"/>
    <n v="354.947"/>
    <n v="57208.953551817191"/>
    <n v="4.5494702050007092"/>
    <x v="11"/>
  </r>
  <r>
    <x v="756"/>
    <x v="0"/>
    <x v="3"/>
    <x v="1"/>
    <d v="2025-03-05T00:00:00"/>
    <n v="28685.98"/>
    <n v="59037.06"/>
    <n v="51125.11"/>
    <n v="31331.8"/>
    <x v="6"/>
    <s v="Prototype"/>
    <s v="Gamma"/>
    <s v="Avionics Integration"/>
    <n v="-51.410200000000003"/>
    <n v="-27705.26"/>
    <n v="0.48589784111878204"/>
    <x v="21"/>
  </r>
  <r>
    <x v="757"/>
    <x v="3"/>
    <x v="0"/>
    <x v="2"/>
    <d v="2024-09-08T00:00:00"/>
    <n v="96612.01"/>
    <n v="87308.51"/>
    <n v="83141.08"/>
    <n v="110849.84"/>
    <x v="12"/>
    <s v="Prototype"/>
    <s v="Gamma"/>
    <s v="Structural Analysis"/>
    <n v="10.655900000000001"/>
    <n v="23541.33"/>
    <n v="1.1065589139019782"/>
    <x v="20"/>
  </r>
  <r>
    <x v="758"/>
    <x v="3"/>
    <x v="1"/>
    <x v="0"/>
    <d v="2023-09-01T00:00:00"/>
    <n v="38183.53"/>
    <n v="349.71"/>
    <n v="2045.54"/>
    <n v="48308.85"/>
    <x v="3"/>
    <s v="Prototype"/>
    <s v="Beta"/>
    <s v="Structural Analysis"/>
    <n v="10818.626899999999"/>
    <n v="47959.14"/>
    <n v="109.186268622573"/>
    <x v="11"/>
  </r>
  <r>
    <x v="759"/>
    <x v="2"/>
    <x v="2"/>
    <x v="0"/>
    <d v="2024-03-23T00:00:00"/>
    <n v="32199.62"/>
    <n v="41789.25"/>
    <n v="34544.17"/>
    <n v="40914.18"/>
    <x v="16"/>
    <s v="Prototype"/>
    <s v="Beta"/>
    <s v="Avionics Integration"/>
    <n v="-22.947600000000001"/>
    <n v="-875.06999999999971"/>
    <n v="0.77052399839671681"/>
    <x v="13"/>
  </r>
  <r>
    <x v="760"/>
    <x v="3"/>
    <x v="1"/>
    <x v="1"/>
    <d v="2025-03-16T00:00:00"/>
    <n v="26298.07"/>
    <n v="31635.7"/>
    <n v="60615.364137463599"/>
    <n v="29426.85"/>
    <x v="12"/>
    <s v="Initial Review"/>
    <s v="Alpha"/>
    <s v="Avionics Integration"/>
    <n v="-16.872199999999999"/>
    <n v="-2208.8500000000022"/>
    <n v="0.83127827106718044"/>
    <x v="21"/>
  </r>
  <r>
    <x v="761"/>
    <x v="3"/>
    <x v="1"/>
    <x v="1"/>
    <d v="2025-04-10T00:00:00"/>
    <n v="48159.38"/>
    <n v="10400.61"/>
    <n v="15515.12"/>
    <n v="53616.54"/>
    <x v="2"/>
    <s v="Initial Review"/>
    <s v="Beta"/>
    <s v="Quality Assurance"/>
    <n v="363.04379999999998"/>
    <n v="43215.93"/>
    <n v="4.6304380223852251"/>
    <x v="5"/>
  </r>
  <r>
    <x v="762"/>
    <x v="0"/>
    <x v="0"/>
    <x v="2"/>
    <d v="2024-03-31T00:00:00"/>
    <n v="41364.300000000003"/>
    <n v="-2368.35"/>
    <n v="-9197.16"/>
    <n v="71029.393551817193"/>
    <x v="19"/>
    <s v="Final Delivery"/>
    <s v="Beta"/>
    <s v="Avionics Integration"/>
    <n v="-1846.5451"/>
    <n v="73397.743551817199"/>
    <n v="-17.465450630185575"/>
    <x v="13"/>
  </r>
  <r>
    <x v="763"/>
    <x v="2"/>
    <x v="3"/>
    <x v="1"/>
    <d v="2025-02-14T00:00:00"/>
    <n v="62237.19"/>
    <n v="70378.63"/>
    <n v="65232.79"/>
    <n v="78695.990000000005"/>
    <x v="5"/>
    <s v="Prototype"/>
    <s v="Alpha"/>
    <s v="Avionics Integration"/>
    <n v="-11.568099999999999"/>
    <n v="8317.36"/>
    <n v="0.88431943048621431"/>
    <x v="3"/>
  </r>
  <r>
    <x v="764"/>
    <x v="3"/>
    <x v="0"/>
    <x v="2"/>
    <d v="2023-07-13T00:00:00"/>
    <n v="28573.279999999999"/>
    <n v="36252.589999999997"/>
    <n v="32270.26"/>
    <n v="30580.07"/>
    <x v="14"/>
    <s v="Initial Review"/>
    <s v="Gamma"/>
    <s v="Structural Analysis"/>
    <n v="-21.1828"/>
    <n v="-5672.5199999999968"/>
    <n v="0.7881721002554577"/>
    <x v="19"/>
  </r>
  <r>
    <x v="765"/>
    <x v="2"/>
    <x v="2"/>
    <x v="2"/>
    <d v="2023-06-22T00:00:00"/>
    <n v="63263.83"/>
    <n v="52620.02"/>
    <n v="49265.62"/>
    <n v="72718.960000000006"/>
    <x v="5"/>
    <s v="Prototype"/>
    <s v="Gamma"/>
    <s v="Structural Analysis"/>
    <n v="20.227699999999999"/>
    <n v="20098.94000000001"/>
    <n v="1.2022768140338982"/>
    <x v="0"/>
  </r>
  <r>
    <x v="766"/>
    <x v="2"/>
    <x v="3"/>
    <x v="0"/>
    <d v="2024-02-07T00:00:00"/>
    <n v="91989.38"/>
    <n v="119482.7"/>
    <n v="60615.364137463599"/>
    <n v="106493.03"/>
    <x v="16"/>
    <s v="Final Delivery"/>
    <s v="Gamma"/>
    <s v="Structural Analysis"/>
    <n v="-23.010300000000001"/>
    <n v="-12989.669999999998"/>
    <n v="0.76989706459596252"/>
    <x v="2"/>
  </r>
  <r>
    <x v="767"/>
    <x v="2"/>
    <x v="2"/>
    <x v="0"/>
    <d v="2023-10-19T00:00:00"/>
    <n v="88497.34"/>
    <n v="112395.5"/>
    <n v="118143.56"/>
    <n v="98406.69"/>
    <x v="11"/>
    <s v="Final Delivery"/>
    <s v="Beta"/>
    <s v="Quality Assurance"/>
    <n v="-21.262599999999999"/>
    <n v="-13988.809999999998"/>
    <n v="0.78737440555894134"/>
    <x v="14"/>
  </r>
  <r>
    <x v="768"/>
    <x v="0"/>
    <x v="0"/>
    <x v="0"/>
    <d v="2024-06-21T00:00:00"/>
    <n v="58110.94"/>
    <n v="58117.85"/>
    <n v="54759.519999999997"/>
    <n v="73747.539999999994"/>
    <x v="7"/>
    <s v="Final Delivery"/>
    <s v="Alpha"/>
    <s v="Structural Analysis"/>
    <n v="-1.1900000000000001E-2"/>
    <n v="15629.689999999995"/>
    <n v="0.99988110365404093"/>
    <x v="9"/>
  </r>
  <r>
    <x v="769"/>
    <x v="1"/>
    <x v="1"/>
    <x v="2"/>
    <d v="2025-03-07T00:00:00"/>
    <n v="65180.45"/>
    <n v="24610.12"/>
    <n v="18705.099999999999"/>
    <n v="83775.75"/>
    <x v="1"/>
    <s v="Prototype"/>
    <s v="Delta"/>
    <s v="Quality Assurance"/>
    <n v="164.85220000000001"/>
    <n v="59165.630000000005"/>
    <n v="2.6485222339427845"/>
    <x v="21"/>
  </r>
  <r>
    <x v="770"/>
    <x v="2"/>
    <x v="0"/>
    <x v="2"/>
    <d v="2024-02-14T00:00:00"/>
    <n v="63028.03"/>
    <n v="89151.74"/>
    <n v="98667.88"/>
    <n v="73048.23"/>
    <x v="9"/>
    <s v="Final Delivery"/>
    <s v="Delta"/>
    <s v="Structural Analysis"/>
    <n v="-29.302499999999998"/>
    <n v="-16103.510000000009"/>
    <n v="0.70697476011124394"/>
    <x v="2"/>
  </r>
  <r>
    <x v="771"/>
    <x v="0"/>
    <x v="1"/>
    <x v="0"/>
    <d v="2024-06-09T00:00:00"/>
    <n v="96300.07"/>
    <n v="136546.93"/>
    <n v="129576.99"/>
    <n v="115317.41"/>
    <x v="11"/>
    <s v="Prototype"/>
    <s v="Beta"/>
    <s v="Quality Assurance"/>
    <n v="-29.474699999999999"/>
    <n v="-21229.51999999999"/>
    <n v="0.70525254577309071"/>
    <x v="9"/>
  </r>
  <r>
    <x v="772"/>
    <x v="3"/>
    <x v="2"/>
    <x v="2"/>
    <d v="2024-02-12T00:00:00"/>
    <n v="62796.39"/>
    <n v="88834.23"/>
    <n v="94908.09"/>
    <n v="71029.393551817193"/>
    <x v="19"/>
    <s v="Initial Review"/>
    <s v="Alpha"/>
    <s v="Avionics Integration"/>
    <n v="-29.310600000000001"/>
    <n v="-17804.836448182803"/>
    <n v="0.70689406549705003"/>
    <x v="2"/>
  </r>
  <r>
    <x v="773"/>
    <x v="1"/>
    <x v="0"/>
    <x v="2"/>
    <d v="2025-01-03T00:00:00"/>
    <n v="21847.119999999999"/>
    <n v="33608.480000000003"/>
    <n v="26753.47"/>
    <n v="25219.95"/>
    <x v="9"/>
    <s v="Initial Review"/>
    <s v="Delta"/>
    <s v="Structural Analysis"/>
    <n v="-34.995199999999997"/>
    <n v="-8388.5300000000025"/>
    <n v="0.65004784506767332"/>
    <x v="16"/>
  </r>
  <r>
    <x v="774"/>
    <x v="1"/>
    <x v="3"/>
    <x v="0"/>
    <d v="2025-05-26T00:00:00"/>
    <n v="59959.16"/>
    <n v="74210.02"/>
    <n v="83104.800000000003"/>
    <n v="76999.33"/>
    <x v="1"/>
    <s v="Initial Review"/>
    <s v="Gamma"/>
    <s v="Structural Analysis"/>
    <n v="-19.203399999999998"/>
    <n v="2789.3099999999977"/>
    <n v="0.80796582456115762"/>
    <x v="4"/>
  </r>
  <r>
    <x v="775"/>
    <x v="0"/>
    <x v="0"/>
    <x v="0"/>
    <d v="2025-01-15T00:00:00"/>
    <n v="26695.57"/>
    <n v="-10701.29"/>
    <n v="60615.364137463599"/>
    <n v="30154.46"/>
    <x v="0"/>
    <s v="Final Delivery"/>
    <s v="Alpha"/>
    <s v="Structural Analysis"/>
    <n v="-349.46120000000002"/>
    <n v="40855.75"/>
    <n v="-2.4946123317842988"/>
    <x v="16"/>
  </r>
  <r>
    <x v="776"/>
    <x v="2"/>
    <x v="2"/>
    <x v="1"/>
    <d v="2025-05-28T00:00:00"/>
    <n v="94046.83"/>
    <n v="122594.25"/>
    <n v="126463.45"/>
    <n v="116938.71"/>
    <x v="1"/>
    <s v="Prototype"/>
    <s v="Gamma"/>
    <s v="Quality Assurance"/>
    <n v="-23.286100000000001"/>
    <n v="-5655.5399999999936"/>
    <n v="0.76713899713893596"/>
    <x v="4"/>
  </r>
  <r>
    <x v="777"/>
    <x v="3"/>
    <x v="0"/>
    <x v="1"/>
    <d v="2024-10-24T00:00:00"/>
    <n v="30379.21"/>
    <n v="14538"/>
    <n v="15322.53"/>
    <n v="38188.86"/>
    <x v="1"/>
    <s v="Prototype"/>
    <s v="Beta"/>
    <s v="Structural Analysis"/>
    <n v="108.96420000000001"/>
    <n v="23650.86"/>
    <n v="2.0896416288347779"/>
    <x v="10"/>
  </r>
  <r>
    <x v="778"/>
    <x v="2"/>
    <x v="1"/>
    <x v="1"/>
    <d v="2025-01-10T00:00:00"/>
    <n v="43256.21"/>
    <n v="25860.89"/>
    <n v="60615.364137463599"/>
    <n v="56081.86"/>
    <x v="19"/>
    <s v="Prototype"/>
    <s v="Gamma"/>
    <s v="Avionics Integration"/>
    <n v="67.265000000000001"/>
    <n v="30220.97"/>
    <n v="1.6726497038578332"/>
    <x v="16"/>
  </r>
  <r>
    <x v="779"/>
    <x v="2"/>
    <x v="0"/>
    <x v="0"/>
    <d v="2023-11-04T00:00:00"/>
    <n v="89704.31"/>
    <n v="138591.04000000001"/>
    <n v="132769.63"/>
    <n v="71029.393551817193"/>
    <x v="5"/>
    <s v="Final Delivery"/>
    <s v="Delta"/>
    <s v="Quality Assurance"/>
    <n v="-35.274099999999997"/>
    <n v="-67561.646448182815"/>
    <n v="0.64725908687892086"/>
    <x v="8"/>
  </r>
  <r>
    <x v="780"/>
    <x v="0"/>
    <x v="1"/>
    <x v="0"/>
    <d v="2023-06-08T00:00:00"/>
    <n v="61315.87"/>
    <n v="70512.72"/>
    <n v="76238.289999999994"/>
    <n v="71710.38"/>
    <x v="0"/>
    <s v="Final Delivery"/>
    <s v="Delta"/>
    <s v="Quality Assurance"/>
    <n v="-13.0428"/>
    <n v="1197.6600000000035"/>
    <n v="0.8695717595350172"/>
    <x v="0"/>
  </r>
  <r>
    <x v="781"/>
    <x v="1"/>
    <x v="2"/>
    <x v="2"/>
    <d v="2023-07-27T00:00:00"/>
    <n v="97134.720000000001"/>
    <n v="80919.320000000007"/>
    <n v="76639.08"/>
    <n v="124121.77"/>
    <x v="0"/>
    <s v="Prototype"/>
    <s v="Alpha"/>
    <s v="Avionics Integration"/>
    <n v="20.039000000000001"/>
    <n v="43202.45"/>
    <n v="1.200389721515208"/>
    <x v="19"/>
  </r>
  <r>
    <x v="782"/>
    <x v="0"/>
    <x v="1"/>
    <x v="2"/>
    <d v="2023-07-23T00:00:00"/>
    <n v="97411.63"/>
    <n v="144452.69"/>
    <n v="147910.49"/>
    <n v="124523.12"/>
    <x v="5"/>
    <s v="Initial Review"/>
    <s v="Gamma"/>
    <s v="Avionics Integration"/>
    <n v="-32.564999999999998"/>
    <n v="-19929.570000000007"/>
    <n v="0.67434971269832356"/>
    <x v="19"/>
  </r>
  <r>
    <x v="783"/>
    <x v="3"/>
    <x v="1"/>
    <x v="1"/>
    <d v="2025-05-28T00:00:00"/>
    <n v="34266.67"/>
    <n v="75619.850000000006"/>
    <n v="71040.94"/>
    <n v="37225.46"/>
    <x v="10"/>
    <s v="Final Delivery"/>
    <s v="Beta"/>
    <s v="Quality Assurance"/>
    <n v="-54.685600000000001"/>
    <n v="-38394.390000000007"/>
    <n v="0.45314385045725419"/>
    <x v="4"/>
  </r>
  <r>
    <x v="784"/>
    <x v="0"/>
    <x v="3"/>
    <x v="0"/>
    <d v="2023-08-30T00:00:00"/>
    <n v="58194.01"/>
    <n v="49776.77"/>
    <n v="58136.800000000003"/>
    <n v="71029.393551817193"/>
    <x v="13"/>
    <s v="Initial Review"/>
    <s v="Gamma"/>
    <s v="Structural Analysis"/>
    <n v="16.91"/>
    <n v="21252.623551817196"/>
    <n v="1.1690997628010014"/>
    <x v="6"/>
  </r>
  <r>
    <x v="785"/>
    <x v="0"/>
    <x v="0"/>
    <x v="1"/>
    <d v="2024-11-13T00:00:00"/>
    <n v="83029.47"/>
    <n v="121115.33"/>
    <n v="130534.59"/>
    <n v="96765.53"/>
    <x v="0"/>
    <s v="Final Delivery"/>
    <s v="Delta"/>
    <s v="Avionics Integration"/>
    <n v="-31.445900000000002"/>
    <n v="-24349.800000000003"/>
    <n v="0.68554055048192497"/>
    <x v="17"/>
  </r>
  <r>
    <x v="786"/>
    <x v="0"/>
    <x v="2"/>
    <x v="1"/>
    <d v="2025-04-21T00:00:00"/>
    <n v="54554.81"/>
    <n v="28828.31"/>
    <n v="31827.26"/>
    <n v="60268.14"/>
    <x v="16"/>
    <s v="Initial Review"/>
    <s v="Beta"/>
    <s v="Structural Analysis"/>
    <n v="89.240399999999994"/>
    <n v="31439.829999999998"/>
    <n v="1.8924040292337634"/>
    <x v="5"/>
  </r>
  <r>
    <x v="787"/>
    <x v="1"/>
    <x v="1"/>
    <x v="1"/>
    <d v="2024-01-29T00:00:00"/>
    <n v="94937.02"/>
    <n v="135843.48000000001"/>
    <n v="137752.49"/>
    <n v="99805.88"/>
    <x v="3"/>
    <s v="Final Delivery"/>
    <s v="Gamma"/>
    <s v="Structural Analysis"/>
    <n v="-30.1129"/>
    <n v="-36037.600000000006"/>
    <n v="0.69887064141760791"/>
    <x v="22"/>
  </r>
  <r>
    <x v="788"/>
    <x v="0"/>
    <x v="3"/>
    <x v="0"/>
    <d v="2025-02-17T00:00:00"/>
    <n v="23636.560000000001"/>
    <n v="-5908.79"/>
    <n v="-14650.64"/>
    <n v="26482.880000000001"/>
    <x v="12"/>
    <s v="Prototype"/>
    <s v="Alpha"/>
    <s v="Structural Analysis"/>
    <n v="-500.02370000000002"/>
    <n v="32391.670000000002"/>
    <n v="-4.0002369351423894"/>
    <x v="3"/>
  </r>
  <r>
    <x v="789"/>
    <x v="1"/>
    <x v="2"/>
    <x v="0"/>
    <d v="2023-06-21T00:00:00"/>
    <n v="78580.679999999993"/>
    <n v="83249.39"/>
    <n v="91743.679999999993"/>
    <n v="87684.18"/>
    <x v="7"/>
    <s v="Initial Review"/>
    <s v="Beta"/>
    <s v="Structural Analysis"/>
    <n v="-5.6081000000000003"/>
    <n v="4434.7899999999936"/>
    <n v="0.94391898847547107"/>
    <x v="0"/>
  </r>
  <r>
    <x v="790"/>
    <x v="1"/>
    <x v="2"/>
    <x v="2"/>
    <d v="2025-05-29T00:00:00"/>
    <n v="95595.6"/>
    <n v="128957.73"/>
    <n v="126708.29"/>
    <n v="121983.49"/>
    <x v="13"/>
    <s v="Final Delivery"/>
    <s v="Gamma"/>
    <s v="Structural Analysis"/>
    <n v="-25.8706"/>
    <n v="-6974.2399999999907"/>
    <n v="0.74129406589275426"/>
    <x v="4"/>
  </r>
  <r>
    <x v="791"/>
    <x v="1"/>
    <x v="1"/>
    <x v="2"/>
    <d v="2023-09-25T00:00:00"/>
    <n v="66309.64"/>
    <n v="28334.68"/>
    <n v="60615.364137463599"/>
    <n v="80917.66"/>
    <x v="10"/>
    <s v="Prototype"/>
    <s v="Gamma"/>
    <s v="Quality Assurance"/>
    <n v="134.02289999999999"/>
    <n v="52582.98"/>
    <n v="2.3402290055860875"/>
    <x v="11"/>
  </r>
  <r>
    <x v="792"/>
    <x v="0"/>
    <x v="1"/>
    <x v="1"/>
    <d v="2025-01-12T00:00:00"/>
    <n v="99716.11"/>
    <n v="73164.44"/>
    <n v="65135.07"/>
    <n v="106881.18"/>
    <x v="2"/>
    <s v="Prototype"/>
    <s v="Beta"/>
    <s v="Avionics Integration"/>
    <n v="36.290399999999998"/>
    <n v="33716.739999999991"/>
    <n v="1.3629040282410416"/>
    <x v="16"/>
  </r>
  <r>
    <x v="793"/>
    <x v="0"/>
    <x v="3"/>
    <x v="2"/>
    <d v="2025-03-26T00:00:00"/>
    <n v="93467.92"/>
    <n v="123197.32"/>
    <n v="129464.76"/>
    <n v="71029.393551817193"/>
    <x v="5"/>
    <s v="Prototype"/>
    <s v="Alpha"/>
    <s v="Quality Assurance"/>
    <n v="-24.131499999999999"/>
    <n v="-52167.926448182814"/>
    <n v="0.75868468567335712"/>
    <x v="21"/>
  </r>
  <r>
    <x v="794"/>
    <x v="1"/>
    <x v="3"/>
    <x v="2"/>
    <d v="2024-10-14T00:00:00"/>
    <n v="90653.09"/>
    <n v="59420.09"/>
    <n v="66183.58"/>
    <n v="95346.2"/>
    <x v="13"/>
    <s v="Final Delivery"/>
    <s v="Alpha"/>
    <s v="Avionics Integration"/>
    <n v="52.563000000000002"/>
    <n v="35926.11"/>
    <n v="1.5256303044980242"/>
    <x v="10"/>
  </r>
  <r>
    <x v="795"/>
    <x v="3"/>
    <x v="2"/>
    <x v="0"/>
    <d v="2023-12-02T00:00:00"/>
    <n v="98476.74"/>
    <n v="90783.06"/>
    <n v="93750.18"/>
    <n v="107990.25"/>
    <x v="6"/>
    <s v="Final Delivery"/>
    <s v="Beta"/>
    <s v="Structural Analysis"/>
    <n v="8.4748000000000001"/>
    <n v="17207.190000000002"/>
    <n v="1.0847479695000368"/>
    <x v="23"/>
  </r>
  <r>
    <x v="796"/>
    <x v="0"/>
    <x v="3"/>
    <x v="1"/>
    <d v="2025-01-20T00:00:00"/>
    <n v="47376.01"/>
    <n v="34887.919999999998"/>
    <n v="60615.364137463599"/>
    <n v="50256.28"/>
    <x v="3"/>
    <s v="Prototype"/>
    <s v="Gamma"/>
    <s v="Avionics Integration"/>
    <n v="35.794899999999998"/>
    <n v="15368.36"/>
    <n v="1.3579488258400043"/>
    <x v="16"/>
  </r>
  <r>
    <x v="797"/>
    <x v="3"/>
    <x v="2"/>
    <x v="0"/>
    <d v="2023-07-18T00:00:00"/>
    <n v="94536.12"/>
    <n v="140738.53"/>
    <n v="133638.32999999999"/>
    <n v="106487.18"/>
    <x v="17"/>
    <s v="Prototype"/>
    <s v="Delta"/>
    <s v="Avionics Integration"/>
    <n v="-32.828499999999998"/>
    <n v="-34251.350000000006"/>
    <n v="0.67171456174794486"/>
    <x v="19"/>
  </r>
  <r>
    <x v="798"/>
    <x v="1"/>
    <x v="2"/>
    <x v="2"/>
    <d v="2025-05-07T00:00:00"/>
    <n v="29286.47"/>
    <n v="75979.22"/>
    <n v="72747.490000000005"/>
    <n v="71029.393551817193"/>
    <x v="19"/>
    <s v="Final Delivery"/>
    <s v="Alpha"/>
    <s v="Quality Assurance"/>
    <n v="-61.454599999999999"/>
    <n v="-4949.8264481828082"/>
    <n v="0.38545368062478136"/>
    <x v="4"/>
  </r>
  <r>
    <x v="799"/>
    <x v="3"/>
    <x v="3"/>
    <x v="1"/>
    <d v="2024-08-09T00:00:00"/>
    <n v="53961.96"/>
    <n v="70838.86"/>
    <n v="77798.8"/>
    <n v="68211.3"/>
    <x v="3"/>
    <s v="Final Delivery"/>
    <s v="Beta"/>
    <s v="Quality Assurance"/>
    <n v="-23.824400000000001"/>
    <n v="-2627.5599999999977"/>
    <n v="0.76175647095393684"/>
    <x v="18"/>
  </r>
  <r>
    <x v="800"/>
    <x v="1"/>
    <x v="3"/>
    <x v="2"/>
    <d v="2024-11-11T00:00:00"/>
    <n v="69905.539999999994"/>
    <n v="114214.16"/>
    <n v="112997.83"/>
    <n v="82337.45"/>
    <x v="11"/>
    <s v="Initial Review"/>
    <s v="Gamma"/>
    <s v="Structural Analysis"/>
    <n v="-38.7943"/>
    <n v="-31876.710000000006"/>
    <n v="0.61205668368965804"/>
    <x v="17"/>
  </r>
  <r>
    <x v="801"/>
    <x v="0"/>
    <x v="0"/>
    <x v="0"/>
    <d v="2024-05-29T00:00:00"/>
    <n v="66043.08"/>
    <n v="112576.12"/>
    <n v="108576.6"/>
    <n v="72254.740000000005"/>
    <x v="19"/>
    <s v="Initial Review"/>
    <s v="Gamma"/>
    <s v="Quality Assurance"/>
    <n v="-41.334699999999998"/>
    <n v="-40321.37999999999"/>
    <n v="0.58665265777502373"/>
    <x v="12"/>
  </r>
  <r>
    <x v="802"/>
    <x v="0"/>
    <x v="2"/>
    <x v="0"/>
    <d v="2023-11-03T00:00:00"/>
    <n v="77406.97"/>
    <n v="89650.42"/>
    <n v="93751.1"/>
    <n v="87041.79"/>
    <x v="9"/>
    <s v="Initial Review"/>
    <s v="Beta"/>
    <s v="Structural Analysis"/>
    <n v="-13.6569"/>
    <n v="-2608.6300000000047"/>
    <n v="0.86343120311092802"/>
    <x v="8"/>
  </r>
  <r>
    <x v="803"/>
    <x v="1"/>
    <x v="0"/>
    <x v="2"/>
    <d v="2025-01-24T00:00:00"/>
    <n v="38491.42"/>
    <n v="2506.7800000000002"/>
    <n v="-157.21"/>
    <n v="41833.480000000003"/>
    <x v="14"/>
    <s v="Final Delivery"/>
    <s v="Beta"/>
    <s v="Avionics Integration"/>
    <n v="1435.4925000000001"/>
    <n v="39326.700000000004"/>
    <n v="15.35492544220075"/>
    <x v="16"/>
  </r>
  <r>
    <x v="804"/>
    <x v="1"/>
    <x v="3"/>
    <x v="1"/>
    <d v="2024-09-26T00:00:00"/>
    <n v="80358.53"/>
    <n v="85678.2"/>
    <n v="82717.95"/>
    <n v="95992.07"/>
    <x v="6"/>
    <s v="Final Delivery"/>
    <s v="Gamma"/>
    <s v="Quality Assurance"/>
    <n v="-6.2088999999999999"/>
    <n v="10313.87000000001"/>
    <n v="0.93791104388280799"/>
    <x v="20"/>
  </r>
  <r>
    <x v="805"/>
    <x v="1"/>
    <x v="1"/>
    <x v="1"/>
    <d v="2025-03-17T00:00:00"/>
    <n v="55980.62"/>
    <n v="22247.62"/>
    <n v="60615.364137463599"/>
    <n v="62796.22"/>
    <x v="13"/>
    <s v="Initial Review"/>
    <s v="Delta"/>
    <s v="Structural Analysis"/>
    <n v="151.62520000000001"/>
    <n v="40548.600000000006"/>
    <n v="2.5162520755029081"/>
    <x v="21"/>
  </r>
  <r>
    <x v="806"/>
    <x v="0"/>
    <x v="0"/>
    <x v="1"/>
    <d v="2025-03-26T00:00:00"/>
    <n v="79395.77"/>
    <n v="50365.01"/>
    <n v="48267.199999999997"/>
    <n v="99195.31"/>
    <x v="13"/>
    <s v="Initial Review"/>
    <s v="Alpha"/>
    <s v="Quality Assurance"/>
    <n v="57.640700000000002"/>
    <n v="48830.299999999996"/>
    <n v="1.576407311345714"/>
    <x v="21"/>
  </r>
  <r>
    <x v="807"/>
    <x v="1"/>
    <x v="2"/>
    <x v="1"/>
    <d v="2023-08-23T00:00:00"/>
    <n v="88301.41"/>
    <n v="106726.27"/>
    <n v="102190.59"/>
    <n v="111543.26"/>
    <x v="19"/>
    <s v="Initial Review"/>
    <s v="Delta"/>
    <s v="Structural Analysis"/>
    <n v="-17.2637"/>
    <n v="4816.9899999999907"/>
    <n v="0.82736340359313598"/>
    <x v="6"/>
  </r>
  <r>
    <x v="808"/>
    <x v="2"/>
    <x v="0"/>
    <x v="0"/>
    <d v="2023-06-20T00:00:00"/>
    <n v="79575.95"/>
    <n v="38241.129999999997"/>
    <n v="37464.07"/>
    <n v="99584.22"/>
    <x v="1"/>
    <s v="Prototype"/>
    <s v="Beta"/>
    <s v="Structural Analysis"/>
    <n v="108.09"/>
    <n v="61343.090000000004"/>
    <n v="2.0808995445479774"/>
    <x v="0"/>
  </r>
  <r>
    <x v="809"/>
    <x v="0"/>
    <x v="2"/>
    <x v="1"/>
    <d v="2025-05-16T00:00:00"/>
    <n v="60655.3"/>
    <n v="90179.71"/>
    <n v="60615.364137463599"/>
    <n v="76784.22"/>
    <x v="15"/>
    <s v="Initial Review"/>
    <s v="Gamma"/>
    <s v="Quality Assurance"/>
    <n v="-32.7395"/>
    <n v="-13395.490000000005"/>
    <n v="0.67260473558852651"/>
    <x v="4"/>
  </r>
  <r>
    <x v="810"/>
    <x v="2"/>
    <x v="2"/>
    <x v="1"/>
    <d v="2024-06-15T00:00:00"/>
    <n v="55648.07"/>
    <n v="16253.02"/>
    <n v="11628.24"/>
    <n v="59708.95"/>
    <x v="2"/>
    <s v="Final Delivery"/>
    <s v="Gamma"/>
    <s v="Quality Assurance"/>
    <n v="242.386"/>
    <n v="43455.929999999993"/>
    <n v="3.4238603041157889"/>
    <x v="9"/>
  </r>
  <r>
    <x v="811"/>
    <x v="1"/>
    <x v="1"/>
    <x v="0"/>
    <d v="2023-08-24T00:00:00"/>
    <n v="87897.84"/>
    <n v="70530.33"/>
    <n v="68489.399999999994"/>
    <n v="71029.393551817193"/>
    <x v="11"/>
    <s v="Initial Review"/>
    <s v="Beta"/>
    <s v="Structural Analysis"/>
    <n v="24.624199999999998"/>
    <n v="499.06355181719118"/>
    <n v="1.2462417232416181"/>
    <x v="6"/>
  </r>
  <r>
    <x v="812"/>
    <x v="1"/>
    <x v="2"/>
    <x v="2"/>
    <d v="2023-10-27T00:00:00"/>
    <n v="82749.5"/>
    <n v="131754.12"/>
    <n v="130763.04"/>
    <n v="88467.37"/>
    <x v="3"/>
    <s v="Initial Review"/>
    <s v="Beta"/>
    <s v="Structural Analysis"/>
    <n v="-37.194000000000003"/>
    <n v="-43286.75"/>
    <n v="0.62806005611057936"/>
    <x v="14"/>
  </r>
  <r>
    <x v="813"/>
    <x v="1"/>
    <x v="2"/>
    <x v="1"/>
    <d v="2024-12-31T00:00:00"/>
    <n v="32185.31"/>
    <n v="16101.66"/>
    <n v="13677.73"/>
    <n v="38733.410000000003"/>
    <x v="3"/>
    <s v="Final Delivery"/>
    <s v="Beta"/>
    <s v="Quality Assurance"/>
    <n v="99.888099999999994"/>
    <n v="22631.750000000004"/>
    <n v="1.9988814817851079"/>
    <x v="7"/>
  </r>
  <r>
    <x v="814"/>
    <x v="1"/>
    <x v="3"/>
    <x v="2"/>
    <d v="2025-04-24T00:00:00"/>
    <n v="52242.57"/>
    <n v="92818.45"/>
    <n v="98626.37"/>
    <n v="56206.62"/>
    <x v="12"/>
    <s v="Final Delivery"/>
    <s v="Beta"/>
    <s v="Avionics Integration"/>
    <n v="-43.715299999999999"/>
    <n v="-36611.829999999994"/>
    <n v="0.56284682625060001"/>
    <x v="5"/>
  </r>
  <r>
    <x v="815"/>
    <x v="2"/>
    <x v="3"/>
    <x v="0"/>
    <d v="2024-02-13T00:00:00"/>
    <n v="43174.33"/>
    <n v="3645.47"/>
    <n v="-1817.46"/>
    <n v="47030.63"/>
    <x v="18"/>
    <s v="Final Delivery"/>
    <s v="Alpha"/>
    <s v="Quality Assurance"/>
    <n v="1084.3281999999999"/>
    <n v="43385.159999999996"/>
    <n v="11.843282210524295"/>
    <x v="2"/>
  </r>
  <r>
    <x v="816"/>
    <x v="1"/>
    <x v="2"/>
    <x v="0"/>
    <d v="2023-06-19T00:00:00"/>
    <n v="79796.25"/>
    <n v="34242.370000000003"/>
    <n v="33692.44"/>
    <n v="101761.76"/>
    <x v="7"/>
    <s v="Prototype"/>
    <s v="Gamma"/>
    <s v="Structural Analysis"/>
    <n v="133.03370000000001"/>
    <n v="67519.389999999985"/>
    <n v="2.3303366560200125"/>
    <x v="0"/>
  </r>
  <r>
    <x v="817"/>
    <x v="0"/>
    <x v="3"/>
    <x v="2"/>
    <d v="2025-01-18T00:00:00"/>
    <n v="25165.78"/>
    <n v="34491.47"/>
    <n v="26338.68"/>
    <n v="30906.31"/>
    <x v="1"/>
    <s v="Initial Review"/>
    <s v="Delta"/>
    <s v="Avionics Integration"/>
    <n v="-27.037700000000001"/>
    <n v="-3585.16"/>
    <n v="0.7296232952669166"/>
    <x v="16"/>
  </r>
  <r>
    <x v="818"/>
    <x v="1"/>
    <x v="3"/>
    <x v="1"/>
    <d v="2024-05-08T00:00:00"/>
    <n v="74855.399999999994"/>
    <n v="43512.33"/>
    <n v="41339.19"/>
    <n v="80374.97"/>
    <x v="7"/>
    <s v="Initial Review"/>
    <s v="Beta"/>
    <s v="Structural Analysis"/>
    <n v="72.032600000000002"/>
    <n v="36862.639999999999"/>
    <n v="1.7203261696167498"/>
    <x v="12"/>
  </r>
  <r>
    <x v="819"/>
    <x v="0"/>
    <x v="1"/>
    <x v="0"/>
    <d v="2023-11-26T00:00:00"/>
    <n v="23047.98"/>
    <n v="23112.92"/>
    <n v="29262.92"/>
    <n v="25475.18"/>
    <x v="18"/>
    <s v="Final Delivery"/>
    <s v="Beta"/>
    <s v="Avionics Integration"/>
    <n v="-0.28100000000000003"/>
    <n v="2362.260000000002"/>
    <n v="0.99719031606564645"/>
    <x v="8"/>
  </r>
  <r>
    <x v="820"/>
    <x v="3"/>
    <x v="2"/>
    <x v="0"/>
    <d v="2025-02-10T00:00:00"/>
    <n v="66188.679999999993"/>
    <n v="109416.81"/>
    <n v="60615.364137463599"/>
    <n v="77927.28"/>
    <x v="10"/>
    <s v="Prototype"/>
    <s v="Beta"/>
    <s v="Quality Assurance"/>
    <n v="-39.507800000000003"/>
    <n v="-31489.53"/>
    <n v="0.60492240634688577"/>
    <x v="3"/>
  </r>
  <r>
    <x v="821"/>
    <x v="2"/>
    <x v="0"/>
    <x v="1"/>
    <d v="2024-11-24T00:00:00"/>
    <n v="83139.42"/>
    <n v="129880.75"/>
    <n v="123985.81"/>
    <n v="91635.64"/>
    <x v="13"/>
    <s v="Initial Review"/>
    <s v="Alpha"/>
    <s v="Quality Assurance"/>
    <n v="-35.987900000000003"/>
    <n v="-38245.11"/>
    <n v="0.64012118808984397"/>
    <x v="17"/>
  </r>
  <r>
    <x v="822"/>
    <x v="2"/>
    <x v="0"/>
    <x v="1"/>
    <d v="2024-02-16T00:00:00"/>
    <n v="30400.09"/>
    <n v="45268.15"/>
    <n v="37591.19"/>
    <n v="71029.393551817193"/>
    <x v="8"/>
    <s v="Initial Review"/>
    <s v="Gamma"/>
    <s v="Avionics Integration"/>
    <n v="-32.8444"/>
    <n v="25761.243551817191"/>
    <n v="0.67155582898793076"/>
    <x v="2"/>
  </r>
  <r>
    <x v="823"/>
    <x v="0"/>
    <x v="3"/>
    <x v="2"/>
    <d v="2024-07-02T00:00:00"/>
    <n v="21949.43"/>
    <n v="28727.05"/>
    <n v="60615.364137463599"/>
    <n v="25878.240000000002"/>
    <x v="7"/>
    <s v="Final Delivery"/>
    <s v="Beta"/>
    <s v="Avionics Integration"/>
    <n v="-23.5932"/>
    <n v="-2848.8099999999977"/>
    <n v="0.76406836065659378"/>
    <x v="1"/>
  </r>
  <r>
    <x v="824"/>
    <x v="2"/>
    <x v="2"/>
    <x v="0"/>
    <d v="2025-03-13T00:00:00"/>
    <n v="29551.47"/>
    <n v="6630.35"/>
    <n v="-622.03"/>
    <n v="36058.239999999998"/>
    <x v="12"/>
    <s v="Prototype"/>
    <s v="Alpha"/>
    <s v="Quality Assurance"/>
    <n v="345.7"/>
    <n v="29427.89"/>
    <n v="4.4570000075410796"/>
    <x v="21"/>
  </r>
  <r>
    <x v="825"/>
    <x v="0"/>
    <x v="0"/>
    <x v="0"/>
    <d v="2024-09-07T00:00:00"/>
    <n v="33701.519999999997"/>
    <n v="64572.12"/>
    <n v="72283.600000000006"/>
    <n v="38649.599999999999"/>
    <x v="14"/>
    <s v="Initial Review"/>
    <s v="Beta"/>
    <s v="Structural Analysis"/>
    <n v="-47.807899999999997"/>
    <n v="-25922.520000000004"/>
    <n v="0.52192060598289158"/>
    <x v="20"/>
  </r>
  <r>
    <x v="826"/>
    <x v="2"/>
    <x v="0"/>
    <x v="2"/>
    <d v="2024-01-23T00:00:00"/>
    <n v="72846.98"/>
    <n v="88144.2"/>
    <n v="95535.48"/>
    <n v="71029.393551817193"/>
    <x v="6"/>
    <s v="Final Delivery"/>
    <s v="Delta"/>
    <s v="Quality Assurance"/>
    <n v="-17.354800000000001"/>
    <n v="-17114.806448182804"/>
    <n v="0.82645233605841339"/>
    <x v="22"/>
  </r>
  <r>
    <x v="827"/>
    <x v="2"/>
    <x v="0"/>
    <x v="0"/>
    <d v="2024-12-08T00:00:00"/>
    <n v="86130.5"/>
    <n v="89232.46"/>
    <n v="95916.14"/>
    <n v="94994.16"/>
    <x v="11"/>
    <s v="Final Delivery"/>
    <s v="Gamma"/>
    <s v="Avionics Integration"/>
    <n v="-3.4763000000000002"/>
    <n v="5761.6999999999971"/>
    <n v="0.96523731386538036"/>
    <x v="7"/>
  </r>
  <r>
    <x v="828"/>
    <x v="3"/>
    <x v="0"/>
    <x v="1"/>
    <d v="2023-12-28T00:00:00"/>
    <n v="56537.3"/>
    <n v="77986.91"/>
    <n v="73045.279999999999"/>
    <n v="72892.539999999994"/>
    <x v="6"/>
    <s v="Initial Review"/>
    <s v="Alpha"/>
    <s v="Quality Assurance"/>
    <n v="-27.504100000000001"/>
    <n v="-5094.3700000000099"/>
    <n v="0.72495884245189357"/>
    <x v="23"/>
  </r>
  <r>
    <x v="829"/>
    <x v="1"/>
    <x v="0"/>
    <x v="0"/>
    <d v="2024-02-07T00:00:00"/>
    <n v="56956.78"/>
    <n v="23883.7"/>
    <n v="17137.5"/>
    <n v="73663.039999999994"/>
    <x v="0"/>
    <s v="Final Delivery"/>
    <s v="Beta"/>
    <s v="Structural Analysis"/>
    <n v="138.47550000000001"/>
    <n v="49779.34"/>
    <n v="2.3847552933590692"/>
    <x v="2"/>
  </r>
  <r>
    <x v="830"/>
    <x v="0"/>
    <x v="1"/>
    <x v="0"/>
    <d v="2024-11-21T00:00:00"/>
    <n v="80658.41"/>
    <n v="126713.2"/>
    <n v="117790.57"/>
    <n v="103902.34"/>
    <x v="15"/>
    <s v="Initial Review"/>
    <s v="Beta"/>
    <s v="Avionics Integration"/>
    <n v="-36.345700000000001"/>
    <n v="-22810.86"/>
    <n v="0.63654307522815312"/>
    <x v="17"/>
  </r>
  <r>
    <x v="831"/>
    <x v="3"/>
    <x v="1"/>
    <x v="0"/>
    <d v="2024-06-26T00:00:00"/>
    <n v="27049.78"/>
    <n v="47935.17"/>
    <n v="60615.364137463599"/>
    <n v="71029.393551817193"/>
    <x v="12"/>
    <s v="Initial Review"/>
    <s v="Beta"/>
    <s v="Avionics Integration"/>
    <n v="-43.570099999999996"/>
    <n v="23094.223551817195"/>
    <n v="0.56429923999435072"/>
    <x v="9"/>
  </r>
  <r>
    <x v="832"/>
    <x v="3"/>
    <x v="0"/>
    <x v="0"/>
    <d v="2024-01-25T00:00:00"/>
    <n v="73696.81"/>
    <n v="49095.77"/>
    <n v="41684.03"/>
    <n v="79161.72"/>
    <x v="16"/>
    <s v="Final Delivery"/>
    <s v="Gamma"/>
    <s v="Avionics Integration"/>
    <n v="50.1083"/>
    <n v="30065.950000000004"/>
    <n v="1.5010826798316841"/>
    <x v="22"/>
  </r>
  <r>
    <x v="833"/>
    <x v="2"/>
    <x v="3"/>
    <x v="2"/>
    <d v="2025-02-23T00:00:00"/>
    <n v="29243.38"/>
    <n v="-6458.93"/>
    <n v="-12868.02"/>
    <n v="35691.53"/>
    <x v="8"/>
    <s v="Prototype"/>
    <s v="Gamma"/>
    <s v="Structural Analysis"/>
    <n v="-552.75890000000004"/>
    <n v="42150.46"/>
    <n v="-4.5275889350093594"/>
    <x v="3"/>
  </r>
  <r>
    <x v="834"/>
    <x v="0"/>
    <x v="0"/>
    <x v="0"/>
    <d v="2024-07-07T00:00:00"/>
    <n v="35571.46"/>
    <n v="61114.83"/>
    <n v="60615.364137463599"/>
    <n v="39039.42"/>
    <x v="7"/>
    <s v="Initial Review"/>
    <s v="Beta"/>
    <s v="Structural Analysis"/>
    <n v="-41.795699999999997"/>
    <n v="-22075.410000000003"/>
    <n v="0.58204301640043832"/>
    <x v="1"/>
  </r>
  <r>
    <x v="835"/>
    <x v="2"/>
    <x v="2"/>
    <x v="2"/>
    <d v="2024-12-07T00:00:00"/>
    <n v="76755.34"/>
    <n v="71474.820000000007"/>
    <n v="67587.58"/>
    <n v="99557.7"/>
    <x v="18"/>
    <s v="Final Delivery"/>
    <s v="Delta"/>
    <s v="Quality Assurance"/>
    <n v="7.3879000000000001"/>
    <n v="28082.87999999999"/>
    <n v="1.0738794445372508"/>
    <x v="7"/>
  </r>
  <r>
    <x v="836"/>
    <x v="1"/>
    <x v="1"/>
    <x v="0"/>
    <d v="2024-08-18T00:00:00"/>
    <n v="23295.3"/>
    <n v="71935.39"/>
    <n v="77608.88"/>
    <n v="28013.68"/>
    <x v="13"/>
    <s v="Initial Review"/>
    <s v="Alpha"/>
    <s v="Structural Analysis"/>
    <n v="-67.616399999999999"/>
    <n v="-43921.71"/>
    <n v="0.32383643155337033"/>
    <x v="18"/>
  </r>
  <r>
    <x v="837"/>
    <x v="3"/>
    <x v="3"/>
    <x v="2"/>
    <d v="2024-07-17T00:00:00"/>
    <n v="43364.06"/>
    <n v="26876.14"/>
    <n v="28150.04"/>
    <n v="47405.599999999999"/>
    <x v="6"/>
    <s v="Prototype"/>
    <s v="Gamma"/>
    <s v="Structural Analysis"/>
    <n v="61.347799999999999"/>
    <n v="20529.46"/>
    <n v="1.6134779771202263"/>
    <x v="1"/>
  </r>
  <r>
    <x v="838"/>
    <x v="0"/>
    <x v="3"/>
    <x v="0"/>
    <d v="2025-04-15T00:00:00"/>
    <n v="95432.98"/>
    <n v="126966.97"/>
    <n v="60615.364137463599"/>
    <n v="121151.6"/>
    <x v="16"/>
    <s v="Prototype"/>
    <s v="Delta"/>
    <s v="Avionics Integration"/>
    <n v="-24.836400000000001"/>
    <n v="-5815.3699999999953"/>
    <n v="0.75163627201625738"/>
    <x v="5"/>
  </r>
  <r>
    <x v="839"/>
    <x v="3"/>
    <x v="0"/>
    <x v="2"/>
    <d v="2024-09-09T00:00:00"/>
    <n v="44926.84"/>
    <n v="71986.880000000005"/>
    <n v="68576.149999999994"/>
    <n v="55449.72"/>
    <x v="5"/>
    <s v="Final Delivery"/>
    <s v="Delta"/>
    <s v="Avionics Integration"/>
    <n v="-37.590200000000003"/>
    <n v="-16537.160000000003"/>
    <n v="0.62409761334287572"/>
    <x v="20"/>
  </r>
  <r>
    <x v="840"/>
    <x v="2"/>
    <x v="2"/>
    <x v="1"/>
    <d v="2024-08-09T00:00:00"/>
    <n v="69154.36"/>
    <n v="102163.74"/>
    <n v="96566.55"/>
    <n v="80489.14"/>
    <x v="5"/>
    <s v="Prototype"/>
    <s v="Alpha"/>
    <s v="Structural Analysis"/>
    <n v="-32.310299999999998"/>
    <n v="-21674.600000000006"/>
    <n v="0.67689730231097645"/>
    <x v="18"/>
  </r>
  <r>
    <x v="841"/>
    <x v="1"/>
    <x v="3"/>
    <x v="0"/>
    <d v="2025-04-14T00:00:00"/>
    <n v="72640.78"/>
    <n v="50053.04"/>
    <n v="49828.57"/>
    <n v="71029.393551817193"/>
    <x v="13"/>
    <s v="Final Delivery"/>
    <s v="Beta"/>
    <s v="Avionics Integration"/>
    <n v="45.127600000000001"/>
    <n v="20976.353551817192"/>
    <n v="1.4512760863276235"/>
    <x v="5"/>
  </r>
  <r>
    <x v="842"/>
    <x v="2"/>
    <x v="1"/>
    <x v="0"/>
    <d v="2023-11-22T00:00:00"/>
    <n v="22404.81"/>
    <n v="3869.06"/>
    <n v="1082.1400000000001"/>
    <n v="28307.06"/>
    <x v="9"/>
    <s v="Prototype"/>
    <s v="Delta"/>
    <s v="Quality Assurance"/>
    <n v="479.0763"/>
    <n v="24438"/>
    <n v="5.7907631310964423"/>
    <x v="8"/>
  </r>
  <r>
    <x v="843"/>
    <x v="0"/>
    <x v="3"/>
    <x v="0"/>
    <d v="2024-02-25T00:00:00"/>
    <n v="95917.23"/>
    <n v="67673.87"/>
    <n v="75216.88"/>
    <n v="105804.77"/>
    <x v="6"/>
    <s v="Prototype"/>
    <s v="Delta"/>
    <s v="Avionics Integration"/>
    <n v="41.734499999999997"/>
    <n v="38130.900000000009"/>
    <n v="1.4173451289249455"/>
    <x v="2"/>
  </r>
  <r>
    <x v="844"/>
    <x v="1"/>
    <x v="2"/>
    <x v="2"/>
    <d v="2025-05-02T00:00:00"/>
    <n v="88977.21"/>
    <n v="126127.4"/>
    <n v="127978.04"/>
    <n v="105772.93"/>
    <x v="6"/>
    <s v="Initial Review"/>
    <s v="Delta"/>
    <s v="Structural Analysis"/>
    <n v="-29.454499999999999"/>
    <n v="-20354.47"/>
    <n v="0.70545503990409708"/>
    <x v="4"/>
  </r>
  <r>
    <x v="845"/>
    <x v="1"/>
    <x v="2"/>
    <x v="0"/>
    <d v="2024-03-29T00:00:00"/>
    <n v="35094.75"/>
    <n v="69475.86"/>
    <n v="60615.364137463599"/>
    <n v="42695.38"/>
    <x v="8"/>
    <s v="Final Delivery"/>
    <s v="Beta"/>
    <s v="Structural Analysis"/>
    <n v="-49.486400000000003"/>
    <n v="-26780.480000000003"/>
    <n v="0.50513588460797754"/>
    <x v="13"/>
  </r>
  <r>
    <x v="846"/>
    <x v="0"/>
    <x v="0"/>
    <x v="0"/>
    <d v="2023-06-29T00:00:00"/>
    <n v="40601.019999999997"/>
    <n v="56700.57"/>
    <n v="64312.45"/>
    <n v="50143.72"/>
    <x v="2"/>
    <s v="Final Delivery"/>
    <s v="Alpha"/>
    <s v="Quality Assurance"/>
    <n v="-28.393999999999998"/>
    <n v="-6556.8499999999985"/>
    <n v="0.71606017364552066"/>
    <x v="0"/>
  </r>
  <r>
    <x v="847"/>
    <x v="3"/>
    <x v="2"/>
    <x v="1"/>
    <d v="2024-12-18T00:00:00"/>
    <n v="57781.91"/>
    <n v="28432.54"/>
    <n v="32339.62"/>
    <n v="63327.72"/>
    <x v="18"/>
    <s v="Initial Review"/>
    <s v="Alpha"/>
    <s v="Quality Assurance"/>
    <n v="103.2246"/>
    <n v="34895.18"/>
    <n v="2.0322458000586652"/>
    <x v="7"/>
  </r>
  <r>
    <x v="848"/>
    <x v="3"/>
    <x v="3"/>
    <x v="0"/>
    <d v="2025-02-26T00:00:00"/>
    <n v="95268.97"/>
    <n v="94529.01"/>
    <n v="93679.41"/>
    <n v="118732.06"/>
    <x v="5"/>
    <s v="Initial Review"/>
    <s v="Beta"/>
    <s v="Avionics Integration"/>
    <n v="0.78280000000000005"/>
    <n v="24203.050000000003"/>
    <n v="1.0078278615210294"/>
    <x v="3"/>
  </r>
  <r>
    <x v="849"/>
    <x v="3"/>
    <x v="3"/>
    <x v="0"/>
    <d v="2023-07-18T00:00:00"/>
    <n v="98484.23"/>
    <n v="55737.27"/>
    <n v="49712.19"/>
    <n v="112158.28"/>
    <x v="6"/>
    <s v="Initial Review"/>
    <s v="Gamma"/>
    <s v="Quality Assurance"/>
    <n v="76.693700000000007"/>
    <n v="56421.01"/>
    <n v="1.7669367373034237"/>
    <x v="19"/>
  </r>
  <r>
    <x v="850"/>
    <x v="0"/>
    <x v="1"/>
    <x v="2"/>
    <d v="2024-05-17T00:00:00"/>
    <n v="31176.74"/>
    <n v="74214"/>
    <n v="81860.289999999994"/>
    <n v="37650.400000000001"/>
    <x v="7"/>
    <s v="Initial Review"/>
    <s v="Beta"/>
    <s v="Quality Assurance"/>
    <n v="-57.9908"/>
    <n v="-36563.599999999999"/>
    <n v="0.42009243538954916"/>
    <x v="12"/>
  </r>
  <r>
    <x v="851"/>
    <x v="1"/>
    <x v="3"/>
    <x v="2"/>
    <d v="2024-06-27T00:00:00"/>
    <n v="39131.25"/>
    <n v="58505.83"/>
    <n v="60615.364137463599"/>
    <n v="71029.393551817193"/>
    <x v="11"/>
    <s v="Final Delivery"/>
    <s v="Delta"/>
    <s v="Avionics Integration"/>
    <n v="-33.115600000000001"/>
    <n v="12523.563551817191"/>
    <n v="0.66884360071466376"/>
    <x v="9"/>
  </r>
  <r>
    <x v="852"/>
    <x v="1"/>
    <x v="1"/>
    <x v="2"/>
    <d v="2023-11-20T00:00:00"/>
    <n v="54258.57"/>
    <n v="43866.87"/>
    <n v="40790.080000000002"/>
    <n v="65959.83"/>
    <x v="13"/>
    <s v="Initial Review"/>
    <s v="Beta"/>
    <s v="Structural Analysis"/>
    <n v="23.6892"/>
    <n v="22092.959999999999"/>
    <n v="1.2368917590883506"/>
    <x v="8"/>
  </r>
  <r>
    <x v="853"/>
    <x v="2"/>
    <x v="0"/>
    <x v="2"/>
    <d v="2025-02-07T00:00:00"/>
    <n v="75166.720000000001"/>
    <n v="63197.42"/>
    <n v="58248.800000000003"/>
    <n v="93322.25"/>
    <x v="15"/>
    <s v="Initial Review"/>
    <s v="Delta"/>
    <s v="Quality Assurance"/>
    <n v="18.939499999999999"/>
    <n v="30124.83"/>
    <n v="1.1893953898750931"/>
    <x v="3"/>
  </r>
  <r>
    <x v="854"/>
    <x v="2"/>
    <x v="3"/>
    <x v="1"/>
    <d v="2024-09-24T00:00:00"/>
    <n v="45450.44"/>
    <n v="83208.429999999993"/>
    <n v="76426.16"/>
    <n v="57597.84"/>
    <x v="8"/>
    <s v="Prototype"/>
    <s v="Gamma"/>
    <s v="Quality Assurance"/>
    <n v="-45.377600000000001"/>
    <n v="-25610.589999999997"/>
    <n v="0.54622398235371106"/>
    <x v="20"/>
  </r>
  <r>
    <x v="855"/>
    <x v="0"/>
    <x v="2"/>
    <x v="1"/>
    <d v="2023-09-30T00:00:00"/>
    <n v="74751.48"/>
    <n v="82797.33"/>
    <n v="83788.42"/>
    <n v="85340.01"/>
    <x v="5"/>
    <s v="Prototype"/>
    <s v="Alpha"/>
    <s v="Quality Assurance"/>
    <n v="-9.7174999999999994"/>
    <n v="2542.679999999993"/>
    <n v="0.90282476500148001"/>
    <x v="11"/>
  </r>
  <r>
    <x v="856"/>
    <x v="1"/>
    <x v="1"/>
    <x v="2"/>
    <d v="2024-11-30T00:00:00"/>
    <n v="44234.99"/>
    <n v="40144.03"/>
    <n v="38391.5"/>
    <n v="54939.11"/>
    <x v="2"/>
    <s v="Final Delivery"/>
    <s v="Delta"/>
    <s v="Structural Analysis"/>
    <n v="10.1907"/>
    <n v="14795.080000000002"/>
    <n v="1.1019070581603292"/>
    <x v="17"/>
  </r>
  <r>
    <x v="857"/>
    <x v="3"/>
    <x v="2"/>
    <x v="1"/>
    <d v="2023-08-15T00:00:00"/>
    <n v="81305.16"/>
    <n v="66370.91"/>
    <n v="60615.364137463599"/>
    <n v="95785.11"/>
    <x v="15"/>
    <s v="Final Delivery"/>
    <s v="Delta"/>
    <s v="Avionics Integration"/>
    <n v="22.501200000000001"/>
    <n v="29414.199999999997"/>
    <n v="1.2250119819059284"/>
    <x v="6"/>
  </r>
  <r>
    <x v="858"/>
    <x v="1"/>
    <x v="1"/>
    <x v="2"/>
    <d v="2024-09-09T00:00:00"/>
    <n v="96215.65"/>
    <n v="120859.96"/>
    <n v="125249.48"/>
    <n v="111308.1"/>
    <x v="2"/>
    <s v="Final Delivery"/>
    <s v="Alpha"/>
    <s v="Quality Assurance"/>
    <n v="-20.390799999999999"/>
    <n v="-9551.86"/>
    <n v="0.796092022535834"/>
    <x v="20"/>
  </r>
  <r>
    <x v="859"/>
    <x v="2"/>
    <x v="1"/>
    <x v="1"/>
    <d v="2025-05-16T00:00:00"/>
    <n v="44932.01"/>
    <n v="82691.66"/>
    <n v="92260.2"/>
    <n v="71029.393551817193"/>
    <x v="12"/>
    <s v="Prototype"/>
    <s v="Delta"/>
    <s v="Quality Assurance"/>
    <n v="-45.663200000000003"/>
    <n v="-11662.266448182811"/>
    <n v="0.54336809782268247"/>
    <x v="4"/>
  </r>
  <r>
    <x v="860"/>
    <x v="1"/>
    <x v="3"/>
    <x v="0"/>
    <d v="2024-02-26T00:00:00"/>
    <n v="40667.83"/>
    <n v="38012.639999999999"/>
    <n v="37640.910000000003"/>
    <n v="46871.93"/>
    <x v="10"/>
    <s v="Prototype"/>
    <s v="Gamma"/>
    <s v="Structural Analysis"/>
    <n v="6.9850000000000003"/>
    <n v="8859.2900000000009"/>
    <n v="1.0698501866747483"/>
    <x v="2"/>
  </r>
  <r>
    <x v="861"/>
    <x v="0"/>
    <x v="3"/>
    <x v="0"/>
    <d v="2025-03-02T00:00:00"/>
    <n v="65446.09"/>
    <n v="17961.48"/>
    <n v="8217.48"/>
    <n v="76031.839999999997"/>
    <x v="17"/>
    <s v="Initial Review"/>
    <s v="Alpha"/>
    <s v="Avionics Integration"/>
    <n v="264.3691"/>
    <n v="58070.36"/>
    <n v="3.6436913884601938"/>
    <x v="21"/>
  </r>
  <r>
    <x v="862"/>
    <x v="1"/>
    <x v="2"/>
    <x v="1"/>
    <d v="2025-03-29T00:00:00"/>
    <n v="94836.96"/>
    <n v="114956.99"/>
    <n v="110569.16"/>
    <n v="71029.393551817193"/>
    <x v="3"/>
    <s v="Prototype"/>
    <s v="Alpha"/>
    <s v="Avionics Integration"/>
    <n v="-17.502199999999998"/>
    <n v="-43927.596448182812"/>
    <n v="0.8249777590731977"/>
    <x v="21"/>
  </r>
  <r>
    <x v="863"/>
    <x v="0"/>
    <x v="3"/>
    <x v="2"/>
    <d v="2024-10-14T00:00:00"/>
    <n v="86639.78"/>
    <n v="61664.67"/>
    <n v="59308.84"/>
    <n v="99481.919999999998"/>
    <x v="10"/>
    <s v="Prototype"/>
    <s v="Gamma"/>
    <s v="Quality Assurance"/>
    <n v="40.5015"/>
    <n v="37817.25"/>
    <n v="1.4050148975093844"/>
    <x v="10"/>
  </r>
  <r>
    <x v="864"/>
    <x v="0"/>
    <x v="3"/>
    <x v="0"/>
    <d v="2023-11-22T00:00:00"/>
    <n v="73384.509999999995"/>
    <n v="27946.04"/>
    <n v="60615.364137463599"/>
    <n v="87341.25"/>
    <x v="3"/>
    <s v="Initial Review"/>
    <s v="Alpha"/>
    <s v="Quality Assurance"/>
    <n v="162.59360000000001"/>
    <n v="59395.21"/>
    <n v="2.6259359107766249"/>
    <x v="8"/>
  </r>
  <r>
    <x v="865"/>
    <x v="2"/>
    <x v="1"/>
    <x v="0"/>
    <d v="2023-12-08T00:00:00"/>
    <n v="28582.87"/>
    <n v="50292.09"/>
    <n v="45919.92"/>
    <n v="33382.17"/>
    <x v="6"/>
    <s v="Final Delivery"/>
    <s v="Gamma"/>
    <s v="Avionics Integration"/>
    <n v="-43.1663"/>
    <n v="-16909.919999999998"/>
    <n v="0.56833728723542809"/>
    <x v="23"/>
  </r>
  <r>
    <x v="866"/>
    <x v="0"/>
    <x v="3"/>
    <x v="1"/>
    <d v="2023-09-17T00:00:00"/>
    <n v="49113.919999999998"/>
    <n v="59707.29"/>
    <n v="61050.23"/>
    <n v="63755.94"/>
    <x v="18"/>
    <s v="Prototype"/>
    <s v="Delta"/>
    <s v="Avionics Integration"/>
    <n v="-17.7422"/>
    <n v="4048.6500000000015"/>
    <n v="0.82257828147953116"/>
    <x v="11"/>
  </r>
  <r>
    <x v="867"/>
    <x v="1"/>
    <x v="1"/>
    <x v="2"/>
    <d v="2023-10-18T00:00:00"/>
    <n v="26311.360000000001"/>
    <n v="24153.11"/>
    <n v="22734.18"/>
    <n v="32668.84"/>
    <x v="19"/>
    <s v="Prototype"/>
    <s v="Delta"/>
    <s v="Structural Analysis"/>
    <n v="8.9357000000000006"/>
    <n v="8515.73"/>
    <n v="1.0893570227602161"/>
    <x v="14"/>
  </r>
  <r>
    <x v="868"/>
    <x v="1"/>
    <x v="2"/>
    <x v="0"/>
    <d v="2023-08-06T00:00:00"/>
    <n v="80038.759999999995"/>
    <n v="70776.27"/>
    <n v="64866.41"/>
    <n v="85814.87"/>
    <x v="2"/>
    <s v="Prototype"/>
    <s v="Delta"/>
    <s v="Quality Assurance"/>
    <n v="13.087"/>
    <n v="15038.599999999991"/>
    <n v="1.1308699935727045"/>
    <x v="6"/>
  </r>
  <r>
    <x v="869"/>
    <x v="0"/>
    <x v="2"/>
    <x v="2"/>
    <d v="2024-09-04T00:00:00"/>
    <n v="41901.69"/>
    <n v="-874.01"/>
    <n v="-2024.34"/>
    <n v="49446.85"/>
    <x v="18"/>
    <s v="Prototype"/>
    <s v="Beta"/>
    <s v="Avionics Integration"/>
    <n v="-4894.1889000000001"/>
    <n v="50320.86"/>
    <n v="-47.941888536744436"/>
    <x v="20"/>
  </r>
  <r>
    <x v="870"/>
    <x v="3"/>
    <x v="3"/>
    <x v="1"/>
    <d v="2024-05-21T00:00:00"/>
    <n v="25823.79"/>
    <n v="43790.12"/>
    <n v="47895.32"/>
    <n v="30063.43"/>
    <x v="8"/>
    <s v="Prototype"/>
    <s v="Alpha"/>
    <s v="Quality Assurance"/>
    <n v="-41.028300000000002"/>
    <n v="-13726.690000000002"/>
    <n v="0.58971726955760795"/>
    <x v="12"/>
  </r>
  <r>
    <x v="871"/>
    <x v="1"/>
    <x v="1"/>
    <x v="0"/>
    <d v="2024-03-21T00:00:00"/>
    <n v="85522.61"/>
    <n v="118323.6"/>
    <n v="127685.29"/>
    <n v="71029.393551817193"/>
    <x v="3"/>
    <s v="Final Delivery"/>
    <s v="Alpha"/>
    <s v="Quality Assurance"/>
    <n v="-27.721399999999999"/>
    <n v="-47294.206448182813"/>
    <n v="0.72278573336173002"/>
    <x v="13"/>
  </r>
  <r>
    <x v="872"/>
    <x v="0"/>
    <x v="1"/>
    <x v="0"/>
    <d v="2025-03-27T00:00:00"/>
    <n v="42535.88"/>
    <n v="37160.74"/>
    <n v="45508.84"/>
    <n v="49198.93"/>
    <x v="3"/>
    <s v="Final Delivery"/>
    <s v="Beta"/>
    <s v="Quality Assurance"/>
    <n v="14.464600000000001"/>
    <n v="12038.190000000002"/>
    <n v="1.1446456663672466"/>
    <x v="21"/>
  </r>
  <r>
    <x v="873"/>
    <x v="2"/>
    <x v="2"/>
    <x v="1"/>
    <d v="2023-07-04T00:00:00"/>
    <n v="31167.42"/>
    <n v="-13281.51"/>
    <n v="-8206.61"/>
    <n v="38644.94"/>
    <x v="8"/>
    <s v="Prototype"/>
    <s v="Delta"/>
    <s v="Avionics Integration"/>
    <n v="-334.66770000000002"/>
    <n v="51926.450000000004"/>
    <n v="-2.3466774485732418"/>
    <x v="19"/>
  </r>
  <r>
    <x v="874"/>
    <x v="2"/>
    <x v="3"/>
    <x v="0"/>
    <d v="2025-02-23T00:00:00"/>
    <n v="90460.35"/>
    <n v="100317.6"/>
    <n v="91578.78"/>
    <n v="103190.93"/>
    <x v="18"/>
    <s v="Prototype"/>
    <s v="Gamma"/>
    <s v="Structural Analysis"/>
    <n v="-9.8260000000000005"/>
    <n v="2873.3299999999872"/>
    <n v="0.90173957510945235"/>
    <x v="3"/>
  </r>
  <r>
    <x v="875"/>
    <x v="0"/>
    <x v="0"/>
    <x v="1"/>
    <d v="2024-04-15T00:00:00"/>
    <n v="95778.93"/>
    <n v="61115.67"/>
    <n v="60615.364137463599"/>
    <n v="115622.04"/>
    <x v="2"/>
    <s v="Initial Review"/>
    <s v="Gamma"/>
    <s v="Avionics Integration"/>
    <n v="56.717500000000001"/>
    <n v="54506.369999999995"/>
    <n v="1.5671746705877558"/>
    <x v="15"/>
  </r>
  <r>
    <x v="876"/>
    <x v="0"/>
    <x v="3"/>
    <x v="2"/>
    <d v="2023-11-29T00:00:00"/>
    <n v="91039.5"/>
    <n v="57140.22"/>
    <n v="65346.55"/>
    <n v="96892.08"/>
    <x v="19"/>
    <s v="Final Delivery"/>
    <s v="Alpha"/>
    <s v="Avionics Integration"/>
    <n v="59.326500000000003"/>
    <n v="39751.86"/>
    <n v="1.5932647791695587"/>
    <x v="8"/>
  </r>
  <r>
    <x v="877"/>
    <x v="3"/>
    <x v="0"/>
    <x v="2"/>
    <d v="2023-12-08T00:00:00"/>
    <n v="47027.14"/>
    <n v="96115.11"/>
    <n v="101578.4"/>
    <n v="59365.48"/>
    <x v="11"/>
    <s v="Final Delivery"/>
    <s v="Alpha"/>
    <s v="Quality Assurance"/>
    <n v="-51.072099999999999"/>
    <n v="-36749.629999999997"/>
    <n v="0.48927936512791798"/>
    <x v="23"/>
  </r>
  <r>
    <x v="878"/>
    <x v="3"/>
    <x v="2"/>
    <x v="2"/>
    <d v="2023-06-23T00:00:00"/>
    <n v="48579.72"/>
    <n v="86468"/>
    <n v="79541.7"/>
    <n v="58119.56"/>
    <x v="8"/>
    <s v="Final Delivery"/>
    <s v="Delta"/>
    <s v="Avionics Integration"/>
    <n v="-43.817700000000002"/>
    <n v="-28348.440000000002"/>
    <n v="0.56182310218809273"/>
    <x v="0"/>
  </r>
  <r>
    <x v="879"/>
    <x v="2"/>
    <x v="2"/>
    <x v="1"/>
    <d v="2025-02-03T00:00:00"/>
    <n v="69825.95"/>
    <n v="108573.27"/>
    <n v="118558.56"/>
    <n v="82801.399999999994"/>
    <x v="4"/>
    <s v="Prototype"/>
    <s v="Alpha"/>
    <s v="Quality Assurance"/>
    <n v="-35.6877"/>
    <n v="-25771.87000000001"/>
    <n v="0.6431228422981089"/>
    <x v="3"/>
  </r>
  <r>
    <x v="880"/>
    <x v="1"/>
    <x v="1"/>
    <x v="2"/>
    <d v="2024-06-27T00:00:00"/>
    <n v="95178.39"/>
    <n v="133646.13"/>
    <n v="128748.96"/>
    <n v="100613.77"/>
    <x v="15"/>
    <s v="Final Delivery"/>
    <s v="Alpha"/>
    <s v="Structural Analysis"/>
    <n v="-28.783300000000001"/>
    <n v="-33032.36"/>
    <n v="0.71216719855636668"/>
    <x v="9"/>
  </r>
  <r>
    <x v="881"/>
    <x v="0"/>
    <x v="2"/>
    <x v="1"/>
    <d v="2025-02-24T00:00:00"/>
    <n v="62311.6"/>
    <n v="55929.09"/>
    <n v="55024.39"/>
    <n v="74971.009999999995"/>
    <x v="15"/>
    <s v="Initial Review"/>
    <s v="Gamma"/>
    <s v="Avionics Integration"/>
    <n v="11.411799999999999"/>
    <n v="19041.919999999998"/>
    <n v="1.1141178946412325"/>
    <x v="3"/>
  </r>
  <r>
    <x v="882"/>
    <x v="3"/>
    <x v="0"/>
    <x v="2"/>
    <d v="2023-10-23T00:00:00"/>
    <n v="56578.28"/>
    <n v="13258.73"/>
    <n v="21163.77"/>
    <n v="72041.87"/>
    <x v="15"/>
    <s v="Initial Review"/>
    <s v="Beta"/>
    <s v="Structural Analysis"/>
    <n v="326.72469999999998"/>
    <n v="58783.14"/>
    <n v="4.2672473155422876"/>
    <x v="14"/>
  </r>
  <r>
    <x v="883"/>
    <x v="2"/>
    <x v="1"/>
    <x v="1"/>
    <d v="2024-08-03T00:00:00"/>
    <n v="91677.05"/>
    <n v="54985.75"/>
    <n v="64229.9"/>
    <n v="113223.24"/>
    <x v="11"/>
    <s v="Initial Review"/>
    <s v="Alpha"/>
    <s v="Quality Assurance"/>
    <n v="66.728700000000003"/>
    <n v="58237.490000000005"/>
    <n v="1.6672874335623322"/>
    <x v="18"/>
  </r>
  <r>
    <x v="884"/>
    <x v="3"/>
    <x v="3"/>
    <x v="2"/>
    <d v="2024-01-23T00:00:00"/>
    <n v="56273.5"/>
    <n v="54787.45"/>
    <n v="60615.364137463599"/>
    <n v="64233.46"/>
    <x v="15"/>
    <s v="Initial Review"/>
    <s v="Gamma"/>
    <s v="Structural Analysis"/>
    <n v="2.7124000000000001"/>
    <n v="9446.010000000002"/>
    <n v="1.0271239125018594"/>
    <x v="22"/>
  </r>
  <r>
    <x v="885"/>
    <x v="2"/>
    <x v="1"/>
    <x v="2"/>
    <d v="2025-05-30T00:00:00"/>
    <n v="54305.71"/>
    <n v="38969.370000000003"/>
    <n v="46260.1"/>
    <n v="71029.393551817193"/>
    <x v="17"/>
    <s v="Initial Review"/>
    <s v="Delta"/>
    <s v="Quality Assurance"/>
    <n v="39.354900000000001"/>
    <n v="32060.02355181719"/>
    <n v="1.3935485741750506"/>
    <x v="4"/>
  </r>
  <r>
    <x v="886"/>
    <x v="2"/>
    <x v="0"/>
    <x v="1"/>
    <d v="2023-11-15T00:00:00"/>
    <n v="39049.42"/>
    <n v="87033.31"/>
    <n v="95713.05"/>
    <n v="42682.8"/>
    <x v="1"/>
    <s v="Final Delivery"/>
    <s v="Beta"/>
    <s v="Avionics Integration"/>
    <n v="-55.132800000000003"/>
    <n v="-44350.509999999995"/>
    <n v="0.44867212335139267"/>
    <x v="8"/>
  </r>
  <r>
    <x v="887"/>
    <x v="2"/>
    <x v="3"/>
    <x v="1"/>
    <d v="2024-07-04T00:00:00"/>
    <n v="87691.42"/>
    <n v="92528.83"/>
    <n v="84249.77"/>
    <n v="100710.62"/>
    <x v="6"/>
    <s v="Prototype"/>
    <s v="Alpha"/>
    <s v="Quality Assurance"/>
    <n v="-5.2279999999999998"/>
    <n v="8181.7899999999936"/>
    <n v="0.94771997008932241"/>
    <x v="1"/>
  </r>
  <r>
    <x v="888"/>
    <x v="1"/>
    <x v="1"/>
    <x v="2"/>
    <d v="2023-08-15T00:00:00"/>
    <n v="96424.28"/>
    <n v="89624.38"/>
    <n v="90676.52"/>
    <n v="112751.15"/>
    <x v="3"/>
    <s v="Initial Review"/>
    <s v="Delta"/>
    <s v="Quality Assurance"/>
    <n v="7.5871000000000004"/>
    <n v="23126.76999999999"/>
    <n v="1.0758710966815055"/>
    <x v="6"/>
  </r>
  <r>
    <x v="889"/>
    <x v="1"/>
    <x v="0"/>
    <x v="0"/>
    <d v="2024-08-24T00:00:00"/>
    <n v="81972.75"/>
    <n v="81732.679999999993"/>
    <n v="77994.06"/>
    <n v="71029.393551817193"/>
    <x v="1"/>
    <s v="Initial Review"/>
    <s v="Alpha"/>
    <s v="Quality Assurance"/>
    <n v="0.29370000000000002"/>
    <n v="-10703.2864481828"/>
    <n v="1.002937258389178"/>
    <x v="18"/>
  </r>
  <r>
    <x v="890"/>
    <x v="1"/>
    <x v="3"/>
    <x v="1"/>
    <d v="2025-04-21T00:00:00"/>
    <n v="55161.75"/>
    <n v="40994.660000000003"/>
    <n v="60615.364137463599"/>
    <n v="61078.38"/>
    <x v="17"/>
    <s v="Initial Review"/>
    <s v="Gamma"/>
    <s v="Structural Analysis"/>
    <n v="34.558399999999999"/>
    <n v="20083.719999999994"/>
    <n v="1.3455837906693211"/>
    <x v="5"/>
  </r>
  <r>
    <x v="891"/>
    <x v="1"/>
    <x v="1"/>
    <x v="2"/>
    <d v="2025-01-07T00:00:00"/>
    <n v="97165.31"/>
    <n v="103371.72"/>
    <n v="93533.39"/>
    <n v="117772.76"/>
    <x v="4"/>
    <s v="Initial Review"/>
    <s v="Gamma"/>
    <s v="Structural Analysis"/>
    <n v="-6.0039999999999996"/>
    <n v="14401.039999999994"/>
    <n v="0.93996027153267836"/>
    <x v="16"/>
  </r>
  <r>
    <x v="892"/>
    <x v="3"/>
    <x v="3"/>
    <x v="1"/>
    <d v="2024-09-25T00:00:00"/>
    <n v="21249.200000000001"/>
    <n v="-28294.65"/>
    <n v="-22178.65"/>
    <n v="23626.66"/>
    <x v="7"/>
    <s v="Initial Review"/>
    <s v="Gamma"/>
    <s v="Structural Analysis"/>
    <n v="-175.09970000000001"/>
    <n v="51921.31"/>
    <n v="-0.7509970966242735"/>
    <x v="20"/>
  </r>
  <r>
    <x v="893"/>
    <x v="1"/>
    <x v="3"/>
    <x v="2"/>
    <d v="2024-02-11T00:00:00"/>
    <n v="71875.11"/>
    <n v="75727.25"/>
    <n v="80760.350000000006"/>
    <n v="86779.21"/>
    <x v="7"/>
    <s v="Final Delivery"/>
    <s v="Gamma"/>
    <s v="Avionics Integration"/>
    <n v="-5.0869"/>
    <n v="11051.960000000006"/>
    <n v="0.94913138929513485"/>
    <x v="2"/>
  </r>
  <r>
    <x v="894"/>
    <x v="1"/>
    <x v="2"/>
    <x v="2"/>
    <d v="2025-01-11T00:00:00"/>
    <n v="84009.21"/>
    <n v="91777.13"/>
    <n v="94790.97"/>
    <n v="101945.23"/>
    <x v="0"/>
    <s v="Prototype"/>
    <s v="Delta"/>
    <s v="Structural Analysis"/>
    <n v="-8.4639000000000006"/>
    <n v="10168.099999999991"/>
    <n v="0.91536104909796157"/>
    <x v="16"/>
  </r>
  <r>
    <x v="895"/>
    <x v="2"/>
    <x v="1"/>
    <x v="2"/>
    <d v="2025-05-13T00:00:00"/>
    <n v="73233.3"/>
    <n v="69712.679999999993"/>
    <n v="61372.28"/>
    <n v="88789.25"/>
    <x v="0"/>
    <s v="Prototype"/>
    <s v="Alpha"/>
    <s v="Avionics Integration"/>
    <n v="5.0502000000000002"/>
    <n v="19076.570000000007"/>
    <n v="1.0505018599198885"/>
    <x v="4"/>
  </r>
  <r>
    <x v="896"/>
    <x v="2"/>
    <x v="3"/>
    <x v="0"/>
    <d v="2023-06-07T00:00:00"/>
    <n v="89148.13"/>
    <n v="124129.48"/>
    <n v="114954.48"/>
    <n v="100321.45"/>
    <x v="18"/>
    <s v="Initial Review"/>
    <s v="Alpha"/>
    <s v="Avionics Integration"/>
    <n v="-28.1813"/>
    <n v="-23808.03"/>
    <n v="0.71818660643708498"/>
    <x v="0"/>
  </r>
  <r>
    <x v="897"/>
    <x v="1"/>
    <x v="0"/>
    <x v="1"/>
    <d v="2024-05-09T00:00:00"/>
    <n v="30317.97"/>
    <n v="-13841.26"/>
    <n v="60615.364137463599"/>
    <n v="38937.589999999997"/>
    <x v="16"/>
    <s v="Final Delivery"/>
    <s v="Gamma"/>
    <s v="Avionics Integration"/>
    <n v="-319.04050000000001"/>
    <n v="52778.85"/>
    <n v="-2.1904053532698615"/>
    <x v="12"/>
  </r>
  <r>
    <x v="898"/>
    <x v="0"/>
    <x v="1"/>
    <x v="0"/>
    <d v="2024-04-18T00:00:00"/>
    <n v="71961.399999999994"/>
    <n v="35543.9"/>
    <n v="35264.78"/>
    <n v="77591.179999999993"/>
    <x v="3"/>
    <s v="Final Delivery"/>
    <s v="Alpha"/>
    <s v="Avionics Integration"/>
    <n v="102.45780000000001"/>
    <n v="42047.279999999992"/>
    <n v="2.0245780569943084"/>
    <x v="15"/>
  </r>
  <r>
    <x v="899"/>
    <x v="0"/>
    <x v="0"/>
    <x v="2"/>
    <d v="2024-02-06T00:00:00"/>
    <n v="97824.18"/>
    <n v="113775.01"/>
    <n v="121720.18"/>
    <n v="109746.9"/>
    <x v="14"/>
    <s v="Prototype"/>
    <s v="Gamma"/>
    <s v="Avionics Integration"/>
    <n v="-14.019600000000001"/>
    <n v="-4028.1100000000006"/>
    <n v="0.85980374776499691"/>
    <x v="2"/>
  </r>
  <r>
    <x v="900"/>
    <x v="2"/>
    <x v="3"/>
    <x v="1"/>
    <d v="2024-08-24T00:00:00"/>
    <n v="20544.53"/>
    <n v="21363.81"/>
    <n v="12796.79"/>
    <n v="23278.58"/>
    <x v="3"/>
    <s v="Final Delivery"/>
    <s v="Delta"/>
    <s v="Structural Analysis"/>
    <n v="-3.8349000000000002"/>
    <n v="1914.7700000000004"/>
    <n v="0.961651035091587"/>
    <x v="18"/>
  </r>
  <r>
    <x v="901"/>
    <x v="3"/>
    <x v="1"/>
    <x v="0"/>
    <d v="2024-10-09T00:00:00"/>
    <n v="90399.98"/>
    <n v="44684.71"/>
    <n v="49858.63"/>
    <n v="113879.85"/>
    <x v="12"/>
    <s v="Final Delivery"/>
    <s v="Gamma"/>
    <s v="Structural Analysis"/>
    <n v="102.30629999999999"/>
    <n v="69195.140000000014"/>
    <n v="2.0230629224179815"/>
    <x v="10"/>
  </r>
  <r>
    <x v="902"/>
    <x v="2"/>
    <x v="0"/>
    <x v="2"/>
    <d v="2024-11-04T00:00:00"/>
    <n v="52686.69"/>
    <n v="35155.550000000003"/>
    <n v="35306.26"/>
    <n v="68187.509999999995"/>
    <x v="1"/>
    <s v="Initial Review"/>
    <s v="Gamma"/>
    <s v="Quality Assurance"/>
    <n v="49.8673"/>
    <n v="33031.959999999992"/>
    <n v="1.4986734669205857"/>
    <x v="17"/>
  </r>
  <r>
    <x v="903"/>
    <x v="3"/>
    <x v="0"/>
    <x v="0"/>
    <d v="2023-10-10T00:00:00"/>
    <n v="41830.71"/>
    <n v="86485.39"/>
    <n v="84099.94"/>
    <n v="51811.28"/>
    <x v="15"/>
    <s v="Prototype"/>
    <s v="Gamma"/>
    <s v="Structural Analysis"/>
    <n v="-51.632599999999996"/>
    <n v="-34674.11"/>
    <n v="0.48367371645083634"/>
    <x v="14"/>
  </r>
  <r>
    <x v="904"/>
    <x v="3"/>
    <x v="0"/>
    <x v="1"/>
    <d v="2024-11-16T00:00:00"/>
    <n v="99379.05"/>
    <n v="80540.429999999993"/>
    <n v="75317.75"/>
    <n v="128188.41"/>
    <x v="6"/>
    <s v="Initial Review"/>
    <s v="Gamma"/>
    <s v="Quality Assurance"/>
    <n v="23.3903"/>
    <n v="47647.98000000001"/>
    <n v="1.2339026498865229"/>
    <x v="17"/>
  </r>
  <r>
    <x v="905"/>
    <x v="1"/>
    <x v="2"/>
    <x v="1"/>
    <d v="2024-04-02T00:00:00"/>
    <n v="34959.61"/>
    <n v="66773.42"/>
    <n v="65413.919999999998"/>
    <n v="43246.68"/>
    <x v="1"/>
    <s v="Final Delivery"/>
    <s v="Beta"/>
    <s v="Structural Analysis"/>
    <n v="-47.644399999999997"/>
    <n v="-23526.739999999998"/>
    <n v="0.52355578012927906"/>
    <x v="15"/>
  </r>
  <r>
    <x v="906"/>
    <x v="3"/>
    <x v="0"/>
    <x v="1"/>
    <d v="2023-12-22T00:00:00"/>
    <n v="81257.440000000002"/>
    <n v="115242.15"/>
    <n v="110937.33"/>
    <n v="92341.47"/>
    <x v="19"/>
    <s v="Final Delivery"/>
    <s v="Alpha"/>
    <s v="Avionics Integration"/>
    <n v="-29.489799999999999"/>
    <n v="-22900.679999999993"/>
    <n v="0.70510173577983404"/>
    <x v="23"/>
  </r>
  <r>
    <x v="907"/>
    <x v="2"/>
    <x v="2"/>
    <x v="1"/>
    <d v="2023-08-27T00:00:00"/>
    <n v="69821.36"/>
    <n v="55176.68"/>
    <n v="58540.43"/>
    <n v="71029.393551817193"/>
    <x v="0"/>
    <s v="Final Delivery"/>
    <s v="Beta"/>
    <s v="Structural Analysis"/>
    <n v="26.541399999999999"/>
    <n v="15852.713551817193"/>
    <n v="1.2654143018391102"/>
    <x v="6"/>
  </r>
  <r>
    <x v="908"/>
    <x v="3"/>
    <x v="3"/>
    <x v="2"/>
    <d v="2024-01-17T00:00:00"/>
    <n v="38804.870000000003"/>
    <n v="2615.04"/>
    <n v="60615.364137463599"/>
    <n v="45682.94"/>
    <x v="7"/>
    <s v="Prototype"/>
    <s v="Gamma"/>
    <s v="Quality Assurance"/>
    <n v="1383.9111"/>
    <n v="43067.9"/>
    <n v="14.839111447626042"/>
    <x v="22"/>
  </r>
  <r>
    <x v="909"/>
    <x v="3"/>
    <x v="0"/>
    <x v="0"/>
    <d v="2025-03-29T00:00:00"/>
    <n v="27860.2"/>
    <n v="-1709.08"/>
    <n v="-5254.41"/>
    <n v="32561.97"/>
    <x v="19"/>
    <s v="Initial Review"/>
    <s v="Alpha"/>
    <s v="Avionics Integration"/>
    <n v="-1730.1285"/>
    <n v="34271.050000000003"/>
    <n v="-16.301284901818523"/>
    <x v="21"/>
  </r>
  <r>
    <x v="910"/>
    <x v="0"/>
    <x v="2"/>
    <x v="1"/>
    <d v="2025-03-25T00:00:00"/>
    <n v="85003.23"/>
    <n v="62988.639999999999"/>
    <n v="53107.43"/>
    <n v="93887.89"/>
    <x v="1"/>
    <s v="Initial Review"/>
    <s v="Beta"/>
    <s v="Quality Assurance"/>
    <n v="34.950099999999999"/>
    <n v="30899.25"/>
    <n v="1.3495009576329953"/>
    <x v="21"/>
  </r>
  <r>
    <x v="911"/>
    <x v="2"/>
    <x v="1"/>
    <x v="1"/>
    <d v="2025-01-16T00:00:00"/>
    <n v="57050.7"/>
    <n v="51947"/>
    <n v="46189.3"/>
    <n v="70776.17"/>
    <x v="1"/>
    <s v="Final Delivery"/>
    <s v="Delta"/>
    <s v="Avionics Integration"/>
    <n v="9.8247999999999998"/>
    <n v="18829.169999999998"/>
    <n v="1.0982482145263441"/>
    <x v="16"/>
  </r>
  <r>
    <x v="912"/>
    <x v="2"/>
    <x v="1"/>
    <x v="0"/>
    <d v="2023-06-30T00:00:00"/>
    <n v="57949.19"/>
    <n v="59781.18"/>
    <n v="63406.76"/>
    <n v="61348.72"/>
    <x v="11"/>
    <s v="Initial Review"/>
    <s v="Alpha"/>
    <s v="Quality Assurance"/>
    <n v="-3.0644999999999998"/>
    <n v="1567.5400000000009"/>
    <n v="0.96935507127828524"/>
    <x v="0"/>
  </r>
  <r>
    <x v="913"/>
    <x v="2"/>
    <x v="2"/>
    <x v="0"/>
    <d v="2023-11-08T00:00:00"/>
    <n v="60691.82"/>
    <n v="88247.97"/>
    <n v="78729.77"/>
    <n v="70668.09"/>
    <x v="0"/>
    <s v="Initial Review"/>
    <s v="Delta"/>
    <s v="Avionics Integration"/>
    <n v="-31.2258"/>
    <n v="-17579.880000000005"/>
    <n v="0.68774182567599007"/>
    <x v="8"/>
  </r>
  <r>
    <x v="914"/>
    <x v="1"/>
    <x v="2"/>
    <x v="1"/>
    <d v="2023-06-15T00:00:00"/>
    <n v="89197.47"/>
    <n v="83855"/>
    <n v="85722.33"/>
    <n v="108336.39"/>
    <x v="6"/>
    <s v="Prototype"/>
    <s v="Gamma"/>
    <s v="Quality Assurance"/>
    <n v="6.3711000000000002"/>
    <n v="24481.39"/>
    <n v="1.0637108103273507"/>
    <x v="0"/>
  </r>
  <r>
    <x v="915"/>
    <x v="3"/>
    <x v="2"/>
    <x v="2"/>
    <d v="2023-09-24T00:00:00"/>
    <n v="46260.87"/>
    <n v="924.17"/>
    <n v="-4324.21"/>
    <n v="53050.77"/>
    <x v="1"/>
    <s v="Prototype"/>
    <s v="Delta"/>
    <s v="Avionics Integration"/>
    <n v="4905.6666999999998"/>
    <n v="52126.6"/>
    <n v="50.05666706341907"/>
    <x v="11"/>
  </r>
  <r>
    <x v="916"/>
    <x v="3"/>
    <x v="0"/>
    <x v="2"/>
    <d v="2023-08-11T00:00:00"/>
    <n v="74295.009999999995"/>
    <n v="86466.82"/>
    <n v="90127.86"/>
    <n v="95425.67"/>
    <x v="2"/>
    <s v="Prototype"/>
    <s v="Alpha"/>
    <s v="Structural Analysis"/>
    <n v="-14.0769"/>
    <n v="8958.8499999999913"/>
    <n v="0.8592314369835734"/>
    <x v="6"/>
  </r>
  <r>
    <x v="917"/>
    <x v="3"/>
    <x v="2"/>
    <x v="2"/>
    <d v="2024-10-05T00:00:00"/>
    <n v="73319.740000000005"/>
    <n v="113799.58"/>
    <n v="104680.53"/>
    <n v="77138.62"/>
    <x v="18"/>
    <s v="Prototype"/>
    <s v="Alpha"/>
    <s v="Structural Analysis"/>
    <n v="-35.571199999999997"/>
    <n v="-36660.960000000006"/>
    <n v="0.64428831811154319"/>
    <x v="10"/>
  </r>
  <r>
    <x v="918"/>
    <x v="1"/>
    <x v="1"/>
    <x v="2"/>
    <d v="2023-11-06T00:00:00"/>
    <n v="89978.18"/>
    <n v="81060.37"/>
    <n v="77099.25"/>
    <n v="107231.79"/>
    <x v="16"/>
    <s v="Final Delivery"/>
    <s v="Alpha"/>
    <s v="Structural Analysis"/>
    <n v="11.0014"/>
    <n v="26171.42"/>
    <n v="1.1100144250513537"/>
    <x v="8"/>
  </r>
  <r>
    <x v="919"/>
    <x v="1"/>
    <x v="3"/>
    <x v="1"/>
    <d v="2024-05-31T00:00:00"/>
    <n v="54101.39"/>
    <n v="54121.23"/>
    <n v="59677.53"/>
    <n v="63116.79"/>
    <x v="14"/>
    <s v="Prototype"/>
    <s v="Delta"/>
    <s v="Quality Assurance"/>
    <n v="-3.6700000000000003E-2"/>
    <n v="8995.5599999999977"/>
    <n v="0.99963341557462748"/>
    <x v="12"/>
  </r>
  <r>
    <x v="920"/>
    <x v="1"/>
    <x v="1"/>
    <x v="2"/>
    <d v="2025-04-17T00:00:00"/>
    <n v="32778.54"/>
    <n v="24928.81"/>
    <n v="23544.37"/>
    <n v="39378.44"/>
    <x v="5"/>
    <s v="Final Delivery"/>
    <s v="Beta"/>
    <s v="Structural Analysis"/>
    <n v="31.488600000000002"/>
    <n v="14449.630000000001"/>
    <n v="1.314885869000566"/>
    <x v="5"/>
  </r>
  <r>
    <x v="921"/>
    <x v="0"/>
    <x v="1"/>
    <x v="2"/>
    <d v="2024-10-24T00:00:00"/>
    <n v="63814.23"/>
    <n v="72191.570000000007"/>
    <n v="77389.070000000007"/>
    <n v="67025.429999999993"/>
    <x v="13"/>
    <s v="Final Delivery"/>
    <s v="Gamma"/>
    <s v="Quality Assurance"/>
    <n v="-11.6043"/>
    <n v="-5166.140000000014"/>
    <n v="0.88395681102378021"/>
    <x v="10"/>
  </r>
  <r>
    <x v="922"/>
    <x v="1"/>
    <x v="3"/>
    <x v="0"/>
    <d v="2024-12-23T00:00:00"/>
    <n v="25179.35"/>
    <n v="-5815.68"/>
    <n v="-3409.29"/>
    <n v="26625.45"/>
    <x v="9"/>
    <s v="Prototype"/>
    <s v="Gamma"/>
    <s v="Avionics Integration"/>
    <n v="-532.95619999999997"/>
    <n v="32441.13"/>
    <n v="-4.329562493122042"/>
    <x v="7"/>
  </r>
  <r>
    <x v="923"/>
    <x v="0"/>
    <x v="3"/>
    <x v="2"/>
    <d v="2023-09-11T00:00:00"/>
    <n v="21547.15"/>
    <n v="-23745.25"/>
    <n v="-21604.41"/>
    <n v="71029.393551817193"/>
    <x v="9"/>
    <s v="Prototype"/>
    <s v="Beta"/>
    <s v="Avionics Integration"/>
    <n v="-190.74299999999999"/>
    <n v="94774.643551817193"/>
    <n v="-0.90742990703403847"/>
    <x v="11"/>
  </r>
  <r>
    <x v="924"/>
    <x v="2"/>
    <x v="3"/>
    <x v="2"/>
    <d v="2023-06-14T00:00:00"/>
    <n v="88188.82"/>
    <n v="109452.06"/>
    <n v="101083.34"/>
    <n v="93249.83"/>
    <x v="13"/>
    <s v="Initial Review"/>
    <s v="Beta"/>
    <s v="Avionics Integration"/>
    <n v="-19.427"/>
    <n v="-16202.229999999996"/>
    <n v="0.80573010686139679"/>
    <x v="0"/>
  </r>
  <r>
    <x v="925"/>
    <x v="2"/>
    <x v="3"/>
    <x v="2"/>
    <d v="2025-03-28T00:00:00"/>
    <n v="82502.05"/>
    <n v="50653.94"/>
    <n v="60615.364137463599"/>
    <n v="91003.31"/>
    <x v="11"/>
    <s v="Final Delivery"/>
    <s v="Delta"/>
    <s v="Structural Analysis"/>
    <n v="62.873899999999999"/>
    <n v="40349.369999999995"/>
    <n v="1.6287390477423869"/>
    <x v="21"/>
  </r>
  <r>
    <x v="926"/>
    <x v="2"/>
    <x v="3"/>
    <x v="1"/>
    <d v="2024-09-22T00:00:00"/>
    <n v="37634.339999999997"/>
    <n v="56419.71"/>
    <n v="50987.93"/>
    <n v="44514.98"/>
    <x v="17"/>
    <s v="Prototype"/>
    <s v="Beta"/>
    <s v="Structural Analysis"/>
    <n v="-33.2958"/>
    <n v="-11904.729999999996"/>
    <n v="0.66704242187703544"/>
    <x v="20"/>
  </r>
  <r>
    <x v="927"/>
    <x v="3"/>
    <x v="3"/>
    <x v="1"/>
    <d v="2024-03-03T00:00:00"/>
    <n v="43841.36"/>
    <n v="48878.720000000001"/>
    <n v="50666.63"/>
    <n v="46491.61"/>
    <x v="4"/>
    <s v="Prototype"/>
    <s v="Alpha"/>
    <s v="Quality Assurance"/>
    <n v="-10.3058"/>
    <n v="-2387.1100000000006"/>
    <n v="0.89694165477328369"/>
    <x v="13"/>
  </r>
  <r>
    <x v="928"/>
    <x v="1"/>
    <x v="3"/>
    <x v="1"/>
    <d v="2025-05-12T00:00:00"/>
    <n v="50426.69"/>
    <n v="72992.960000000006"/>
    <n v="67301.820000000007"/>
    <n v="62283.73"/>
    <x v="5"/>
    <s v="Initial Review"/>
    <s v="Alpha"/>
    <s v="Quality Assurance"/>
    <n v="-30.915700000000001"/>
    <n v="-10709.230000000003"/>
    <n v="0.69084319912495673"/>
    <x v="4"/>
  </r>
  <r>
    <x v="929"/>
    <x v="0"/>
    <x v="3"/>
    <x v="1"/>
    <d v="2023-06-06T00:00:00"/>
    <n v="93244.13"/>
    <n v="120826.56"/>
    <n v="125798.26"/>
    <n v="106008.06"/>
    <x v="18"/>
    <s v="Prototype"/>
    <s v="Beta"/>
    <s v="Avionics Integration"/>
    <n v="-22.828099999999999"/>
    <n v="-14818.5"/>
    <n v="0.77171881745205695"/>
    <x v="0"/>
  </r>
  <r>
    <x v="930"/>
    <x v="2"/>
    <x v="0"/>
    <x v="0"/>
    <d v="2025-05-22T00:00:00"/>
    <n v="39576.9"/>
    <n v="58065.81"/>
    <n v="57575.09"/>
    <n v="47508.77"/>
    <x v="2"/>
    <s v="Initial Review"/>
    <s v="Gamma"/>
    <s v="Avionics Integration"/>
    <n v="-31.8413"/>
    <n v="-10557.04"/>
    <n v="0.68158697863682605"/>
    <x v="4"/>
  </r>
  <r>
    <x v="931"/>
    <x v="1"/>
    <x v="0"/>
    <x v="1"/>
    <d v="2024-12-17T00:00:00"/>
    <n v="29664.65"/>
    <n v="-12243.83"/>
    <n v="-15366.3"/>
    <n v="32676.21"/>
    <x v="17"/>
    <s v="Final Delivery"/>
    <s v="Beta"/>
    <s v="Structural Analysis"/>
    <n v="-342.2824"/>
    <n v="44920.04"/>
    <n v="-2.4228243940008971"/>
    <x v="7"/>
  </r>
  <r>
    <x v="932"/>
    <x v="0"/>
    <x v="1"/>
    <x v="0"/>
    <d v="2024-05-15T00:00:00"/>
    <n v="81723.460000000006"/>
    <n v="84135.94"/>
    <n v="78263.72"/>
    <n v="104010.78"/>
    <x v="7"/>
    <s v="Initial Review"/>
    <s v="Alpha"/>
    <s v="Avionics Integration"/>
    <n v="-2.8673999999999999"/>
    <n v="19874.839999999997"/>
    <n v="0.9713264034371043"/>
    <x v="12"/>
  </r>
  <r>
    <x v="933"/>
    <x v="2"/>
    <x v="0"/>
    <x v="1"/>
    <d v="2024-01-11T00:00:00"/>
    <n v="84410.61"/>
    <n v="73551.41"/>
    <n v="73840.800000000003"/>
    <n v="100800.16"/>
    <x v="2"/>
    <s v="Initial Review"/>
    <s v="Delta"/>
    <s v="Quality Assurance"/>
    <n v="14.764099999999999"/>
    <n v="27248.75"/>
    <n v="1.1476409493713309"/>
    <x v="22"/>
  </r>
  <r>
    <x v="934"/>
    <x v="2"/>
    <x v="1"/>
    <x v="2"/>
    <d v="2024-02-26T00:00:00"/>
    <n v="61702.5"/>
    <n v="79830.25"/>
    <n v="70043.06"/>
    <n v="80113.119999999995"/>
    <x v="17"/>
    <s v="Prototype"/>
    <s v="Alpha"/>
    <s v="Quality Assurance"/>
    <n v="-22.707899999999999"/>
    <n v="282.86999999999534"/>
    <n v="0.77292129236724172"/>
    <x v="2"/>
  </r>
  <r>
    <x v="935"/>
    <x v="3"/>
    <x v="2"/>
    <x v="0"/>
    <d v="2024-06-28T00:00:00"/>
    <n v="44908.53"/>
    <n v="57289.7"/>
    <n v="60615.364137463599"/>
    <n v="47535.92"/>
    <x v="5"/>
    <s v="Prototype"/>
    <s v="Delta"/>
    <s v="Avionics Integration"/>
    <n v="-21.611499999999999"/>
    <n v="-9753.7799999999988"/>
    <n v="0.78388488681211455"/>
    <x v="9"/>
  </r>
  <r>
    <x v="936"/>
    <x v="0"/>
    <x v="3"/>
    <x v="2"/>
    <d v="2024-03-06T00:00:00"/>
    <n v="28723.19"/>
    <n v="31357.11"/>
    <n v="29400.799999999999"/>
    <n v="35135.629999999997"/>
    <x v="0"/>
    <s v="Initial Review"/>
    <s v="Beta"/>
    <s v="Quality Assurance"/>
    <n v="-8.3998000000000008"/>
    <n v="3778.5199999999968"/>
    <n v="0.91600246323720513"/>
    <x v="13"/>
  </r>
  <r>
    <x v="937"/>
    <x v="3"/>
    <x v="3"/>
    <x v="1"/>
    <d v="2024-11-30T00:00:00"/>
    <n v="62258.77"/>
    <n v="74040.36"/>
    <n v="69224.820000000007"/>
    <n v="79466.899999999994"/>
    <x v="1"/>
    <s v="Final Delivery"/>
    <s v="Gamma"/>
    <s v="Quality Assurance"/>
    <n v="-15.9124"/>
    <n v="5426.5399999999936"/>
    <n v="0.8408761113533213"/>
    <x v="17"/>
  </r>
  <r>
    <x v="938"/>
    <x v="1"/>
    <x v="1"/>
    <x v="2"/>
    <d v="2023-09-03T00:00:00"/>
    <n v="69489.899999999994"/>
    <n v="49197.7"/>
    <n v="42289.120000000003"/>
    <n v="86358.07"/>
    <x v="15"/>
    <s v="Final Delivery"/>
    <s v="Delta"/>
    <s v="Avionics Integration"/>
    <n v="41.246200000000002"/>
    <n v="37160.37000000001"/>
    <n v="1.4124623712084101"/>
    <x v="11"/>
  </r>
  <r>
    <x v="939"/>
    <x v="2"/>
    <x v="3"/>
    <x v="0"/>
    <d v="2024-02-10T00:00:00"/>
    <n v="84959.679999999993"/>
    <n v="134515.44"/>
    <n v="131463.37"/>
    <n v="103322.32"/>
    <x v="10"/>
    <s v="Prototype"/>
    <s v="Gamma"/>
    <s v="Avionics Integration"/>
    <n v="-36.840200000000003"/>
    <n v="-31193.119999999995"/>
    <n v="0.6315979786409649"/>
    <x v="2"/>
  </r>
  <r>
    <x v="940"/>
    <x v="1"/>
    <x v="1"/>
    <x v="2"/>
    <d v="2023-09-19T00:00:00"/>
    <n v="35408.449999999997"/>
    <n v="60209.14"/>
    <n v="61143.67"/>
    <n v="43589.19"/>
    <x v="18"/>
    <s v="Prototype"/>
    <s v="Beta"/>
    <s v="Structural Analysis"/>
    <n v="-41.190899999999999"/>
    <n v="-16619.949999999997"/>
    <n v="0.58809094433170772"/>
    <x v="11"/>
  </r>
  <r>
    <x v="941"/>
    <x v="1"/>
    <x v="0"/>
    <x v="0"/>
    <d v="2024-02-15T00:00:00"/>
    <n v="25619.68"/>
    <n v="28745.83"/>
    <n v="60615.364137463599"/>
    <n v="30548.2"/>
    <x v="19"/>
    <s v="Final Delivery"/>
    <s v="Alpha"/>
    <s v="Structural Analysis"/>
    <n v="-10.8751"/>
    <n v="1802.369999999999"/>
    <n v="0.89124857414101455"/>
    <x v="2"/>
  </r>
  <r>
    <x v="942"/>
    <x v="3"/>
    <x v="2"/>
    <x v="1"/>
    <d v="2025-01-06T00:00:00"/>
    <n v="24738.9"/>
    <n v="9757.56"/>
    <n v="15969.11"/>
    <n v="32016.5"/>
    <x v="6"/>
    <s v="Prototype"/>
    <s v="Beta"/>
    <s v="Structural Analysis"/>
    <n v="153.53569999999999"/>
    <n v="22258.940000000002"/>
    <n v="2.5353571999557269"/>
    <x v="16"/>
  </r>
  <r>
    <x v="943"/>
    <x v="3"/>
    <x v="3"/>
    <x v="2"/>
    <d v="2024-08-18T00:00:00"/>
    <n v="79155.490000000005"/>
    <n v="51204.78"/>
    <n v="60615.364137463599"/>
    <n v="99551.01"/>
    <x v="5"/>
    <s v="Prototype"/>
    <s v="Gamma"/>
    <s v="Structural Analysis"/>
    <n v="54.586100000000002"/>
    <n v="48346.229999999996"/>
    <n v="1.5458613434136423"/>
    <x v="18"/>
  </r>
  <r>
    <x v="944"/>
    <x v="2"/>
    <x v="2"/>
    <x v="1"/>
    <d v="2025-01-13T00:00:00"/>
    <n v="25949.439999999999"/>
    <n v="52859.73"/>
    <n v="50184.28"/>
    <n v="31363.61"/>
    <x v="16"/>
    <s v="Initial Review"/>
    <s v="Gamma"/>
    <s v="Avionics Integration"/>
    <n v="-50.908900000000003"/>
    <n v="-21496.120000000003"/>
    <n v="0.49091132323226011"/>
    <x v="16"/>
  </r>
  <r>
    <x v="945"/>
    <x v="3"/>
    <x v="3"/>
    <x v="1"/>
    <d v="2025-02-22T00:00:00"/>
    <n v="78971.89"/>
    <n v="98828.49"/>
    <n v="93026.68"/>
    <n v="86333.03"/>
    <x v="9"/>
    <s v="Final Delivery"/>
    <s v="Delta"/>
    <s v="Quality Assurance"/>
    <n v="-20.091999999999999"/>
    <n v="-12495.460000000006"/>
    <n v="0.79908020450378225"/>
    <x v="3"/>
  </r>
  <r>
    <x v="946"/>
    <x v="0"/>
    <x v="2"/>
    <x v="0"/>
    <d v="2023-09-17T00:00:00"/>
    <n v="27736.81"/>
    <n v="65615.179999999993"/>
    <n v="70987.92"/>
    <n v="29157.79"/>
    <x v="4"/>
    <s v="Initial Review"/>
    <s v="Beta"/>
    <s v="Avionics Integration"/>
    <n v="-57.728099999999998"/>
    <n v="-36457.389999999992"/>
    <n v="0.42271940730788216"/>
    <x v="11"/>
  </r>
  <r>
    <x v="947"/>
    <x v="1"/>
    <x v="0"/>
    <x v="0"/>
    <d v="2024-08-06T00:00:00"/>
    <n v="68267.210000000006"/>
    <n v="64898.44"/>
    <n v="58646.01"/>
    <n v="84837.9"/>
    <x v="7"/>
    <s v="Prototype"/>
    <s v="Alpha"/>
    <s v="Structural Analysis"/>
    <n v="5.1908000000000003"/>
    <n v="19939.459999999992"/>
    <n v="1.0519083355470487"/>
    <x v="18"/>
  </r>
  <r>
    <x v="948"/>
    <x v="0"/>
    <x v="1"/>
    <x v="0"/>
    <d v="2023-12-08T00:00:00"/>
    <n v="77599.48"/>
    <n v="51192.67"/>
    <n v="51257.08"/>
    <n v="86279.58"/>
    <x v="18"/>
    <s v="Prototype"/>
    <s v="Alpha"/>
    <s v="Structural Analysis"/>
    <n v="51.583199999999998"/>
    <n v="35086.910000000003"/>
    <n v="1.5158318563966287"/>
    <x v="23"/>
  </r>
  <r>
    <x v="949"/>
    <x v="0"/>
    <x v="2"/>
    <x v="2"/>
    <d v="2025-02-02T00:00:00"/>
    <n v="21488.61"/>
    <n v="35741.67"/>
    <n v="28610.77"/>
    <n v="23544.6"/>
    <x v="17"/>
    <s v="Initial Review"/>
    <s v="Delta"/>
    <s v="Structural Analysis"/>
    <n v="-39.878"/>
    <n v="-12197.07"/>
    <n v="0.60122008848495334"/>
    <x v="3"/>
  </r>
  <r>
    <x v="950"/>
    <x v="2"/>
    <x v="0"/>
    <x v="0"/>
    <d v="2024-05-12T00:00:00"/>
    <n v="42496.95"/>
    <n v="85694.21"/>
    <n v="77445.850000000006"/>
    <n v="71029.393551817193"/>
    <x v="14"/>
    <s v="Initial Review"/>
    <s v="Delta"/>
    <s v="Structural Analysis"/>
    <n v="-50.4086"/>
    <n v="-14664.816448182813"/>
    <n v="0.49591390130091628"/>
    <x v="12"/>
  </r>
  <r>
    <x v="951"/>
    <x v="1"/>
    <x v="0"/>
    <x v="1"/>
    <d v="2024-10-12T00:00:00"/>
    <n v="83448.14"/>
    <n v="75676.91"/>
    <n v="83293.03"/>
    <n v="90576.03"/>
    <x v="3"/>
    <s v="Final Delivery"/>
    <s v="Beta"/>
    <s v="Quality Assurance"/>
    <n v="10.269"/>
    <n v="14899.119999999995"/>
    <n v="1.1026895786310513"/>
    <x v="10"/>
  </r>
  <r>
    <x v="952"/>
    <x v="1"/>
    <x v="2"/>
    <x v="0"/>
    <d v="2024-04-12T00:00:00"/>
    <n v="63381.24"/>
    <n v="108872.74"/>
    <n v="102843.09"/>
    <n v="81219.240000000005"/>
    <x v="0"/>
    <s v="Final Delivery"/>
    <s v="Beta"/>
    <s v="Avionics Integration"/>
    <n v="-41.784100000000002"/>
    <n v="-27653.5"/>
    <n v="0.58215894998141859"/>
    <x v="15"/>
  </r>
  <r>
    <x v="953"/>
    <x v="3"/>
    <x v="2"/>
    <x v="0"/>
    <d v="2023-10-06T00:00:00"/>
    <n v="75639.39"/>
    <n v="29538.39"/>
    <n v="26175.73"/>
    <n v="95733.5"/>
    <x v="3"/>
    <s v="Prototype"/>
    <s v="Beta"/>
    <s v="Quality Assurance"/>
    <n v="156.07149999999999"/>
    <n v="66195.11"/>
    <n v="2.5607147173559563"/>
    <x v="14"/>
  </r>
  <r>
    <x v="954"/>
    <x v="0"/>
    <x v="0"/>
    <x v="0"/>
    <d v="2024-11-01T00:00:00"/>
    <n v="35928"/>
    <n v="10210.6"/>
    <n v="885.84"/>
    <n v="37776"/>
    <x v="14"/>
    <s v="Initial Review"/>
    <s v="Gamma"/>
    <s v="Quality Assurance"/>
    <n v="251.86959999999999"/>
    <n v="27565.4"/>
    <n v="3.5186962568311362"/>
    <x v="17"/>
  </r>
  <r>
    <x v="955"/>
    <x v="2"/>
    <x v="3"/>
    <x v="0"/>
    <d v="2024-05-27T00:00:00"/>
    <n v="52409.9"/>
    <n v="9685"/>
    <n v="1068.42"/>
    <n v="68115.02"/>
    <x v="4"/>
    <s v="Final Delivery"/>
    <s v="Delta"/>
    <s v="Quality Assurance"/>
    <n v="441.14510000000001"/>
    <n v="58430.020000000004"/>
    <n v="5.411450696954053"/>
    <x v="12"/>
  </r>
  <r>
    <x v="956"/>
    <x v="1"/>
    <x v="0"/>
    <x v="2"/>
    <d v="2024-11-13T00:00:00"/>
    <n v="89258.45"/>
    <n v="110614.97"/>
    <n v="109206.73"/>
    <n v="102632.39"/>
    <x v="6"/>
    <s v="Final Delivery"/>
    <s v="Gamma"/>
    <s v="Structural Analysis"/>
    <n v="-19.307099999999998"/>
    <n v="-7982.5800000000017"/>
    <n v="0.8069292067791547"/>
    <x v="17"/>
  </r>
  <r>
    <x v="957"/>
    <x v="0"/>
    <x v="2"/>
    <x v="0"/>
    <d v="2024-12-14T00:00:00"/>
    <n v="48706.52"/>
    <n v="23896.560000000001"/>
    <n v="25273.54"/>
    <n v="71029.393551817193"/>
    <x v="13"/>
    <s v="Final Delivery"/>
    <s v="Gamma"/>
    <s v="Quality Assurance"/>
    <n v="103.8223"/>
    <n v="47132.833551817195"/>
    <n v="2.0382230747856593"/>
    <x v="7"/>
  </r>
  <r>
    <x v="958"/>
    <x v="1"/>
    <x v="3"/>
    <x v="1"/>
    <d v="2024-04-15T00:00:00"/>
    <n v="24990.18"/>
    <n v="5834.1"/>
    <n v="12328.91"/>
    <n v="29575.17"/>
    <x v="2"/>
    <s v="Prototype"/>
    <s v="Alpha"/>
    <s v="Avionics Integration"/>
    <n v="328.34679999999997"/>
    <n v="23741.07"/>
    <n v="4.2834678870776983"/>
    <x v="15"/>
  </r>
  <r>
    <x v="959"/>
    <x v="0"/>
    <x v="2"/>
    <x v="1"/>
    <d v="2024-10-05T00:00:00"/>
    <n v="70665.789999999994"/>
    <n v="111434.21"/>
    <n v="111299.63"/>
    <n v="76808.53"/>
    <x v="18"/>
    <s v="Prototype"/>
    <s v="Beta"/>
    <s v="Avionics Integration"/>
    <n v="-36.5852"/>
    <n v="-34625.680000000008"/>
    <n v="0.63414807714794219"/>
    <x v="10"/>
  </r>
  <r>
    <x v="960"/>
    <x v="1"/>
    <x v="0"/>
    <x v="0"/>
    <d v="2023-12-23T00:00:00"/>
    <n v="42370.04"/>
    <n v="65565.789999999994"/>
    <n v="58648.23"/>
    <n v="53986.19"/>
    <x v="7"/>
    <s v="Prototype"/>
    <s v="Delta"/>
    <s v="Avionics Integration"/>
    <n v="-35.377800000000001"/>
    <n v="-11579.599999999991"/>
    <n v="0.64622175680335747"/>
    <x v="23"/>
  </r>
  <r>
    <x v="961"/>
    <x v="0"/>
    <x v="3"/>
    <x v="1"/>
    <d v="2024-08-24T00:00:00"/>
    <n v="29444.61"/>
    <n v="5104.17"/>
    <n v="7646.01"/>
    <n v="34446.79"/>
    <x v="13"/>
    <s v="Initial Review"/>
    <s v="Delta"/>
    <s v="Avionics Integration"/>
    <n v="476.87360000000001"/>
    <n v="29342.620000000003"/>
    <n v="5.7687361510294526"/>
    <x v="18"/>
  </r>
  <r>
    <x v="962"/>
    <x v="2"/>
    <x v="2"/>
    <x v="2"/>
    <d v="2024-06-06T00:00:00"/>
    <n v="89683.13"/>
    <n v="77371.960000000006"/>
    <n v="72041.279999999999"/>
    <n v="96163.21"/>
    <x v="15"/>
    <s v="Prototype"/>
    <s v="Gamma"/>
    <s v="Avionics Integration"/>
    <n v="15.9117"/>
    <n v="18791.25"/>
    <n v="1.1591166877509629"/>
    <x v="9"/>
  </r>
  <r>
    <x v="963"/>
    <x v="2"/>
    <x v="1"/>
    <x v="2"/>
    <d v="2024-10-15T00:00:00"/>
    <n v="54770.400000000001"/>
    <n v="102197.55"/>
    <n v="60615.364137463599"/>
    <n v="70799.429999999993"/>
    <x v="8"/>
    <s v="Prototype"/>
    <s v="Delta"/>
    <s v="Structural Analysis"/>
    <n v="-46.407299999999999"/>
    <n v="-31398.12000000001"/>
    <n v="0.53592674188373401"/>
    <x v="10"/>
  </r>
  <r>
    <x v="964"/>
    <x v="3"/>
    <x v="2"/>
    <x v="2"/>
    <d v="2024-03-25T00:00:00"/>
    <n v="76386.960000000006"/>
    <n v="79983.399999999994"/>
    <n v="88225.65"/>
    <n v="71029.393551817193"/>
    <x v="14"/>
    <s v="Final Delivery"/>
    <s v="Delta"/>
    <s v="Avionics Integration"/>
    <n v="-4.4965000000000002"/>
    <n v="-8954.0064481828013"/>
    <n v="0.95503516979773317"/>
    <x v="13"/>
  </r>
  <r>
    <x v="965"/>
    <x v="1"/>
    <x v="3"/>
    <x v="1"/>
    <d v="2024-11-29T00:00:00"/>
    <n v="52671.16"/>
    <n v="18710.330000000002"/>
    <n v="24115.47"/>
    <n v="67603.520000000004"/>
    <x v="12"/>
    <s v="Final Delivery"/>
    <s v="Gamma"/>
    <s v="Structural Analysis"/>
    <n v="181.5085"/>
    <n v="48893.19"/>
    <n v="2.8150845014491992"/>
    <x v="17"/>
  </r>
  <r>
    <x v="966"/>
    <x v="1"/>
    <x v="3"/>
    <x v="2"/>
    <d v="2024-10-13T00:00:00"/>
    <n v="74485.5"/>
    <n v="39034.769999999997"/>
    <n v="32804.43"/>
    <n v="91928.49"/>
    <x v="7"/>
    <s v="Initial Review"/>
    <s v="Beta"/>
    <s v="Quality Assurance"/>
    <n v="90.818299999999994"/>
    <n v="52893.720000000008"/>
    <n v="1.9081833964949713"/>
    <x v="10"/>
  </r>
  <r>
    <x v="967"/>
    <x v="3"/>
    <x v="2"/>
    <x v="2"/>
    <d v="2023-10-09T00:00:00"/>
    <n v="43814.18"/>
    <n v="26114.11"/>
    <n v="19364.759999999998"/>
    <n v="49345.89"/>
    <x v="6"/>
    <s v="Prototype"/>
    <s v="Beta"/>
    <s v="Structural Analysis"/>
    <n v="67.779700000000005"/>
    <n v="23231.78"/>
    <n v="1.677797175549923"/>
    <x v="14"/>
  </r>
  <r>
    <x v="968"/>
    <x v="1"/>
    <x v="0"/>
    <x v="2"/>
    <d v="2024-09-06T00:00:00"/>
    <n v="28884.38"/>
    <n v="57603.41"/>
    <n v="48124.52"/>
    <n v="71029.393551817193"/>
    <x v="18"/>
    <s v="Initial Review"/>
    <s v="Delta"/>
    <s v="Quality Assurance"/>
    <n v="-49.856499999999997"/>
    <n v="13425.983551817189"/>
    <n v="0.50143524489262004"/>
    <x v="20"/>
  </r>
  <r>
    <x v="969"/>
    <x v="1"/>
    <x v="2"/>
    <x v="2"/>
    <d v="2023-10-17T00:00:00"/>
    <n v="85377.21"/>
    <n v="53876.87"/>
    <n v="62921.02"/>
    <n v="108235.6"/>
    <x v="14"/>
    <s v="Final Delivery"/>
    <s v="Delta"/>
    <s v="Quality Assurance"/>
    <n v="58.467300000000002"/>
    <n v="54358.73"/>
    <n v="1.5846727918678276"/>
    <x v="14"/>
  </r>
  <r>
    <x v="970"/>
    <x v="3"/>
    <x v="1"/>
    <x v="1"/>
    <d v="2023-12-17T00:00:00"/>
    <n v="90422.51"/>
    <n v="135159.24"/>
    <n v="133055.51"/>
    <n v="109881.58"/>
    <x v="0"/>
    <s v="Prototype"/>
    <s v="Alpha"/>
    <s v="Quality Assurance"/>
    <n v="-33.099299999999999"/>
    <n v="-25277.659999999989"/>
    <n v="0.66900723916470672"/>
    <x v="23"/>
  </r>
  <r>
    <x v="971"/>
    <x v="3"/>
    <x v="3"/>
    <x v="2"/>
    <d v="2024-10-28T00:00:00"/>
    <n v="81155.66"/>
    <n v="113656.01"/>
    <n v="121178.04"/>
    <n v="92838.58"/>
    <x v="7"/>
    <s v="Final Delivery"/>
    <s v="Alpha"/>
    <s v="Quality Assurance"/>
    <n v="-28.595400000000001"/>
    <n v="-20817.429999999993"/>
    <n v="0.71404635795326621"/>
    <x v="10"/>
  </r>
  <r>
    <x v="972"/>
    <x v="1"/>
    <x v="1"/>
    <x v="0"/>
    <d v="2023-11-01T00:00:00"/>
    <n v="96448.01"/>
    <n v="91708.08"/>
    <n v="88783.45"/>
    <n v="125263.49"/>
    <x v="14"/>
    <s v="Final Delivery"/>
    <s v="Alpha"/>
    <s v="Quality Assurance"/>
    <n v="5.1684999999999999"/>
    <n v="33555.410000000003"/>
    <n v="1.0516849769398726"/>
    <x v="8"/>
  </r>
  <r>
    <x v="973"/>
    <x v="0"/>
    <x v="1"/>
    <x v="0"/>
    <d v="2024-01-16T00:00:00"/>
    <n v="21233.48"/>
    <n v="21733.42"/>
    <n v="23882.92"/>
    <n v="24093.06"/>
    <x v="14"/>
    <s v="Initial Review"/>
    <s v="Beta"/>
    <s v="Avionics Integration"/>
    <n v="-2.3003"/>
    <n v="2359.6400000000031"/>
    <n v="0.97699671749775241"/>
    <x v="22"/>
  </r>
  <r>
    <x v="974"/>
    <x v="2"/>
    <x v="0"/>
    <x v="0"/>
    <d v="2024-12-27T00:00:00"/>
    <n v="92518.45"/>
    <n v="50106.12"/>
    <n v="60615.364137463599"/>
    <n v="109895.45"/>
    <x v="19"/>
    <s v="Initial Review"/>
    <s v="Delta"/>
    <s v="Structural Analysis"/>
    <n v="84.644999999999996"/>
    <n v="59789.329999999994"/>
    <n v="1.8464500943198154"/>
    <x v="7"/>
  </r>
  <r>
    <x v="975"/>
    <x v="1"/>
    <x v="1"/>
    <x v="0"/>
    <d v="2024-04-01T00:00:00"/>
    <n v="95579.89"/>
    <n v="121940.61"/>
    <n v="122705.54"/>
    <n v="110043.67"/>
    <x v="9"/>
    <s v="Final Delivery"/>
    <s v="Alpha"/>
    <s v="Avionics Integration"/>
    <n v="-21.617699999999999"/>
    <n v="-11896.940000000002"/>
    <n v="0.78382328905850152"/>
    <x v="15"/>
  </r>
  <r>
    <x v="976"/>
    <x v="1"/>
    <x v="1"/>
    <x v="0"/>
    <d v="2024-10-14T00:00:00"/>
    <n v="32342.35"/>
    <n v="73511.67"/>
    <n v="79140.350000000006"/>
    <n v="71029.393551817193"/>
    <x v="9"/>
    <s v="Prototype"/>
    <s v="Beta"/>
    <s v="Structural Analysis"/>
    <n v="-56.003799999999998"/>
    <n v="-2482.2764481828053"/>
    <n v="0.43996211757942649"/>
    <x v="10"/>
  </r>
  <r>
    <x v="977"/>
    <x v="0"/>
    <x v="2"/>
    <x v="1"/>
    <d v="2024-05-17T00:00:00"/>
    <n v="61142.5"/>
    <n v="21679.27"/>
    <n v="29781.78"/>
    <n v="71056.210000000006"/>
    <x v="10"/>
    <s v="Initial Review"/>
    <s v="Delta"/>
    <s v="Structural Analysis"/>
    <n v="182.03210000000001"/>
    <n v="49376.94"/>
    <n v="2.8203209794425734"/>
    <x v="12"/>
  </r>
  <r>
    <x v="978"/>
    <x v="1"/>
    <x v="2"/>
    <x v="2"/>
    <d v="2023-10-31T00:00:00"/>
    <n v="83424.83"/>
    <n v="35109.120000000003"/>
    <n v="32618.560000000001"/>
    <n v="71029.393551817193"/>
    <x v="7"/>
    <s v="Final Delivery"/>
    <s v="Gamma"/>
    <s v="Structural Analysis"/>
    <n v="137.61580000000001"/>
    <n v="35920.27355181719"/>
    <n v="2.3761583884757007"/>
    <x v="14"/>
  </r>
  <r>
    <x v="979"/>
    <x v="3"/>
    <x v="1"/>
    <x v="1"/>
    <d v="2023-11-13T00:00:00"/>
    <n v="43146.65"/>
    <n v="85489.16"/>
    <n v="88350.2"/>
    <n v="49684.22"/>
    <x v="17"/>
    <s v="Prototype"/>
    <s v="Gamma"/>
    <s v="Quality Assurance"/>
    <n v="-49.529699999999998"/>
    <n v="-35804.94"/>
    <n v="0.50470316938428217"/>
    <x v="8"/>
  </r>
  <r>
    <x v="980"/>
    <x v="0"/>
    <x v="2"/>
    <x v="1"/>
    <d v="2025-04-15T00:00:00"/>
    <n v="25295.29"/>
    <n v="12860.83"/>
    <n v="21104.57"/>
    <n v="28386.39"/>
    <x v="3"/>
    <s v="Initial Review"/>
    <s v="Beta"/>
    <s v="Avionics Integration"/>
    <n v="96.684700000000007"/>
    <n v="15525.56"/>
    <n v="1.9668473963189002"/>
    <x v="5"/>
  </r>
  <r>
    <x v="981"/>
    <x v="1"/>
    <x v="3"/>
    <x v="0"/>
    <d v="2023-08-08T00:00:00"/>
    <n v="46764.18"/>
    <n v="1261.95"/>
    <n v="-8229.26"/>
    <n v="56384"/>
    <x v="16"/>
    <s v="Final Delivery"/>
    <s v="Gamma"/>
    <s v="Structural Analysis"/>
    <n v="3605.7078000000001"/>
    <n v="55122.05"/>
    <n v="37.057078331154166"/>
    <x v="6"/>
  </r>
  <r>
    <x v="982"/>
    <x v="3"/>
    <x v="0"/>
    <x v="0"/>
    <d v="2023-08-27T00:00:00"/>
    <n v="79574.460000000006"/>
    <n v="112795.04"/>
    <n v="104399.48"/>
    <n v="84162.28"/>
    <x v="15"/>
    <s v="Prototype"/>
    <s v="Delta"/>
    <s v="Avionics Integration"/>
    <n v="-29.452200000000001"/>
    <n v="-28632.759999999995"/>
    <n v="0.70547836145986575"/>
    <x v="6"/>
  </r>
  <r>
    <x v="983"/>
    <x v="0"/>
    <x v="2"/>
    <x v="0"/>
    <d v="2025-05-21T00:00:00"/>
    <n v="61900.11"/>
    <n v="68402.710000000006"/>
    <n v="73876.3"/>
    <n v="71029.393551817193"/>
    <x v="0"/>
    <s v="Prototype"/>
    <s v="Alpha"/>
    <s v="Avionics Integration"/>
    <n v="-9.5062999999999995"/>
    <n v="2626.6835518171865"/>
    <n v="0.90493651494217109"/>
    <x v="4"/>
  </r>
  <r>
    <x v="984"/>
    <x v="2"/>
    <x v="1"/>
    <x v="0"/>
    <d v="2024-07-09T00:00:00"/>
    <n v="82475.02"/>
    <n v="92126.91"/>
    <n v="84539.19"/>
    <n v="96500.87"/>
    <x v="13"/>
    <s v="Prototype"/>
    <s v="Alpha"/>
    <s v="Quality Assurance"/>
    <n v="-10.476699999999999"/>
    <n v="4373.9599999999919"/>
    <n v="0.8952326741448291"/>
    <x v="1"/>
  </r>
  <r>
    <x v="985"/>
    <x v="1"/>
    <x v="0"/>
    <x v="1"/>
    <d v="2023-06-27T00:00:00"/>
    <n v="45664.97"/>
    <n v="-1231.97"/>
    <n v="7896.87"/>
    <n v="50198.76"/>
    <x v="4"/>
    <s v="Initial Review"/>
    <s v="Beta"/>
    <s v="Avionics Integration"/>
    <n v="-3806.6624999999999"/>
    <n v="51430.73"/>
    <n v="-37.066624998985368"/>
    <x v="0"/>
  </r>
  <r>
    <x v="986"/>
    <x v="3"/>
    <x v="1"/>
    <x v="0"/>
    <d v="2024-10-30T00:00:00"/>
    <n v="38301.42"/>
    <n v="87738.47"/>
    <n v="85402.05"/>
    <n v="71029.393551817193"/>
    <x v="13"/>
    <s v="Prototype"/>
    <s v="Gamma"/>
    <s v="Avionics Integration"/>
    <n v="-56.3459"/>
    <n v="-16709.076448182808"/>
    <n v="0.43654077852052808"/>
    <x v="10"/>
  </r>
  <r>
    <x v="987"/>
    <x v="1"/>
    <x v="3"/>
    <x v="1"/>
    <d v="2024-08-20T00:00:00"/>
    <n v="29667.42"/>
    <n v="58334.37"/>
    <n v="67053.64"/>
    <n v="37406.71"/>
    <x v="6"/>
    <s v="Final Delivery"/>
    <s v="Alpha"/>
    <s v="Avionics Integration"/>
    <n v="-49.142499999999998"/>
    <n v="-20927.660000000003"/>
    <n v="0.50857530474744128"/>
    <x v="18"/>
  </r>
  <r>
    <x v="988"/>
    <x v="0"/>
    <x v="2"/>
    <x v="1"/>
    <d v="2023-11-18T00:00:00"/>
    <n v="82500.25"/>
    <n v="97201.94"/>
    <n v="105114.51"/>
    <n v="105097.32"/>
    <x v="11"/>
    <s v="Initial Review"/>
    <s v="Beta"/>
    <s v="Quality Assurance"/>
    <n v="-15.1249"/>
    <n v="7895.3800000000047"/>
    <n v="0.8487510640219732"/>
    <x v="8"/>
  </r>
  <r>
    <x v="989"/>
    <x v="0"/>
    <x v="2"/>
    <x v="0"/>
    <d v="2024-08-16T00:00:00"/>
    <n v="80924.52"/>
    <n v="103426.6"/>
    <n v="111771.32"/>
    <n v="101398.96"/>
    <x v="1"/>
    <s v="Final Delivery"/>
    <s v="Alpha"/>
    <s v="Avionics Integration"/>
    <n v="-21.756599999999999"/>
    <n v="-2027.6399999999994"/>
    <n v="0.78243430606826481"/>
    <x v="18"/>
  </r>
  <r>
    <x v="990"/>
    <x v="1"/>
    <x v="0"/>
    <x v="0"/>
    <d v="2024-07-14T00:00:00"/>
    <n v="67338.45"/>
    <n v="50621.98"/>
    <n v="56692.91"/>
    <n v="85898.45"/>
    <x v="5"/>
    <s v="Initial Review"/>
    <s v="Gamma"/>
    <s v="Quality Assurance"/>
    <n v="33.022199999999998"/>
    <n v="35276.469999999994"/>
    <n v="1.3302215756870828"/>
    <x v="1"/>
  </r>
  <r>
    <x v="991"/>
    <x v="1"/>
    <x v="2"/>
    <x v="1"/>
    <d v="2023-12-04T00:00:00"/>
    <n v="29870.639999999999"/>
    <n v="44652.42"/>
    <n v="37337.86"/>
    <n v="35830.370000000003"/>
    <x v="3"/>
    <s v="Prototype"/>
    <s v="Alpha"/>
    <s v="Structural Analysis"/>
    <n v="-33.104100000000003"/>
    <n v="-8822.0499999999956"/>
    <n v="0.66895903962204062"/>
    <x v="23"/>
  </r>
  <r>
    <x v="992"/>
    <x v="3"/>
    <x v="3"/>
    <x v="2"/>
    <d v="2025-05-29T00:00:00"/>
    <n v="40690.33"/>
    <n v="18016.39"/>
    <n v="27383.09"/>
    <n v="52271.4"/>
    <x v="2"/>
    <s v="Prototype"/>
    <s v="Alpha"/>
    <s v="Avionics Integration"/>
    <n v="125.85169999999999"/>
    <n v="34255.01"/>
    <n v="2.2585173833381718"/>
    <x v="4"/>
  </r>
  <r>
    <x v="993"/>
    <x v="2"/>
    <x v="3"/>
    <x v="2"/>
    <d v="2025-03-20T00:00:00"/>
    <n v="42903.51"/>
    <n v="81668.740000000005"/>
    <n v="74187.91"/>
    <n v="55235.74"/>
    <x v="1"/>
    <s v="Final Delivery"/>
    <s v="Gamma"/>
    <s v="Quality Assurance"/>
    <n v="-47.4664"/>
    <n v="-26433.000000000007"/>
    <n v="0.52533576494506951"/>
    <x v="21"/>
  </r>
  <r>
    <x v="994"/>
    <x v="1"/>
    <x v="3"/>
    <x v="1"/>
    <d v="2024-02-11T00:00:00"/>
    <n v="66429.94"/>
    <n v="49152"/>
    <n v="52905.62"/>
    <n v="77986.53"/>
    <x v="14"/>
    <s v="Initial Review"/>
    <s v="Gamma"/>
    <s v="Quality Assurance"/>
    <n v="35.152099999999997"/>
    <n v="28834.53"/>
    <n v="1.3515205891927085"/>
    <x v="2"/>
  </r>
  <r>
    <x v="995"/>
    <x v="2"/>
    <x v="2"/>
    <x v="1"/>
    <d v="2023-10-08T00:00:00"/>
    <n v="22557.18"/>
    <n v="34680.959999999999"/>
    <n v="35960.53"/>
    <n v="25724.959999999999"/>
    <x v="18"/>
    <s v="Prototype"/>
    <s v="Alpha"/>
    <s v="Avionics Integration"/>
    <n v="-34.957999999999998"/>
    <n v="-8956"/>
    <n v="0.65041971156507783"/>
    <x v="14"/>
  </r>
  <r>
    <x v="996"/>
    <x v="2"/>
    <x v="1"/>
    <x v="0"/>
    <d v="2024-02-05T00:00:00"/>
    <n v="78810.84"/>
    <n v="113378.93"/>
    <n v="105164.26"/>
    <n v="87051.22"/>
    <x v="8"/>
    <s v="Final Delivery"/>
    <s v="Gamma"/>
    <s v="Quality Assurance"/>
    <n v="-30.489000000000001"/>
    <n v="-26327.709999999992"/>
    <n v="0.69511010555488573"/>
    <x v="2"/>
  </r>
  <r>
    <x v="997"/>
    <x v="0"/>
    <x v="0"/>
    <x v="0"/>
    <d v="2024-09-12T00:00:00"/>
    <n v="89486.22"/>
    <n v="118496.26"/>
    <n v="114188.99"/>
    <n v="110260.21"/>
    <x v="11"/>
    <s v="Final Delivery"/>
    <s v="Delta"/>
    <s v="Structural Analysis"/>
    <n v="-24.4818"/>
    <n v="-8236.0499999999884"/>
    <n v="0.75518180911363786"/>
    <x v="20"/>
  </r>
  <r>
    <x v="998"/>
    <x v="1"/>
    <x v="2"/>
    <x v="0"/>
    <d v="2023-09-14T00:00:00"/>
    <n v="58799.72"/>
    <n v="58104.23"/>
    <n v="49105.51"/>
    <n v="66165.16"/>
    <x v="16"/>
    <s v="Final Delivery"/>
    <s v="Beta"/>
    <s v="Structural Analysis"/>
    <n v="1.1970000000000001"/>
    <n v="8060.93"/>
    <n v="1.0119696965263973"/>
    <x v="11"/>
  </r>
  <r>
    <x v="999"/>
    <x v="2"/>
    <x v="3"/>
    <x v="2"/>
    <d v="2025-02-04T00:00:00"/>
    <n v="69176.539999999994"/>
    <n v="83115.12"/>
    <n v="60615.364137463599"/>
    <n v="83831.509999999995"/>
    <x v="14"/>
    <s v="Prototype"/>
    <s v="Beta"/>
    <s v="Avionics Integration"/>
    <n v="-16.770199999999999"/>
    <n v="716.38999999999942"/>
    <n v="0.83229790199424603"/>
    <x v="3"/>
  </r>
  <r>
    <x v="1000"/>
    <x v="1"/>
    <x v="0"/>
    <x v="2"/>
    <d v="2023-09-30T00:00:00"/>
    <n v="85017.37"/>
    <n v="97822.06"/>
    <n v="98323.35"/>
    <n v="110253.92"/>
    <x v="3"/>
    <s v="Final Delivery"/>
    <s v="Delta"/>
    <s v="Structural Analysis"/>
    <n v="-13.0898"/>
    <n v="12431.86"/>
    <n v="0.86910222499914636"/>
    <x v="11"/>
  </r>
  <r>
    <x v="1001"/>
    <x v="3"/>
    <x v="0"/>
    <x v="0"/>
    <d v="2024-07-13T00:00:00"/>
    <n v="61071.68"/>
    <n v="69954.73"/>
    <n v="65472.56"/>
    <n v="69994.289999999994"/>
    <x v="3"/>
    <s v="Initial Review"/>
    <s v="Delta"/>
    <s v="Structural Analysis"/>
    <n v="-12.6983"/>
    <n v="39.559999999997672"/>
    <n v="0.87301716410026886"/>
    <x v="1"/>
  </r>
  <r>
    <x v="1002"/>
    <x v="3"/>
    <x v="2"/>
    <x v="1"/>
    <d v="2024-01-22T00:00:00"/>
    <n v="97388.15"/>
    <n v="87378.45"/>
    <n v="83066.27"/>
    <n v="111903.47"/>
    <x v="13"/>
    <s v="Prototype"/>
    <s v="Beta"/>
    <s v="Avionics Integration"/>
    <n v="11.4556"/>
    <n v="24525.020000000004"/>
    <n v="1.1145557056688462"/>
    <x v="22"/>
  </r>
  <r>
    <x v="1003"/>
    <x v="2"/>
    <x v="3"/>
    <x v="1"/>
    <d v="2024-12-26T00:00:00"/>
    <n v="21308.47"/>
    <n v="35560.36"/>
    <n v="32886.18"/>
    <n v="71029.393551817193"/>
    <x v="14"/>
    <s v="Final Delivery"/>
    <s v="Alpha"/>
    <s v="Quality Assurance"/>
    <n v="-40.078000000000003"/>
    <n v="35469.033551817192"/>
    <n v="0.59921974918139187"/>
    <x v="7"/>
  </r>
  <r>
    <x v="1004"/>
    <x v="0"/>
    <x v="1"/>
    <x v="1"/>
    <d v="2024-02-04T00:00:00"/>
    <n v="97747.57"/>
    <n v="111064.19"/>
    <n v="109369.67"/>
    <n v="116183.53"/>
    <x v="6"/>
    <s v="Final Delivery"/>
    <s v="Delta"/>
    <s v="Structural Analysis"/>
    <n v="-11.99"/>
    <n v="5119.3399999999965"/>
    <n v="0.88009978733919547"/>
    <x v="2"/>
  </r>
  <r>
    <x v="1005"/>
    <x v="1"/>
    <x v="1"/>
    <x v="1"/>
    <d v="2023-06-26T00:00:00"/>
    <n v="89465.82"/>
    <n v="64010.63"/>
    <n v="56554.54"/>
    <n v="93989.71"/>
    <x v="4"/>
    <s v="Final Delivery"/>
    <s v="Alpha"/>
    <s v="Quality Assurance"/>
    <n v="39.767099999999999"/>
    <n v="29979.080000000009"/>
    <n v="1.3976712930336728"/>
    <x v="0"/>
  </r>
  <r>
    <x v="1006"/>
    <x v="2"/>
    <x v="0"/>
    <x v="1"/>
    <d v="2024-09-07T00:00:00"/>
    <n v="46223.98"/>
    <n v="94365.16"/>
    <n v="102938.03"/>
    <n v="57971.6"/>
    <x v="1"/>
    <s v="Initial Review"/>
    <s v="Delta"/>
    <s v="Structural Analysis"/>
    <n v="-51.015799999999999"/>
    <n v="-36393.560000000005"/>
    <n v="0.48984158984099641"/>
    <x v="20"/>
  </r>
  <r>
    <x v="1007"/>
    <x v="3"/>
    <x v="3"/>
    <x v="1"/>
    <d v="2023-07-30T00:00:00"/>
    <n v="79063.77"/>
    <n v="108355.26"/>
    <n v="60615.364137463599"/>
    <n v="83212.97"/>
    <x v="9"/>
    <s v="Prototype"/>
    <s v="Alpha"/>
    <s v="Quality Assurance"/>
    <n v="-27.032800000000002"/>
    <n v="-25142.289999999994"/>
    <n v="0.72967172982649853"/>
    <x v="19"/>
  </r>
  <r>
    <x v="1008"/>
    <x v="3"/>
    <x v="0"/>
    <x v="2"/>
    <d v="2024-12-09T00:00:00"/>
    <n v="81935.14"/>
    <n v="66817.59"/>
    <n v="68639.38"/>
    <n v="94705.75"/>
    <x v="4"/>
    <s v="Initial Review"/>
    <s v="Gamma"/>
    <s v="Avionics Integration"/>
    <n v="22.6251"/>
    <n v="27888.160000000003"/>
    <n v="1.2262510515569329"/>
    <x v="7"/>
  </r>
  <r>
    <x v="1009"/>
    <x v="1"/>
    <x v="3"/>
    <x v="1"/>
    <d v="2025-03-11T00:00:00"/>
    <n v="73318.429999999993"/>
    <n v="27534.57"/>
    <n v="23789.29"/>
    <n v="84528.05"/>
    <x v="1"/>
    <s v="Prototype"/>
    <s v="Gamma"/>
    <s v="Quality Assurance"/>
    <n v="166.27770000000001"/>
    <n v="56993.48"/>
    <n v="2.6627773740428848"/>
    <x v="21"/>
  </r>
  <r>
    <x v="1010"/>
    <x v="2"/>
    <x v="0"/>
    <x v="1"/>
    <d v="2024-06-26T00:00:00"/>
    <n v="90271.5"/>
    <n v="135592.72"/>
    <n v="131820.88"/>
    <n v="114419.83"/>
    <x v="13"/>
    <s v="Initial Review"/>
    <s v="Alpha"/>
    <s v="Structural Analysis"/>
    <n v="-33.424500000000002"/>
    <n v="-21172.89"/>
    <n v="0.66575476913509812"/>
    <x v="9"/>
  </r>
  <r>
    <x v="1011"/>
    <x v="2"/>
    <x v="3"/>
    <x v="0"/>
    <d v="2023-06-25T00:00:00"/>
    <n v="83792.22"/>
    <n v="65275.81"/>
    <n v="61490.44"/>
    <n v="96779.16"/>
    <x v="16"/>
    <s v="Final Delivery"/>
    <s v="Gamma"/>
    <s v="Quality Assurance"/>
    <n v="28.366399999999999"/>
    <n v="31503.350000000006"/>
    <n v="1.2836641935197741"/>
    <x v="0"/>
  </r>
  <r>
    <x v="1012"/>
    <x v="0"/>
    <x v="2"/>
    <x v="2"/>
    <d v="2023-06-13T00:00:00"/>
    <n v="23824.02"/>
    <n v="57722.58"/>
    <n v="60676.800000000003"/>
    <n v="27985.06"/>
    <x v="5"/>
    <s v="Initial Review"/>
    <s v="Delta"/>
    <s v="Structural Analysis"/>
    <n v="-58.726700000000001"/>
    <n v="-29737.52"/>
    <n v="0.41273311068216284"/>
    <x v="0"/>
  </r>
  <r>
    <x v="1013"/>
    <x v="1"/>
    <x v="1"/>
    <x v="0"/>
    <d v="2025-05-02T00:00:00"/>
    <n v="98550.54"/>
    <n v="141113.84"/>
    <n v="143409.72"/>
    <n v="112513.07"/>
    <x v="8"/>
    <s v="Initial Review"/>
    <s v="Beta"/>
    <s v="Structural Analysis"/>
    <n v="-30.162400000000002"/>
    <n v="-28600.76999999999"/>
    <n v="0.69837614793843039"/>
    <x v="4"/>
  </r>
  <r>
    <x v="1014"/>
    <x v="2"/>
    <x v="1"/>
    <x v="1"/>
    <d v="2023-06-14T00:00:00"/>
    <n v="72270.259999999995"/>
    <n v="107329.15"/>
    <n v="105025.61"/>
    <n v="86076.08"/>
    <x v="19"/>
    <s v="Prototype"/>
    <s v="Gamma"/>
    <s v="Structural Analysis"/>
    <n v="-32.6648"/>
    <n v="-21253.069999999992"/>
    <n v="0.67335164771173539"/>
    <x v="0"/>
  </r>
  <r>
    <x v="1015"/>
    <x v="2"/>
    <x v="1"/>
    <x v="2"/>
    <d v="2023-11-21T00:00:00"/>
    <n v="82027.14"/>
    <n v="103853.17"/>
    <n v="60615.364137463599"/>
    <n v="96546.55"/>
    <x v="3"/>
    <s v="Prototype"/>
    <s v="Delta"/>
    <s v="Structural Analysis"/>
    <n v="-21.016200000000001"/>
    <n v="-7306.6199999999953"/>
    <n v="0.78983761400831576"/>
    <x v="8"/>
  </r>
  <r>
    <x v="1016"/>
    <x v="1"/>
    <x v="3"/>
    <x v="2"/>
    <d v="2024-08-01T00:00:00"/>
    <n v="35570.629999999997"/>
    <n v="40772.800000000003"/>
    <n v="41292.639999999999"/>
    <n v="37557.18"/>
    <x v="1"/>
    <s v="Final Delivery"/>
    <s v="Gamma"/>
    <s v="Structural Analysis"/>
    <n v="-12.758900000000001"/>
    <n v="-3215.6200000000026"/>
    <n v="0.87241077384923271"/>
    <x v="18"/>
  </r>
  <r>
    <x v="1017"/>
    <x v="2"/>
    <x v="0"/>
    <x v="1"/>
    <d v="2024-02-21T00:00:00"/>
    <n v="33842.370000000003"/>
    <n v="4636.2"/>
    <n v="6088.45"/>
    <n v="71029.393551817193"/>
    <x v="12"/>
    <s v="Prototype"/>
    <s v="Delta"/>
    <s v="Quality Assurance"/>
    <n v="629.95920000000001"/>
    <n v="66393.193551817196"/>
    <n v="7.2995923385531265"/>
    <x v="2"/>
  </r>
  <r>
    <x v="1018"/>
    <x v="0"/>
    <x v="1"/>
    <x v="2"/>
    <d v="2024-05-23T00:00:00"/>
    <n v="74332.73"/>
    <n v="63105.36"/>
    <n v="67671.67"/>
    <n v="89545.67"/>
    <x v="1"/>
    <s v="Final Delivery"/>
    <s v="Gamma"/>
    <s v="Structural Analysis"/>
    <n v="17.791499999999999"/>
    <n v="26440.309999999998"/>
    <n v="1.1779146810984042"/>
    <x v="12"/>
  </r>
  <r>
    <x v="1019"/>
    <x v="0"/>
    <x v="0"/>
    <x v="0"/>
    <d v="2025-03-13T00:00:00"/>
    <n v="64348.43"/>
    <n v="32944.28"/>
    <n v="38070.47"/>
    <n v="81530.740000000005"/>
    <x v="15"/>
    <s v="Final Delivery"/>
    <s v="Delta"/>
    <s v="Structural Analysis"/>
    <n v="95.325000000000003"/>
    <n v="48586.460000000006"/>
    <n v="1.9532504580461314"/>
    <x v="21"/>
  </r>
  <r>
    <x v="1020"/>
    <x v="1"/>
    <x v="2"/>
    <x v="1"/>
    <d v="2023-06-07T00:00:00"/>
    <n v="43802.97"/>
    <n v="63056.71"/>
    <n v="69087.69"/>
    <n v="51674.96"/>
    <x v="6"/>
    <s v="Final Delivery"/>
    <s v="Delta"/>
    <s v="Quality Assurance"/>
    <n v="-30.533999999999999"/>
    <n v="-11381.75"/>
    <n v="0.69465993389125447"/>
    <x v="0"/>
  </r>
  <r>
    <x v="1021"/>
    <x v="3"/>
    <x v="1"/>
    <x v="0"/>
    <d v="2023-10-20T00:00:00"/>
    <n v="43167.74"/>
    <n v="74142.59"/>
    <n v="73481.240000000005"/>
    <n v="48563.519999999997"/>
    <x v="9"/>
    <s v="Final Delivery"/>
    <s v="Alpha"/>
    <s v="Quality Assurance"/>
    <n v="-41.7774"/>
    <n v="-25579.07"/>
    <n v="0.58222595137288835"/>
    <x v="14"/>
  </r>
  <r>
    <x v="1022"/>
    <x v="3"/>
    <x v="3"/>
    <x v="0"/>
    <d v="2024-01-23T00:00:00"/>
    <n v="78338.710000000006"/>
    <n v="36370.32"/>
    <n v="38424.93"/>
    <n v="71029.393551817193"/>
    <x v="2"/>
    <s v="Final Delivery"/>
    <s v="Gamma"/>
    <s v="Quality Assurance"/>
    <n v="115.39190000000001"/>
    <n v="34659.073551817193"/>
    <n v="2.1539186347549322"/>
    <x v="22"/>
  </r>
  <r>
    <x v="1023"/>
    <x v="1"/>
    <x v="1"/>
    <x v="2"/>
    <d v="2023-08-23T00:00:00"/>
    <n v="38629.08"/>
    <n v="55142.68"/>
    <n v="60615.364137463599"/>
    <n v="48226.67"/>
    <x v="13"/>
    <s v="Final Delivery"/>
    <s v="Alpha"/>
    <s v="Avionics Integration"/>
    <n v="-29.946999999999999"/>
    <n v="-6916.010000000002"/>
    <n v="0.70052960791894769"/>
    <x v="6"/>
  </r>
  <r>
    <x v="1024"/>
    <x v="0"/>
    <x v="0"/>
    <x v="2"/>
    <d v="2024-12-10T00:00:00"/>
    <n v="24680.67"/>
    <n v="17219.89"/>
    <n v="7281.08"/>
    <n v="28625.61"/>
    <x v="18"/>
    <s v="Initial Review"/>
    <s v="Alpha"/>
    <s v="Quality Assurance"/>
    <n v="43.326500000000003"/>
    <n v="11405.720000000001"/>
    <n v="1.4332652531462162"/>
    <x v="7"/>
  </r>
  <r>
    <x v="1025"/>
    <x v="2"/>
    <x v="2"/>
    <x v="2"/>
    <d v="2023-10-12T00:00:00"/>
    <n v="86043.6"/>
    <n v="92475.57"/>
    <n v="90068.23"/>
    <n v="102895.88"/>
    <x v="18"/>
    <s v="Final Delivery"/>
    <s v="Gamma"/>
    <s v="Quality Assurance"/>
    <n v="-6.9553000000000003"/>
    <n v="10420.309999999998"/>
    <n v="0.93044681963030884"/>
    <x v="14"/>
  </r>
  <r>
    <x v="1026"/>
    <x v="3"/>
    <x v="1"/>
    <x v="0"/>
    <d v="2024-06-26T00:00:00"/>
    <n v="95061.16"/>
    <n v="129422.41"/>
    <n v="134413.43"/>
    <n v="71029.393551817193"/>
    <x v="3"/>
    <s v="Prototype"/>
    <s v="Alpha"/>
    <s v="Structural Analysis"/>
    <n v="-26.549700000000001"/>
    <n v="-58393.016448182811"/>
    <n v="0.73450308953449406"/>
    <x v="9"/>
  </r>
  <r>
    <x v="1027"/>
    <x v="2"/>
    <x v="2"/>
    <x v="1"/>
    <d v="2024-06-27T00:00:00"/>
    <n v="66572.53"/>
    <n v="39703.86"/>
    <n v="60615.364137463599"/>
    <n v="77650.02"/>
    <x v="4"/>
    <s v="Initial Review"/>
    <s v="Gamma"/>
    <s v="Quality Assurance"/>
    <n v="67.672700000000006"/>
    <n v="37946.160000000003"/>
    <n v="1.6767268975862799"/>
    <x v="9"/>
  </r>
  <r>
    <x v="1028"/>
    <x v="2"/>
    <x v="2"/>
    <x v="2"/>
    <d v="2024-04-06T00:00:00"/>
    <n v="85395.07"/>
    <n v="131810.71"/>
    <n v="123918.17"/>
    <n v="109621.75999999999"/>
    <x v="13"/>
    <s v="Initial Review"/>
    <s v="Beta"/>
    <s v="Avionics Integration"/>
    <n v="-35.213900000000002"/>
    <n v="-22188.949999999997"/>
    <n v="0.64786139153639344"/>
    <x v="15"/>
  </r>
  <r>
    <x v="1029"/>
    <x v="1"/>
    <x v="0"/>
    <x v="1"/>
    <d v="2025-01-31T00:00:00"/>
    <n v="85816.88"/>
    <n v="81277.490000000005"/>
    <n v="82455.5"/>
    <n v="104478.11"/>
    <x v="18"/>
    <s v="Prototype"/>
    <s v="Alpha"/>
    <s v="Avionics Integration"/>
    <n v="5.5850999999999997"/>
    <n v="23200.619999999995"/>
    <n v="1.0558505190059388"/>
    <x v="16"/>
  </r>
  <r>
    <x v="1030"/>
    <x v="2"/>
    <x v="1"/>
    <x v="0"/>
    <d v="2024-04-28T00:00:00"/>
    <n v="28497.63"/>
    <n v="9407.66"/>
    <n v="14570.95"/>
    <n v="32351.96"/>
    <x v="14"/>
    <s v="Final Delivery"/>
    <s v="Gamma"/>
    <s v="Quality Assurance"/>
    <n v="202.9194"/>
    <n v="22944.3"/>
    <n v="3.0291942948618469"/>
    <x v="15"/>
  </r>
  <r>
    <x v="1031"/>
    <x v="2"/>
    <x v="1"/>
    <x v="0"/>
    <d v="2024-01-16T00:00:00"/>
    <n v="50892.84"/>
    <n v="41885.769999999997"/>
    <n v="42968.54"/>
    <n v="59785.55"/>
    <x v="6"/>
    <s v="Initial Review"/>
    <s v="Alpha"/>
    <s v="Quality Assurance"/>
    <n v="21.503900000000002"/>
    <n v="17899.780000000006"/>
    <n v="1.2150389022333838"/>
    <x v="22"/>
  </r>
  <r>
    <x v="1032"/>
    <x v="3"/>
    <x v="1"/>
    <x v="0"/>
    <d v="2024-02-04T00:00:00"/>
    <n v="63699.01"/>
    <n v="107054.08"/>
    <n v="111503.85"/>
    <n v="81063.31"/>
    <x v="17"/>
    <s v="Prototype"/>
    <s v="Beta"/>
    <s v="Avionics Integration"/>
    <n v="-40.4983"/>
    <n v="-25990.770000000004"/>
    <n v="0.59501711658257206"/>
    <x v="2"/>
  </r>
  <r>
    <x v="1033"/>
    <x v="1"/>
    <x v="0"/>
    <x v="2"/>
    <d v="2024-04-05T00:00:00"/>
    <n v="94023.03"/>
    <n v="116598.82"/>
    <n v="119824.32000000001"/>
    <n v="71029.393551817193"/>
    <x v="12"/>
    <s v="Initial Review"/>
    <s v="Delta"/>
    <s v="Avionics Integration"/>
    <n v="-19.361899999999999"/>
    <n v="-45569.426448182814"/>
    <n v="0.8063806306101553"/>
    <x v="15"/>
  </r>
  <r>
    <x v="1034"/>
    <x v="2"/>
    <x v="3"/>
    <x v="1"/>
    <d v="2024-04-19T00:00:00"/>
    <n v="55811.94"/>
    <n v="48479.45"/>
    <n v="60615.364137463599"/>
    <n v="59335.55"/>
    <x v="17"/>
    <s v="Initial Review"/>
    <s v="Delta"/>
    <s v="Avionics Integration"/>
    <n v="15.1249"/>
    <n v="10856.100000000006"/>
    <n v="1.1512494469306067"/>
    <x v="15"/>
  </r>
  <r>
    <x v="1035"/>
    <x v="0"/>
    <x v="2"/>
    <x v="0"/>
    <d v="2025-03-10T00:00:00"/>
    <n v="90340.83"/>
    <n v="94087.99"/>
    <n v="99669.59"/>
    <n v="103998.44"/>
    <x v="6"/>
    <s v="Initial Review"/>
    <s v="Delta"/>
    <s v="Avionics Integration"/>
    <n v="-3.9826000000000001"/>
    <n v="9910.4499999999971"/>
    <n v="0.96017387553926914"/>
    <x v="21"/>
  </r>
  <r>
    <x v="1036"/>
    <x v="1"/>
    <x v="2"/>
    <x v="0"/>
    <d v="2023-07-11T00:00:00"/>
    <n v="42319.21"/>
    <n v="3905.33"/>
    <n v="-4711.8999999999996"/>
    <n v="71029.393551817193"/>
    <x v="8"/>
    <s v="Final Delivery"/>
    <s v="Beta"/>
    <s v="Structural Analysis"/>
    <n v="983.62699999999995"/>
    <n v="67124.063551817191"/>
    <n v="10.836269918291157"/>
    <x v="19"/>
  </r>
  <r>
    <x v="1037"/>
    <x v="3"/>
    <x v="2"/>
    <x v="2"/>
    <d v="2024-10-19T00:00:00"/>
    <n v="73805.55"/>
    <n v="39111.51"/>
    <n v="37719.550000000003"/>
    <n v="89267.18"/>
    <x v="16"/>
    <s v="Prototype"/>
    <s v="Delta"/>
    <s v="Quality Assurance"/>
    <n v="88.705399999999997"/>
    <n v="50155.669999999991"/>
    <n v="1.8870544757796361"/>
    <x v="10"/>
  </r>
  <r>
    <x v="1038"/>
    <x v="1"/>
    <x v="0"/>
    <x v="1"/>
    <d v="2024-10-19T00:00:00"/>
    <n v="37141.68"/>
    <n v="52127.89"/>
    <n v="60615.364137463599"/>
    <n v="47297.65"/>
    <x v="15"/>
    <s v="Final Delivery"/>
    <s v="Delta"/>
    <s v="Structural Analysis"/>
    <n v="-28.748899999999999"/>
    <n v="-4830.239999999998"/>
    <n v="0.71251071163632362"/>
    <x v="10"/>
  </r>
  <r>
    <x v="1039"/>
    <x v="0"/>
    <x v="2"/>
    <x v="2"/>
    <d v="2023-07-14T00:00:00"/>
    <n v="41554.449999999997"/>
    <n v="68210.899999999994"/>
    <n v="77593.320000000007"/>
    <n v="44133.63"/>
    <x v="1"/>
    <s v="Final Delivery"/>
    <s v="Alpha"/>
    <s v="Avionics Integration"/>
    <n v="-39.079500000000003"/>
    <n v="-24077.269999999997"/>
    <n v="0.60920542024808355"/>
    <x v="19"/>
  </r>
  <r>
    <x v="1040"/>
    <x v="0"/>
    <x v="2"/>
    <x v="2"/>
    <d v="2025-02-02T00:00:00"/>
    <n v="52330"/>
    <n v="42939.83"/>
    <n v="45009.89"/>
    <n v="60157.1"/>
    <x v="9"/>
    <s v="Final Delivery"/>
    <s v="Gamma"/>
    <s v="Avionics Integration"/>
    <n v="21.868200000000002"/>
    <n v="17217.269999999997"/>
    <n v="1.2186820488110921"/>
    <x v="3"/>
  </r>
  <r>
    <x v="1041"/>
    <x v="0"/>
    <x v="1"/>
    <x v="0"/>
    <d v="2025-02-21T00:00:00"/>
    <n v="38894.730000000003"/>
    <n v="85112.71"/>
    <n v="82351.77"/>
    <n v="71029.393551817193"/>
    <x v="13"/>
    <s v="Final Delivery"/>
    <s v="Delta"/>
    <s v="Structural Analysis"/>
    <n v="-54.302100000000003"/>
    <n v="-14083.316448182813"/>
    <n v="0.45697910453092139"/>
    <x v="3"/>
  </r>
  <r>
    <x v="1042"/>
    <x v="2"/>
    <x v="1"/>
    <x v="0"/>
    <d v="2024-09-16T00:00:00"/>
    <n v="33967.26"/>
    <n v="77661.429999999993"/>
    <n v="73770.100000000006"/>
    <n v="38329.51"/>
    <x v="19"/>
    <s v="Prototype"/>
    <s v="Gamma"/>
    <s v="Quality Assurance"/>
    <n v="-56.2624"/>
    <n v="-39331.919999999991"/>
    <n v="0.43737618532133654"/>
    <x v="20"/>
  </r>
  <r>
    <x v="1043"/>
    <x v="1"/>
    <x v="2"/>
    <x v="0"/>
    <d v="2025-02-25T00:00:00"/>
    <n v="36396.480000000003"/>
    <n v="27266.86"/>
    <n v="27452.49"/>
    <n v="39928.04"/>
    <x v="17"/>
    <s v="Final Delivery"/>
    <s v="Beta"/>
    <s v="Avionics Integration"/>
    <n v="33.482500000000002"/>
    <n v="12661.18"/>
    <n v="1.3348247653011751"/>
    <x v="3"/>
  </r>
  <r>
    <x v="1044"/>
    <x v="3"/>
    <x v="3"/>
    <x v="2"/>
    <d v="2023-11-10T00:00:00"/>
    <n v="56417.22"/>
    <n v="59668.44"/>
    <n v="60615.364137463599"/>
    <n v="71470.77"/>
    <x v="8"/>
    <s v="Prototype"/>
    <s v="Beta"/>
    <s v="Structural Analysis"/>
    <n v="-5.4488000000000003"/>
    <n v="11802.330000000002"/>
    <n v="0.9455118987525063"/>
    <x v="8"/>
  </r>
  <r>
    <x v="1045"/>
    <x v="0"/>
    <x v="1"/>
    <x v="2"/>
    <d v="2023-07-28T00:00:00"/>
    <n v="48676.41"/>
    <n v="45736.94"/>
    <n v="45640.27"/>
    <n v="54108.08"/>
    <x v="13"/>
    <s v="Initial Review"/>
    <s v="Beta"/>
    <s v="Structural Analysis"/>
    <n v="6.4268999999999998"/>
    <n v="8371.14"/>
    <n v="1.0642690569154822"/>
    <x v="19"/>
  </r>
  <r>
    <x v="1046"/>
    <x v="0"/>
    <x v="2"/>
    <x v="1"/>
    <d v="2024-12-22T00:00:00"/>
    <n v="47992.36"/>
    <n v="-1511.77"/>
    <n v="-3824.01"/>
    <n v="58417.75"/>
    <x v="16"/>
    <s v="Initial Review"/>
    <s v="Alpha"/>
    <s v="Avionics Integration"/>
    <n v="-3274.5808000000002"/>
    <n v="59929.52"/>
    <n v="-31.745807894057958"/>
    <x v="7"/>
  </r>
  <r>
    <x v="1047"/>
    <x v="0"/>
    <x v="0"/>
    <x v="0"/>
    <d v="2023-11-26T00:00:00"/>
    <n v="59663.02"/>
    <n v="57659.01"/>
    <n v="67010.16"/>
    <n v="71029.393551817193"/>
    <x v="2"/>
    <s v="Prototype"/>
    <s v="Alpha"/>
    <s v="Avionics Integration"/>
    <n v="3.4756"/>
    <n v="13370.383551817191"/>
    <n v="1.0347562332409106"/>
    <x v="8"/>
  </r>
  <r>
    <x v="1048"/>
    <x v="3"/>
    <x v="0"/>
    <x v="2"/>
    <d v="2023-11-29T00:00:00"/>
    <n v="48949.56"/>
    <n v="97194.71"/>
    <n v="104403"/>
    <n v="52800.41"/>
    <x v="1"/>
    <s v="Prototype"/>
    <s v="Beta"/>
    <s v="Structural Analysis"/>
    <n v="-49.637599999999999"/>
    <n v="-44394.3"/>
    <n v="0.50362370544652069"/>
    <x v="8"/>
  </r>
  <r>
    <x v="1049"/>
    <x v="1"/>
    <x v="1"/>
    <x v="0"/>
    <d v="2025-05-16T00:00:00"/>
    <n v="37255.69"/>
    <n v="78697.22"/>
    <n v="86470.91"/>
    <n v="45978.16"/>
    <x v="2"/>
    <s v="Final Delivery"/>
    <s v="Gamma"/>
    <s v="Structural Analysis"/>
    <n v="-52.659500000000001"/>
    <n v="-32719.059999999998"/>
    <n v="0.4734054138125845"/>
    <x v="4"/>
  </r>
  <r>
    <x v="1050"/>
    <x v="3"/>
    <x v="0"/>
    <x v="0"/>
    <d v="2024-03-01T00:00:00"/>
    <n v="20649.03"/>
    <n v="47710.14"/>
    <n v="50704.81"/>
    <n v="23470.67"/>
    <x v="7"/>
    <s v="Final Delivery"/>
    <s v="Delta"/>
    <s v="Quality Assurance"/>
    <n v="-56.719799999999999"/>
    <n v="-24239.47"/>
    <n v="0.43280170630394293"/>
    <x v="13"/>
  </r>
  <r>
    <x v="1051"/>
    <x v="2"/>
    <x v="3"/>
    <x v="1"/>
    <d v="2023-06-18T00:00:00"/>
    <n v="89108.18"/>
    <n v="119965.36"/>
    <n v="125101.68"/>
    <n v="115078.25"/>
    <x v="18"/>
    <s v="Prototype"/>
    <s v="Alpha"/>
    <s v="Quality Assurance"/>
    <n v="-25.721699999999998"/>
    <n v="-4887.1100000000006"/>
    <n v="0.74278258323902824"/>
    <x v="0"/>
  </r>
  <r>
    <x v="1052"/>
    <x v="3"/>
    <x v="3"/>
    <x v="0"/>
    <d v="2025-01-04T00:00:00"/>
    <n v="58573.95"/>
    <n v="96682.77"/>
    <n v="99180.53"/>
    <n v="66392.160000000003"/>
    <x v="10"/>
    <s v="Initial Review"/>
    <s v="Delta"/>
    <s v="Quality Assurance"/>
    <n v="-39.416400000000003"/>
    <n v="-30290.61"/>
    <n v="0.60583648979026972"/>
    <x v="16"/>
  </r>
  <r>
    <x v="1053"/>
    <x v="1"/>
    <x v="2"/>
    <x v="1"/>
    <d v="2023-12-23T00:00:00"/>
    <n v="84249.86"/>
    <n v="131462.79"/>
    <n v="140973.64000000001"/>
    <n v="98367.039999999994"/>
    <x v="6"/>
    <s v="Prototype"/>
    <s v="Alpha"/>
    <s v="Quality Assurance"/>
    <n v="-35.913499999999999"/>
    <n v="-33095.750000000015"/>
    <n v="0.64086468878379954"/>
    <x v="23"/>
  </r>
  <r>
    <x v="1054"/>
    <x v="3"/>
    <x v="1"/>
    <x v="2"/>
    <d v="2024-10-31T00:00:00"/>
    <n v="66776.570000000007"/>
    <n v="87905.45"/>
    <n v="87915.09"/>
    <n v="86392.03"/>
    <x v="19"/>
    <s v="Final Delivery"/>
    <s v="Gamma"/>
    <s v="Avionics Integration"/>
    <n v="-24.035900000000002"/>
    <n v="-1513.4199999999983"/>
    <n v="0.75964084138127963"/>
    <x v="10"/>
  </r>
  <r>
    <x v="1055"/>
    <x v="0"/>
    <x v="1"/>
    <x v="2"/>
    <d v="2023-11-14T00:00:00"/>
    <n v="28919.46"/>
    <n v="58765.24"/>
    <n v="58176.45"/>
    <n v="30805.75"/>
    <x v="2"/>
    <s v="Initial Review"/>
    <s v="Beta"/>
    <s v="Avionics Integration"/>
    <n v="-50.788200000000003"/>
    <n v="-27959.489999999998"/>
    <n v="0.49211847003432641"/>
    <x v="8"/>
  </r>
  <r>
    <x v="1056"/>
    <x v="0"/>
    <x v="2"/>
    <x v="2"/>
    <d v="2024-12-17T00:00:00"/>
    <n v="83419.149999999994"/>
    <n v="36777.279999999999"/>
    <n v="60615.364137463599"/>
    <n v="71029.393551817193"/>
    <x v="15"/>
    <s v="Prototype"/>
    <s v="Gamma"/>
    <s v="Structural Analysis"/>
    <n v="126.82250000000001"/>
    <n v="34252.113551817194"/>
    <n v="2.2682251107205316"/>
    <x v="7"/>
  </r>
  <r>
    <x v="1057"/>
    <x v="0"/>
    <x v="3"/>
    <x v="2"/>
    <d v="2024-11-23T00:00:00"/>
    <n v="50827.07"/>
    <n v="75382.19"/>
    <n v="77067.990000000005"/>
    <n v="64578.62"/>
    <x v="2"/>
    <s v="Prototype"/>
    <s v="Delta"/>
    <s v="Avionics Integration"/>
    <n v="-32.574199999999998"/>
    <n v="-10803.57"/>
    <n v="0.67425833608707841"/>
    <x v="17"/>
  </r>
  <r>
    <x v="1058"/>
    <x v="3"/>
    <x v="3"/>
    <x v="1"/>
    <d v="2024-12-31T00:00:00"/>
    <n v="87141.62"/>
    <n v="58208.49"/>
    <n v="59672.11"/>
    <n v="101104.63"/>
    <x v="2"/>
    <s v="Initial Review"/>
    <s v="Gamma"/>
    <s v="Avionics Integration"/>
    <n v="49.706000000000003"/>
    <n v="42896.140000000007"/>
    <n v="1.4970603085563634"/>
    <x v="7"/>
  </r>
  <r>
    <x v="1059"/>
    <x v="2"/>
    <x v="0"/>
    <x v="0"/>
    <d v="2024-12-21T00:00:00"/>
    <n v="64041.78"/>
    <n v="103647.41"/>
    <n v="106596.63"/>
    <n v="75078.490000000005"/>
    <x v="11"/>
    <s v="Prototype"/>
    <s v="Beta"/>
    <s v="Structural Analysis"/>
    <n v="-38.2119"/>
    <n v="-28568.92"/>
    <n v="0.6178811414583345"/>
    <x v="7"/>
  </r>
  <r>
    <x v="1060"/>
    <x v="2"/>
    <x v="0"/>
    <x v="0"/>
    <d v="2025-01-12T00:00:00"/>
    <n v="62543.63"/>
    <n v="82434.929999999993"/>
    <n v="60615.364137463599"/>
    <n v="78398.19"/>
    <x v="7"/>
    <s v="Final Delivery"/>
    <s v="Alpha"/>
    <s v="Structural Analysis"/>
    <n v="-24.1297"/>
    <n v="-4036.7399999999907"/>
    <n v="0.75870301582108457"/>
    <x v="16"/>
  </r>
  <r>
    <x v="1061"/>
    <x v="0"/>
    <x v="3"/>
    <x v="0"/>
    <d v="2023-07-24T00:00:00"/>
    <n v="64498.14"/>
    <n v="33954.120000000003"/>
    <n v="36169.519999999997"/>
    <n v="73060.97"/>
    <x v="19"/>
    <s v="Initial Review"/>
    <s v="Alpha"/>
    <s v="Quality Assurance"/>
    <n v="89.956699999999998"/>
    <n v="39106.85"/>
    <n v="1.8995674162664204"/>
    <x v="19"/>
  </r>
  <r>
    <x v="1062"/>
    <x v="2"/>
    <x v="1"/>
    <x v="2"/>
    <d v="2024-07-04T00:00:00"/>
    <n v="62844.3"/>
    <n v="107788.96"/>
    <n v="109898.58"/>
    <n v="67880.3"/>
    <x v="8"/>
    <s v="Initial Review"/>
    <s v="Gamma"/>
    <s v="Structural Analysis"/>
    <n v="-41.696899999999999"/>
    <n v="-39908.660000000003"/>
    <n v="0.58303095233500724"/>
    <x v="1"/>
  </r>
  <r>
    <x v="1063"/>
    <x v="0"/>
    <x v="0"/>
    <x v="1"/>
    <d v="2023-07-30T00:00:00"/>
    <n v="92694.75"/>
    <n v="70118.42"/>
    <n v="77190.850000000006"/>
    <n v="109416.58"/>
    <x v="8"/>
    <s v="Initial Review"/>
    <s v="Alpha"/>
    <s v="Quality Assurance"/>
    <n v="32.197400000000002"/>
    <n v="39298.160000000003"/>
    <n v="1.3219743114576741"/>
    <x v="19"/>
  </r>
  <r>
    <x v="1064"/>
    <x v="0"/>
    <x v="3"/>
    <x v="2"/>
    <d v="2024-06-26T00:00:00"/>
    <n v="35819.050000000003"/>
    <n v="14779.05"/>
    <n v="5578.27"/>
    <n v="37977.46"/>
    <x v="4"/>
    <s v="Final Delivery"/>
    <s v="Alpha"/>
    <s v="Structural Analysis"/>
    <n v="142.36369999999999"/>
    <n v="23198.41"/>
    <n v="2.4236368372797985"/>
    <x v="9"/>
  </r>
  <r>
    <x v="1065"/>
    <x v="1"/>
    <x v="0"/>
    <x v="2"/>
    <d v="2024-05-21T00:00:00"/>
    <n v="22163.17"/>
    <n v="-17033.61"/>
    <n v="-19992.61"/>
    <n v="24660.42"/>
    <x v="7"/>
    <s v="Final Delivery"/>
    <s v="Delta"/>
    <s v="Avionics Integration"/>
    <n v="-230.11429999999999"/>
    <n v="41694.03"/>
    <n v="-1.3011434452238837"/>
    <x v="12"/>
  </r>
  <r>
    <x v="1066"/>
    <x v="0"/>
    <x v="2"/>
    <x v="2"/>
    <d v="2024-12-27T00:00:00"/>
    <n v="51082.39"/>
    <n v="77011.03"/>
    <n v="84260.72"/>
    <n v="71029.393551817193"/>
    <x v="13"/>
    <s v="Prototype"/>
    <s v="Gamma"/>
    <s v="Structural Analysis"/>
    <n v="-33.668700000000001"/>
    <n v="-5981.6364481828059"/>
    <n v="0.66331264495488507"/>
    <x v="7"/>
  </r>
  <r>
    <x v="1067"/>
    <x v="1"/>
    <x v="1"/>
    <x v="1"/>
    <d v="2023-06-14T00:00:00"/>
    <n v="52586.67"/>
    <n v="35382.379999999997"/>
    <n v="38786.54"/>
    <n v="66246.460000000006"/>
    <x v="3"/>
    <s v="Initial Review"/>
    <s v="Alpha"/>
    <s v="Structural Analysis"/>
    <n v="48.623899999999999"/>
    <n v="30864.080000000009"/>
    <n v="1.4862389132669991"/>
    <x v="0"/>
  </r>
  <r>
    <x v="1068"/>
    <x v="1"/>
    <x v="3"/>
    <x v="1"/>
    <d v="2024-08-29T00:00:00"/>
    <n v="70063.259999999995"/>
    <n v="32448.62"/>
    <n v="60615.364137463599"/>
    <n v="79546.61"/>
    <x v="19"/>
    <s v="Initial Review"/>
    <s v="Alpha"/>
    <s v="Quality Assurance"/>
    <n v="115.92059999999999"/>
    <n v="47097.990000000005"/>
    <n v="2.1592061542216587"/>
    <x v="18"/>
  </r>
  <r>
    <x v="1069"/>
    <x v="0"/>
    <x v="2"/>
    <x v="1"/>
    <d v="2024-04-04T00:00:00"/>
    <n v="68389.38"/>
    <n v="111758.02"/>
    <n v="117508.43"/>
    <n v="81364.92"/>
    <x v="2"/>
    <s v="Final Delivery"/>
    <s v="Beta"/>
    <s v="Structural Analysis"/>
    <n v="-38.805799999999998"/>
    <n v="-30393.100000000006"/>
    <n v="0.61194158593718828"/>
    <x v="15"/>
  </r>
  <r>
    <x v="1070"/>
    <x v="0"/>
    <x v="0"/>
    <x v="1"/>
    <d v="2023-12-17T00:00:00"/>
    <n v="95148.53"/>
    <n v="48530.19"/>
    <n v="56080.31"/>
    <n v="71029.393551817193"/>
    <x v="1"/>
    <s v="Initial Review"/>
    <s v="Alpha"/>
    <s v="Avionics Integration"/>
    <n v="96.060500000000005"/>
    <n v="22499.203551817191"/>
    <n v="1.9606049347838943"/>
    <x v="23"/>
  </r>
  <r>
    <x v="1071"/>
    <x v="0"/>
    <x v="1"/>
    <x v="2"/>
    <d v="2024-03-31T00:00:00"/>
    <n v="26673.33"/>
    <n v="-19358.59"/>
    <n v="-23635.31"/>
    <n v="71029.393551817193"/>
    <x v="14"/>
    <s v="Final Delivery"/>
    <s v="Alpha"/>
    <s v="Avionics Integration"/>
    <n v="-237.78550000000001"/>
    <n v="90387.983551817189"/>
    <n v="-1.3778549987369948"/>
    <x v="13"/>
  </r>
  <r>
    <x v="1072"/>
    <x v="2"/>
    <x v="2"/>
    <x v="2"/>
    <d v="2024-08-29T00:00:00"/>
    <n v="81280.25"/>
    <n v="61705.23"/>
    <n v="52402.3"/>
    <n v="91511.5"/>
    <x v="13"/>
    <s v="Initial Review"/>
    <s v="Alpha"/>
    <s v="Avionics Integration"/>
    <n v="31.723400000000002"/>
    <n v="29806.269999999997"/>
    <n v="1.3172343738123979"/>
    <x v="18"/>
  </r>
  <r>
    <x v="1073"/>
    <x v="0"/>
    <x v="0"/>
    <x v="2"/>
    <d v="2024-02-19T00:00:00"/>
    <n v="56626.35"/>
    <n v="55787.75"/>
    <n v="59239.17"/>
    <n v="64414.11"/>
    <x v="19"/>
    <s v="Initial Review"/>
    <s v="Beta"/>
    <s v="Quality Assurance"/>
    <n v="1.5032000000000001"/>
    <n v="8626.36"/>
    <n v="1.0150319738652303"/>
    <x v="2"/>
  </r>
  <r>
    <x v="1074"/>
    <x v="0"/>
    <x v="2"/>
    <x v="2"/>
    <d v="2025-04-13T00:00:00"/>
    <n v="98982.5"/>
    <n v="110028.22"/>
    <n v="60615.364137463599"/>
    <n v="111829.37"/>
    <x v="8"/>
    <s v="Initial Review"/>
    <s v="Beta"/>
    <s v="Quality Assurance"/>
    <n v="-10.039"/>
    <n v="1801.1499999999942"/>
    <n v="0.89961011820422065"/>
    <x v="5"/>
  </r>
  <r>
    <x v="1075"/>
    <x v="0"/>
    <x v="1"/>
    <x v="0"/>
    <d v="2024-08-12T00:00:00"/>
    <n v="20869.21"/>
    <n v="107.94"/>
    <n v="60615.364137463599"/>
    <n v="22967.59"/>
    <x v="15"/>
    <s v="Final Delivery"/>
    <s v="Delta"/>
    <s v="Structural Analysis"/>
    <n v="19234.0838"/>
    <n v="22859.65"/>
    <n v="193.34083750231611"/>
    <x v="18"/>
  </r>
  <r>
    <x v="1076"/>
    <x v="1"/>
    <x v="1"/>
    <x v="2"/>
    <d v="2025-03-09T00:00:00"/>
    <n v="52745.14"/>
    <n v="3530.83"/>
    <n v="2447.52"/>
    <n v="64659.519999999997"/>
    <x v="14"/>
    <s v="Initial Review"/>
    <s v="Alpha"/>
    <s v="Avionics Integration"/>
    <n v="1393.8453999999999"/>
    <n v="61128.689999999995"/>
    <n v="14.938453564742568"/>
    <x v="21"/>
  </r>
  <r>
    <x v="1077"/>
    <x v="1"/>
    <x v="1"/>
    <x v="0"/>
    <d v="2025-05-27T00:00:00"/>
    <n v="62191.42"/>
    <n v="80546.78"/>
    <n v="76922.45"/>
    <n v="77639.64"/>
    <x v="11"/>
    <s v="Prototype"/>
    <s v="Delta"/>
    <s v="Avionics Integration"/>
    <n v="-22.788399999999999"/>
    <n v="-2907.1399999999994"/>
    <n v="0.77211553335837879"/>
    <x v="4"/>
  </r>
  <r>
    <x v="1078"/>
    <x v="0"/>
    <x v="3"/>
    <x v="2"/>
    <d v="2025-04-07T00:00:00"/>
    <n v="48427.54"/>
    <n v="41238.699999999997"/>
    <n v="41410.76"/>
    <n v="59219.43"/>
    <x v="2"/>
    <s v="Prototype"/>
    <s v="Delta"/>
    <s v="Quality Assurance"/>
    <n v="17.432300000000001"/>
    <n v="17980.730000000003"/>
    <n v="1.1743226629355437"/>
    <x v="5"/>
  </r>
  <r>
    <x v="1079"/>
    <x v="3"/>
    <x v="0"/>
    <x v="0"/>
    <d v="2024-11-17T00:00:00"/>
    <n v="27115.83"/>
    <n v="29453.63"/>
    <n v="26752.67"/>
    <n v="32270.73"/>
    <x v="5"/>
    <s v="Final Delivery"/>
    <s v="Alpha"/>
    <s v="Avionics Integration"/>
    <n v="-7.9371999999999998"/>
    <n v="2817.0999999999985"/>
    <n v="0.92062778000538481"/>
    <x v="17"/>
  </r>
  <r>
    <x v="1080"/>
    <x v="2"/>
    <x v="2"/>
    <x v="0"/>
    <d v="2024-06-24T00:00:00"/>
    <n v="47112.32"/>
    <n v="28164.26"/>
    <n v="35143.629999999997"/>
    <n v="58577.59"/>
    <x v="8"/>
    <s v="Prototype"/>
    <s v="Gamma"/>
    <s v="Structural Analysis"/>
    <n v="67.277000000000001"/>
    <n v="30413.329999999998"/>
    <n v="1.6727696733377693"/>
    <x v="9"/>
  </r>
  <r>
    <x v="1081"/>
    <x v="2"/>
    <x v="3"/>
    <x v="1"/>
    <d v="2024-08-29T00:00:00"/>
    <n v="60281.95"/>
    <n v="14436.52"/>
    <n v="9160.67"/>
    <n v="71029.393551817193"/>
    <x v="14"/>
    <s v="Prototype"/>
    <s v="Beta"/>
    <s v="Avionics Integration"/>
    <n v="317.56569999999999"/>
    <n v="56592.873551817189"/>
    <n v="4.1756565986816767"/>
    <x v="18"/>
  </r>
  <r>
    <x v="1082"/>
    <x v="1"/>
    <x v="2"/>
    <x v="1"/>
    <d v="2024-09-20T00:00:00"/>
    <n v="29173.5"/>
    <n v="31223.83"/>
    <n v="30864.87"/>
    <n v="35532.959999999999"/>
    <x v="5"/>
    <s v="Initial Review"/>
    <s v="Delta"/>
    <s v="Quality Assurance"/>
    <n v="-6.5666000000000002"/>
    <n v="4309.1299999999974"/>
    <n v="0.93433444904100482"/>
    <x v="20"/>
  </r>
  <r>
    <x v="1083"/>
    <x v="2"/>
    <x v="2"/>
    <x v="1"/>
    <d v="2023-10-16T00:00:00"/>
    <n v="72178.3"/>
    <n v="92586.89"/>
    <n v="95115.19"/>
    <n v="80402.98"/>
    <x v="6"/>
    <s v="Final Delivery"/>
    <s v="Beta"/>
    <s v="Structural Analysis"/>
    <n v="-22.0426"/>
    <n v="-12183.910000000003"/>
    <n v="0.77957365238210297"/>
    <x v="14"/>
  </r>
  <r>
    <x v="1084"/>
    <x v="3"/>
    <x v="1"/>
    <x v="0"/>
    <d v="2024-08-08T00:00:00"/>
    <n v="84501.5"/>
    <n v="84813.79"/>
    <n v="88967.12"/>
    <n v="105520.25"/>
    <x v="11"/>
    <s v="Initial Review"/>
    <s v="Gamma"/>
    <s v="Structural Analysis"/>
    <n v="-0.36820000000000003"/>
    <n v="20706.460000000006"/>
    <n v="0.99631793367564414"/>
    <x v="18"/>
  </r>
  <r>
    <x v="1085"/>
    <x v="2"/>
    <x v="0"/>
    <x v="2"/>
    <d v="2023-12-16T00:00:00"/>
    <n v="37746.33"/>
    <n v="2765.07"/>
    <n v="-6215.82"/>
    <n v="48656.83"/>
    <x v="0"/>
    <s v="Final Delivery"/>
    <s v="Gamma"/>
    <s v="Quality Assurance"/>
    <n v="1265.1130000000001"/>
    <n v="45891.76"/>
    <n v="13.651129989475853"/>
    <x v="23"/>
  </r>
  <r>
    <x v="1086"/>
    <x v="2"/>
    <x v="3"/>
    <x v="1"/>
    <d v="2024-07-16T00:00:00"/>
    <n v="41430"/>
    <n v="47452.93"/>
    <n v="60615.364137463599"/>
    <n v="44437.71"/>
    <x v="19"/>
    <s v="Prototype"/>
    <s v="Beta"/>
    <s v="Structural Analysis"/>
    <n v="-12.692399999999999"/>
    <n v="-3015.2200000000012"/>
    <n v="0.87307569838153298"/>
    <x v="1"/>
  </r>
  <r>
    <x v="1087"/>
    <x v="1"/>
    <x v="3"/>
    <x v="0"/>
    <d v="2023-09-20T00:00:00"/>
    <n v="87185.58"/>
    <n v="65212.81"/>
    <n v="69690.080000000002"/>
    <n v="105979.44"/>
    <x v="1"/>
    <s v="Initial Review"/>
    <s v="Beta"/>
    <s v="Structural Analysis"/>
    <n v="33.693899999999999"/>
    <n v="40766.630000000005"/>
    <n v="1.3369394755416919"/>
    <x v="11"/>
  </r>
  <r>
    <x v="1088"/>
    <x v="0"/>
    <x v="3"/>
    <x v="1"/>
    <d v="2023-09-14T00:00:00"/>
    <n v="74135.429999999993"/>
    <n v="67561.75"/>
    <n v="61096.95"/>
    <n v="88715.1"/>
    <x v="7"/>
    <s v="Initial Review"/>
    <s v="Gamma"/>
    <s v="Quality Assurance"/>
    <n v="9.7299000000000007"/>
    <n v="21153.350000000006"/>
    <n v="1.0972988414302471"/>
    <x v="11"/>
  </r>
  <r>
    <x v="1089"/>
    <x v="2"/>
    <x v="0"/>
    <x v="1"/>
    <d v="2023-06-23T00:00:00"/>
    <n v="25615.66"/>
    <n v="39198.43"/>
    <n v="42717.49"/>
    <n v="71029.393551817193"/>
    <x v="17"/>
    <s v="Initial Review"/>
    <s v="Gamma"/>
    <s v="Quality Assurance"/>
    <n v="-34.651299999999999"/>
    <n v="31830.963551817193"/>
    <n v="0.65348688710236613"/>
    <x v="0"/>
  </r>
  <r>
    <x v="1090"/>
    <x v="0"/>
    <x v="3"/>
    <x v="2"/>
    <d v="2023-06-03T00:00:00"/>
    <n v="52474.62"/>
    <n v="41027.03"/>
    <n v="33698.019999999997"/>
    <n v="63699.72"/>
    <x v="14"/>
    <s v="Final Delivery"/>
    <s v="Beta"/>
    <s v="Quality Assurance"/>
    <n v="27.9026"/>
    <n v="22672.690000000002"/>
    <n v="1.2790255594909017"/>
    <x v="0"/>
  </r>
  <r>
    <x v="1091"/>
    <x v="3"/>
    <x v="3"/>
    <x v="0"/>
    <d v="2024-01-16T00:00:00"/>
    <n v="74601.63"/>
    <n v="103655.91"/>
    <n v="96297.15"/>
    <n v="84320.92"/>
    <x v="16"/>
    <s v="Prototype"/>
    <s v="Beta"/>
    <s v="Avionics Integration"/>
    <n v="-28.029499999999999"/>
    <n v="-19334.990000000005"/>
    <n v="0.7197045494077472"/>
    <x v="22"/>
  </r>
  <r>
    <x v="1092"/>
    <x v="2"/>
    <x v="2"/>
    <x v="1"/>
    <d v="2024-12-13T00:00:00"/>
    <n v="92189.52"/>
    <n v="116109.92"/>
    <n v="110638.08"/>
    <n v="109442.43"/>
    <x v="1"/>
    <s v="Initial Review"/>
    <s v="Alpha"/>
    <s v="Structural Analysis"/>
    <n v="-20.601500000000001"/>
    <n v="-6667.4900000000052"/>
    <n v="0.79398487226586678"/>
    <x v="7"/>
  </r>
  <r>
    <x v="1093"/>
    <x v="2"/>
    <x v="2"/>
    <x v="0"/>
    <d v="2024-04-10T00:00:00"/>
    <n v="23282.53"/>
    <n v="11993"/>
    <n v="7355.53"/>
    <n v="27184.95"/>
    <x v="16"/>
    <s v="Prototype"/>
    <s v="Alpha"/>
    <s v="Quality Assurance"/>
    <n v="94.134299999999996"/>
    <n v="15191.95"/>
    <n v="1.9413432835820894"/>
    <x v="15"/>
  </r>
  <r>
    <x v="1094"/>
    <x v="0"/>
    <x v="1"/>
    <x v="2"/>
    <d v="2024-07-17T00:00:00"/>
    <n v="87525.34"/>
    <n v="108377.8"/>
    <n v="113465.58"/>
    <n v="107198.11"/>
    <x v="10"/>
    <s v="Final Delivery"/>
    <s v="Delta"/>
    <s v="Quality Assurance"/>
    <n v="-19.240500000000001"/>
    <n v="-1179.6900000000023"/>
    <n v="0.80759472880977468"/>
    <x v="1"/>
  </r>
  <r>
    <x v="1095"/>
    <x v="1"/>
    <x v="0"/>
    <x v="2"/>
    <d v="2023-08-20T00:00:00"/>
    <n v="45601.3"/>
    <n v="86786.81"/>
    <n v="82571.22"/>
    <n v="50413.24"/>
    <x v="3"/>
    <s v="Final Delivery"/>
    <s v="Beta"/>
    <s v="Quality Assurance"/>
    <n v="-47.456000000000003"/>
    <n v="-36373.57"/>
    <n v="0.52544044423340375"/>
    <x v="6"/>
  </r>
  <r>
    <x v="1096"/>
    <x v="1"/>
    <x v="3"/>
    <x v="1"/>
    <d v="2023-10-21T00:00:00"/>
    <n v="76107.839999999997"/>
    <n v="54328.92"/>
    <n v="52033.120000000003"/>
    <n v="71029.393551817193"/>
    <x v="4"/>
    <s v="Final Delivery"/>
    <s v="Gamma"/>
    <s v="Quality Assurance"/>
    <n v="40.087200000000003"/>
    <n v="16700.473551817195"/>
    <n v="1.4008715799982772"/>
    <x v="14"/>
  </r>
  <r>
    <x v="1097"/>
    <x v="3"/>
    <x v="1"/>
    <x v="0"/>
    <d v="2024-03-21T00:00:00"/>
    <n v="60183.77"/>
    <n v="91959.33"/>
    <n v="60615.364137463599"/>
    <n v="68904.08"/>
    <x v="3"/>
    <s v="Initial Review"/>
    <s v="Alpha"/>
    <s v="Avionics Integration"/>
    <n v="-34.553899999999999"/>
    <n v="-23055.25"/>
    <n v="0.65446072736719585"/>
    <x v="13"/>
  </r>
  <r>
    <x v="1098"/>
    <x v="2"/>
    <x v="1"/>
    <x v="2"/>
    <d v="2024-05-22T00:00:00"/>
    <n v="61466.21"/>
    <n v="61651.18"/>
    <n v="57323.76"/>
    <n v="68232.72"/>
    <x v="8"/>
    <s v="Final Delivery"/>
    <s v="Beta"/>
    <s v="Structural Analysis"/>
    <n v="-0.3"/>
    <n v="6581.5400000000009"/>
    <n v="0.99699973301403155"/>
    <x v="12"/>
  </r>
  <r>
    <x v="1099"/>
    <x v="1"/>
    <x v="2"/>
    <x v="0"/>
    <d v="2023-11-20T00:00:00"/>
    <n v="42292.86"/>
    <n v="47490.89"/>
    <n v="60615.364137463599"/>
    <n v="47987.85"/>
    <x v="10"/>
    <s v="Prototype"/>
    <s v="Alpha"/>
    <s v="Quality Assurance"/>
    <n v="-10.9453"/>
    <n v="496.95999999999913"/>
    <n v="0.89054679750158405"/>
    <x v="8"/>
  </r>
  <r>
    <x v="1100"/>
    <x v="0"/>
    <x v="0"/>
    <x v="1"/>
    <d v="2024-08-06T00:00:00"/>
    <n v="67786.899999999994"/>
    <n v="109227.57"/>
    <n v="102909.73"/>
    <n v="71029.393551817193"/>
    <x v="12"/>
    <s v="Final Delivery"/>
    <s v="Beta"/>
    <s v="Structural Analysis"/>
    <n v="-37.939799999999998"/>
    <n v="-38198.176448182814"/>
    <n v="0.62060247243438615"/>
    <x v="18"/>
  </r>
  <r>
    <x v="1101"/>
    <x v="3"/>
    <x v="3"/>
    <x v="0"/>
    <d v="2023-12-31T00:00:00"/>
    <n v="71832.429999999993"/>
    <n v="105527.11"/>
    <n v="109320.02"/>
    <n v="78009.850000000006"/>
    <x v="8"/>
    <s v="Prototype"/>
    <s v="Beta"/>
    <s v="Structural Analysis"/>
    <n v="-31.9299"/>
    <n v="-27517.259999999995"/>
    <n v="0.68070119611917723"/>
    <x v="23"/>
  </r>
  <r>
    <x v="1102"/>
    <x v="1"/>
    <x v="3"/>
    <x v="1"/>
    <d v="2025-04-30T00:00:00"/>
    <n v="44219.97"/>
    <n v="14475.2"/>
    <n v="23025.4"/>
    <n v="54946.13"/>
    <x v="6"/>
    <s v="Initial Review"/>
    <s v="Gamma"/>
    <s v="Quality Assurance"/>
    <n v="205.48779999999999"/>
    <n v="40470.929999999993"/>
    <n v="3.0548779982314578"/>
    <x v="5"/>
  </r>
  <r>
    <x v="1103"/>
    <x v="3"/>
    <x v="1"/>
    <x v="2"/>
    <d v="2023-12-08T00:00:00"/>
    <n v="24472.54"/>
    <n v="12839.63"/>
    <n v="6020.13"/>
    <n v="29503.63"/>
    <x v="0"/>
    <s v="Initial Review"/>
    <s v="Alpha"/>
    <s v="Quality Assurance"/>
    <n v="90.601600000000005"/>
    <n v="16664"/>
    <n v="1.9060159833266226"/>
    <x v="23"/>
  </r>
  <r>
    <x v="1104"/>
    <x v="0"/>
    <x v="2"/>
    <x v="0"/>
    <d v="2024-09-23T00:00:00"/>
    <n v="50346.95"/>
    <n v="97421.19"/>
    <n v="98342.31"/>
    <n v="56857.43"/>
    <x v="8"/>
    <s v="Initial Review"/>
    <s v="Delta"/>
    <s v="Quality Assurance"/>
    <n v="-48.320300000000003"/>
    <n v="-40563.760000000002"/>
    <n v="0.51679670511107489"/>
    <x v="20"/>
  </r>
  <r>
    <x v="1105"/>
    <x v="3"/>
    <x v="0"/>
    <x v="0"/>
    <d v="2024-03-11T00:00:00"/>
    <n v="33969.65"/>
    <n v="21568.639999999999"/>
    <n v="27311.43"/>
    <n v="38958.629999999997"/>
    <x v="15"/>
    <s v="Prototype"/>
    <s v="Gamma"/>
    <s v="Avionics Integration"/>
    <n v="57.495600000000003"/>
    <n v="17389.989999999998"/>
    <n v="1.574955583662206"/>
    <x v="13"/>
  </r>
  <r>
    <x v="1106"/>
    <x v="2"/>
    <x v="1"/>
    <x v="0"/>
    <d v="2024-11-27T00:00:00"/>
    <n v="57404.02"/>
    <n v="33732.01"/>
    <n v="60615.364137463599"/>
    <n v="66998.27"/>
    <x v="12"/>
    <s v="Initial Review"/>
    <s v="Delta"/>
    <s v="Avionics Integration"/>
    <n v="70.176699999999997"/>
    <n v="33266.26"/>
    <n v="1.7017669566681617"/>
    <x v="17"/>
  </r>
  <r>
    <x v="1107"/>
    <x v="1"/>
    <x v="3"/>
    <x v="1"/>
    <d v="2024-04-06T00:00:00"/>
    <n v="74702.86"/>
    <n v="63092.43"/>
    <n v="72416.27"/>
    <n v="96813.39"/>
    <x v="10"/>
    <s v="Initial Review"/>
    <s v="Beta"/>
    <s v="Quality Assurance"/>
    <n v="18.4023"/>
    <n v="33720.959999999999"/>
    <n v="1.1840225523093657"/>
    <x v="15"/>
  </r>
  <r>
    <x v="1108"/>
    <x v="0"/>
    <x v="1"/>
    <x v="0"/>
    <d v="2025-03-08T00:00:00"/>
    <n v="98836.19"/>
    <n v="134702.66"/>
    <n v="129594.45"/>
    <n v="119935.56"/>
    <x v="14"/>
    <s v="Initial Review"/>
    <s v="Beta"/>
    <s v="Quality Assurance"/>
    <n v="-26.6264"/>
    <n v="-14767.100000000006"/>
    <n v="0.7337359930382964"/>
    <x v="21"/>
  </r>
  <r>
    <x v="1109"/>
    <x v="3"/>
    <x v="2"/>
    <x v="1"/>
    <d v="2024-02-22T00:00:00"/>
    <n v="39056.11"/>
    <n v="46335.98"/>
    <n v="50160.37"/>
    <n v="49276.98"/>
    <x v="10"/>
    <s v="Prototype"/>
    <s v="Beta"/>
    <s v="Avionics Integration"/>
    <n v="-15.7111"/>
    <n v="2941"/>
    <n v="0.8428894781118258"/>
    <x v="2"/>
  </r>
  <r>
    <x v="1110"/>
    <x v="1"/>
    <x v="0"/>
    <x v="0"/>
    <d v="2024-05-09T00:00:00"/>
    <n v="24418.63"/>
    <n v="-6903.23"/>
    <n v="-599.1"/>
    <n v="71029.393551817193"/>
    <x v="4"/>
    <s v="Initial Review"/>
    <s v="Delta"/>
    <s v="Quality Assurance"/>
    <n v="-453.7276"/>
    <n v="77932.623551817189"/>
    <n v="-3.5372760287575531"/>
    <x v="12"/>
  </r>
  <r>
    <x v="1111"/>
    <x v="1"/>
    <x v="3"/>
    <x v="2"/>
    <d v="2024-07-15T00:00:00"/>
    <n v="42252.82"/>
    <n v="77286.78"/>
    <n v="73925.919999999998"/>
    <n v="53587.96"/>
    <x v="17"/>
    <s v="Prototype"/>
    <s v="Beta"/>
    <s v="Structural Analysis"/>
    <n v="-45.329799999999999"/>
    <n v="-23698.82"/>
    <n v="0.54670177745793003"/>
    <x v="1"/>
  </r>
  <r>
    <x v="1112"/>
    <x v="0"/>
    <x v="3"/>
    <x v="2"/>
    <d v="2024-02-07T00:00:00"/>
    <n v="28346.7"/>
    <n v="23219.58"/>
    <n v="22252.45"/>
    <n v="31698.62"/>
    <x v="4"/>
    <s v="Prototype"/>
    <s v="Delta"/>
    <s v="Avionics Integration"/>
    <n v="22.081"/>
    <n v="8479.0399999999972"/>
    <n v="1.2208101955332524"/>
    <x v="2"/>
  </r>
  <r>
    <x v="1113"/>
    <x v="0"/>
    <x v="2"/>
    <x v="2"/>
    <d v="2023-06-27T00:00:00"/>
    <n v="21800.400000000001"/>
    <n v="8382.43"/>
    <n v="7027.11"/>
    <n v="71029.393551817193"/>
    <x v="10"/>
    <s v="Initial Review"/>
    <s v="Beta"/>
    <s v="Structural Analysis"/>
    <n v="160.07259999999999"/>
    <n v="62646.963551817193"/>
    <n v="2.6007255652597161"/>
    <x v="0"/>
  </r>
  <r>
    <x v="1114"/>
    <x v="3"/>
    <x v="2"/>
    <x v="2"/>
    <d v="2024-09-06T00:00:00"/>
    <n v="26690.240000000002"/>
    <n v="64237.32"/>
    <n v="73612.75"/>
    <n v="30583.63"/>
    <x v="7"/>
    <s v="Final Delivery"/>
    <s v="Alpha"/>
    <s v="Avionics Integration"/>
    <n v="-58.450600000000001"/>
    <n v="-33653.69"/>
    <n v="0.41549429521655018"/>
    <x v="20"/>
  </r>
  <r>
    <x v="1115"/>
    <x v="1"/>
    <x v="2"/>
    <x v="2"/>
    <d v="2023-11-16T00:00:00"/>
    <n v="52411.25"/>
    <n v="99319.79"/>
    <n v="92227.13"/>
    <n v="66880.570000000007"/>
    <x v="6"/>
    <s v="Prototype"/>
    <s v="Delta"/>
    <s v="Avionics Integration"/>
    <n v="-47.229799999999997"/>
    <n v="-32439.219999999987"/>
    <n v="0.52770198164937732"/>
    <x v="8"/>
  </r>
  <r>
    <x v="1116"/>
    <x v="2"/>
    <x v="3"/>
    <x v="0"/>
    <d v="2025-04-03T00:00:00"/>
    <n v="57379.12"/>
    <n v="73118.87"/>
    <n v="76795.740000000005"/>
    <n v="65694.100000000006"/>
    <x v="18"/>
    <s v="Final Delivery"/>
    <s v="Beta"/>
    <s v="Quality Assurance"/>
    <n v="-21.526199999999999"/>
    <n v="-7424.7699999999895"/>
    <n v="0.78473751030342787"/>
    <x v="5"/>
  </r>
  <r>
    <x v="1117"/>
    <x v="2"/>
    <x v="1"/>
    <x v="2"/>
    <d v="2024-11-13T00:00:00"/>
    <n v="36810.31"/>
    <n v="-12756.1"/>
    <n v="60615.364137463599"/>
    <n v="71029.393551817193"/>
    <x v="7"/>
    <s v="Initial Review"/>
    <s v="Beta"/>
    <s v="Quality Assurance"/>
    <n v="-388.57029999999997"/>
    <n v="83785.493551817199"/>
    <n v="-2.8857025266343159"/>
    <x v="17"/>
  </r>
  <r>
    <x v="1118"/>
    <x v="3"/>
    <x v="2"/>
    <x v="0"/>
    <d v="2024-04-23T00:00:00"/>
    <n v="36239.769999999997"/>
    <n v="79330.509999999995"/>
    <n v="84904.68"/>
    <n v="40369.53"/>
    <x v="19"/>
    <s v="Initial Review"/>
    <s v="Beta"/>
    <s v="Structural Analysis"/>
    <n v="-54.317999999999998"/>
    <n v="-38960.979999999996"/>
    <n v="0.4568200809499397"/>
    <x v="15"/>
  </r>
  <r>
    <x v="1119"/>
    <x v="1"/>
    <x v="1"/>
    <x v="0"/>
    <d v="2024-02-24T00:00:00"/>
    <n v="31520.55"/>
    <n v="66580.52"/>
    <n v="57244.800000000003"/>
    <n v="37380.959999999999"/>
    <x v="10"/>
    <s v="Final Delivery"/>
    <s v="Alpha"/>
    <s v="Avionics Integration"/>
    <n v="-52.658000000000001"/>
    <n v="-29199.560000000005"/>
    <n v="0.47342000332830081"/>
    <x v="2"/>
  </r>
  <r>
    <x v="1120"/>
    <x v="2"/>
    <x v="0"/>
    <x v="0"/>
    <d v="2025-04-17T00:00:00"/>
    <n v="62063.77"/>
    <n v="41845.97"/>
    <n v="39274.99"/>
    <n v="73498.649999999994"/>
    <x v="10"/>
    <s v="Final Delivery"/>
    <s v="Delta"/>
    <s v="Avionics Integration"/>
    <n v="48.314799999999998"/>
    <n v="31652.679999999993"/>
    <n v="1.4831480785365949"/>
    <x v="5"/>
  </r>
  <r>
    <x v="1121"/>
    <x v="1"/>
    <x v="0"/>
    <x v="2"/>
    <d v="2024-04-22T00:00:00"/>
    <n v="77244.03"/>
    <n v="101266.57"/>
    <n v="106146.44"/>
    <n v="85579.04"/>
    <x v="14"/>
    <s v="Final Delivery"/>
    <s v="Gamma"/>
    <s v="Quality Assurance"/>
    <n v="-23.722100000000001"/>
    <n v="-15687.530000000013"/>
    <n v="0.76277916789321487"/>
    <x v="15"/>
  </r>
  <r>
    <x v="1122"/>
    <x v="0"/>
    <x v="0"/>
    <x v="2"/>
    <d v="2025-02-20T00:00:00"/>
    <n v="59800.01"/>
    <n v="95025.82"/>
    <n v="88710.29"/>
    <n v="76420"/>
    <x v="6"/>
    <s v="Initial Review"/>
    <s v="Gamma"/>
    <s v="Quality Assurance"/>
    <n v="-37.069699999999997"/>
    <n v="-18605.820000000007"/>
    <n v="0.62930275161003602"/>
    <x v="3"/>
  </r>
  <r>
    <x v="1123"/>
    <x v="1"/>
    <x v="0"/>
    <x v="2"/>
    <d v="2024-09-11T00:00:00"/>
    <n v="50355.43"/>
    <n v="98427.38"/>
    <n v="103517.34"/>
    <n v="60651.14"/>
    <x v="9"/>
    <s v="Prototype"/>
    <s v="Delta"/>
    <s v="Quality Assurance"/>
    <n v="-48.84"/>
    <n v="-37776.240000000005"/>
    <n v="0.511599821106688"/>
    <x v="20"/>
  </r>
  <r>
    <x v="1124"/>
    <x v="3"/>
    <x v="2"/>
    <x v="0"/>
    <d v="2023-07-22T00:00:00"/>
    <n v="61550.67"/>
    <n v="12735.61"/>
    <n v="5685.11"/>
    <n v="64868.63"/>
    <x v="14"/>
    <s v="Initial Review"/>
    <s v="Beta"/>
    <s v="Quality Assurance"/>
    <n v="383.29579999999999"/>
    <n v="52133.02"/>
    <n v="4.8329581386364682"/>
    <x v="19"/>
  </r>
  <r>
    <x v="1125"/>
    <x v="3"/>
    <x v="3"/>
    <x v="1"/>
    <d v="2023-06-25T00:00:00"/>
    <n v="56155.360000000001"/>
    <n v="73097.899999999994"/>
    <n v="64358.64"/>
    <n v="64500.65"/>
    <x v="3"/>
    <s v="Prototype"/>
    <s v="Beta"/>
    <s v="Structural Analysis"/>
    <n v="-23.177900000000001"/>
    <n v="-8597.2499999999927"/>
    <n v="0.76822124849003881"/>
    <x v="0"/>
  </r>
  <r>
    <x v="1126"/>
    <x v="1"/>
    <x v="2"/>
    <x v="1"/>
    <d v="2023-09-30T00:00:00"/>
    <n v="20127.080000000002"/>
    <n v="23033.29"/>
    <n v="19661.14"/>
    <n v="22154.71"/>
    <x v="15"/>
    <s v="Prototype"/>
    <s v="Alpha"/>
    <s v="Avionics Integration"/>
    <n v="-12.6174"/>
    <n v="-878.58000000000175"/>
    <n v="0.87382566711051701"/>
    <x v="11"/>
  </r>
  <r>
    <x v="1127"/>
    <x v="1"/>
    <x v="0"/>
    <x v="2"/>
    <d v="2023-08-26T00:00:00"/>
    <n v="24651.05"/>
    <n v="10064.969999999999"/>
    <n v="8949.58"/>
    <n v="30089.16"/>
    <x v="9"/>
    <s v="Prototype"/>
    <s v="Beta"/>
    <s v="Avionics Integration"/>
    <n v="144.91929999999999"/>
    <n v="20024.190000000002"/>
    <n v="2.4491925957057004"/>
    <x v="6"/>
  </r>
  <r>
    <x v="1128"/>
    <x v="0"/>
    <x v="0"/>
    <x v="1"/>
    <d v="2024-04-20T00:00:00"/>
    <n v="84646.41"/>
    <n v="76060.56"/>
    <n v="60615.364137463599"/>
    <n v="71029.393551817193"/>
    <x v="16"/>
    <s v="Final Delivery"/>
    <s v="Beta"/>
    <s v="Quality Assurance"/>
    <n v="11.2882"/>
    <n v="-5031.1664481828047"/>
    <n v="1.112881761585768"/>
    <x v="15"/>
  </r>
  <r>
    <x v="1129"/>
    <x v="3"/>
    <x v="3"/>
    <x v="1"/>
    <d v="2024-06-15T00:00:00"/>
    <n v="58517.37"/>
    <n v="79303.820000000007"/>
    <n v="76568.210000000006"/>
    <n v="71029.393551817193"/>
    <x v="0"/>
    <s v="Prototype"/>
    <s v="Gamma"/>
    <s v="Structural Analysis"/>
    <n v="-26.211200000000002"/>
    <n v="-8274.4264481828141"/>
    <n v="0.73788841445468822"/>
    <x v="9"/>
  </r>
  <r>
    <x v="1130"/>
    <x v="3"/>
    <x v="2"/>
    <x v="1"/>
    <d v="2024-09-12T00:00:00"/>
    <n v="71798.960000000006"/>
    <n v="25537.279999999999"/>
    <n v="33437.160000000003"/>
    <n v="89529.95"/>
    <x v="18"/>
    <s v="Final Delivery"/>
    <s v="Gamma"/>
    <s v="Structural Analysis"/>
    <n v="181.15350000000001"/>
    <n v="63992.67"/>
    <n v="2.8115351360834047"/>
    <x v="20"/>
  </r>
  <r>
    <x v="1131"/>
    <x v="2"/>
    <x v="1"/>
    <x v="1"/>
    <d v="2023-08-15T00:00:00"/>
    <n v="71167.92"/>
    <n v="51805.31"/>
    <n v="51566.38"/>
    <n v="74907.31"/>
    <x v="16"/>
    <s v="Initial Review"/>
    <s v="Delta"/>
    <s v="Avionics Integration"/>
    <n v="37.375700000000002"/>
    <n v="23102"/>
    <n v="1.3737572461201371"/>
    <x v="6"/>
  </r>
  <r>
    <x v="1132"/>
    <x v="3"/>
    <x v="1"/>
    <x v="1"/>
    <d v="2024-07-10T00:00:00"/>
    <n v="32938.57"/>
    <n v="1929.02"/>
    <n v="5247.8"/>
    <n v="40111.599999999999"/>
    <x v="7"/>
    <s v="Initial Review"/>
    <s v="Gamma"/>
    <s v="Avionics Integration"/>
    <n v="1607.5287000000001"/>
    <n v="38182.58"/>
    <n v="17.075286933261449"/>
    <x v="1"/>
  </r>
  <r>
    <x v="1133"/>
    <x v="1"/>
    <x v="2"/>
    <x v="1"/>
    <d v="2025-01-15T00:00:00"/>
    <n v="51268.61"/>
    <n v="89977.25"/>
    <n v="93118.62"/>
    <n v="58541.94"/>
    <x v="10"/>
    <s v="Initial Review"/>
    <s v="Gamma"/>
    <s v="Structural Analysis"/>
    <n v="-43.020499999999998"/>
    <n v="-31435.309999999998"/>
    <n v="0.56979525380026619"/>
    <x v="16"/>
  </r>
  <r>
    <x v="1134"/>
    <x v="3"/>
    <x v="0"/>
    <x v="1"/>
    <d v="2024-07-16T00:00:00"/>
    <n v="73343.100000000006"/>
    <n v="50353.440000000002"/>
    <n v="54356.09"/>
    <n v="82254.12"/>
    <x v="8"/>
    <s v="Final Delivery"/>
    <s v="Alpha"/>
    <s v="Quality Assurance"/>
    <n v="45.656599999999997"/>
    <n v="31900.679999999993"/>
    <n v="1.4565658274787185"/>
    <x v="1"/>
  </r>
  <r>
    <x v="1135"/>
    <x v="2"/>
    <x v="2"/>
    <x v="2"/>
    <d v="2024-07-12T00:00:00"/>
    <n v="27420.15"/>
    <n v="18906.060000000001"/>
    <n v="11448.5"/>
    <n v="32961.230000000003"/>
    <x v="7"/>
    <s v="Final Delivery"/>
    <s v="Gamma"/>
    <s v="Quality Assurance"/>
    <n v="45.033700000000003"/>
    <n v="14055.170000000002"/>
    <n v="1.4503365587541772"/>
    <x v="1"/>
  </r>
  <r>
    <x v="1136"/>
    <x v="3"/>
    <x v="1"/>
    <x v="2"/>
    <d v="2024-04-15T00:00:00"/>
    <n v="59369.23"/>
    <n v="66515.509999999995"/>
    <n v="58397.3"/>
    <n v="66953.09"/>
    <x v="19"/>
    <s v="Prototype"/>
    <s v="Delta"/>
    <s v="Quality Assurance"/>
    <n v="-10.7438"/>
    <n v="437.58000000000175"/>
    <n v="0.89256220090622485"/>
    <x v="15"/>
  </r>
  <r>
    <x v="1137"/>
    <x v="1"/>
    <x v="2"/>
    <x v="0"/>
    <d v="2025-02-24T00:00:00"/>
    <n v="88458.18"/>
    <n v="118318.01"/>
    <n v="60615.364137463599"/>
    <n v="96471.06"/>
    <x v="19"/>
    <s v="Prototype"/>
    <s v="Gamma"/>
    <s v="Structural Analysis"/>
    <n v="-25.236899999999999"/>
    <n v="-21846.949999999997"/>
    <n v="0.74763072840728129"/>
    <x v="3"/>
  </r>
  <r>
    <x v="1138"/>
    <x v="2"/>
    <x v="0"/>
    <x v="2"/>
    <d v="2023-12-25T00:00:00"/>
    <n v="48687.4"/>
    <n v="50997.79"/>
    <n v="53618.75"/>
    <n v="63261.84"/>
    <x v="14"/>
    <s v="Final Delivery"/>
    <s v="Gamma"/>
    <s v="Structural Analysis"/>
    <n v="-4.5304000000000002"/>
    <n v="12264.049999999996"/>
    <n v="0.95469627213257668"/>
    <x v="23"/>
  </r>
  <r>
    <x v="1139"/>
    <x v="1"/>
    <x v="1"/>
    <x v="1"/>
    <d v="2024-12-03T00:00:00"/>
    <n v="95038.46"/>
    <n v="80213.33"/>
    <n v="79025.98"/>
    <n v="118426.56"/>
    <x v="2"/>
    <s v="Final Delivery"/>
    <s v="Delta"/>
    <s v="Structural Analysis"/>
    <n v="18.482099999999999"/>
    <n v="38213.229999999996"/>
    <n v="1.1848212759649799"/>
    <x v="7"/>
  </r>
  <r>
    <x v="1140"/>
    <x v="1"/>
    <x v="1"/>
    <x v="2"/>
    <d v="2024-10-23T00:00:00"/>
    <n v="64001.74"/>
    <n v="35661.440000000002"/>
    <n v="44008.94"/>
    <n v="83038.45"/>
    <x v="9"/>
    <s v="Final Delivery"/>
    <s v="Beta"/>
    <s v="Quality Assurance"/>
    <n v="79.470399999999998"/>
    <n v="47377.009999999995"/>
    <n v="1.7947043080705656"/>
    <x v="10"/>
  </r>
  <r>
    <x v="1141"/>
    <x v="2"/>
    <x v="1"/>
    <x v="0"/>
    <d v="2025-03-16T00:00:00"/>
    <n v="68614.27"/>
    <n v="68535.59"/>
    <n v="65244.86"/>
    <n v="71029.393551817193"/>
    <x v="17"/>
    <s v="Prototype"/>
    <s v="Alpha"/>
    <s v="Quality Assurance"/>
    <n v="0.1148"/>
    <n v="2493.8035518171964"/>
    <n v="1.0011480166727975"/>
    <x v="21"/>
  </r>
  <r>
    <x v="1142"/>
    <x v="0"/>
    <x v="2"/>
    <x v="0"/>
    <d v="2023-11-19T00:00:00"/>
    <n v="39842.79"/>
    <n v="84374.52"/>
    <n v="94331.57"/>
    <n v="44087.13"/>
    <x v="8"/>
    <s v="Final Delivery"/>
    <s v="Delta"/>
    <s v="Quality Assurance"/>
    <n v="-52.778599999999997"/>
    <n v="-40287.390000000007"/>
    <n v="0.47221353081475309"/>
    <x v="8"/>
  </r>
  <r>
    <x v="1143"/>
    <x v="3"/>
    <x v="3"/>
    <x v="0"/>
    <d v="2025-01-24T00:00:00"/>
    <n v="54030.54"/>
    <n v="43619.13"/>
    <n v="39419.040000000001"/>
    <n v="67825.58"/>
    <x v="17"/>
    <s v="Final Delivery"/>
    <s v="Delta"/>
    <s v="Structural Analysis"/>
    <n v="23.8689"/>
    <n v="24206.450000000004"/>
    <n v="1.2386890797684411"/>
    <x v="16"/>
  </r>
  <r>
    <x v="1144"/>
    <x v="2"/>
    <x v="1"/>
    <x v="2"/>
    <d v="2024-12-13T00:00:00"/>
    <n v="23071.61"/>
    <n v="60081.05"/>
    <n v="68061.03"/>
    <n v="24370.080000000002"/>
    <x v="4"/>
    <s v="Final Delivery"/>
    <s v="Alpha"/>
    <s v="Avionics Integration"/>
    <n v="-61.599200000000003"/>
    <n v="-35710.97"/>
    <n v="0.38400810238835703"/>
    <x v="7"/>
  </r>
  <r>
    <x v="1145"/>
    <x v="2"/>
    <x v="0"/>
    <x v="1"/>
    <d v="2025-02-23T00:00:00"/>
    <n v="45589.8"/>
    <n v="75559.789999999994"/>
    <n v="74740.14"/>
    <n v="71029.393551817193"/>
    <x v="13"/>
    <s v="Prototype"/>
    <s v="Delta"/>
    <s v="Structural Analysis"/>
    <n v="-39.663899999999998"/>
    <n v="-4530.3964481828007"/>
    <n v="0.60336059695242672"/>
    <x v="3"/>
  </r>
  <r>
    <x v="1146"/>
    <x v="3"/>
    <x v="0"/>
    <x v="0"/>
    <d v="2024-11-17T00:00:00"/>
    <n v="86017.74"/>
    <n v="103892.26"/>
    <n v="112089.04"/>
    <n v="107843.99"/>
    <x v="3"/>
    <s v="Prototype"/>
    <s v="Gamma"/>
    <s v="Structural Analysis"/>
    <n v="-17.204899999999999"/>
    <n v="3951.7300000000105"/>
    <n v="0.82795137963116805"/>
    <x v="17"/>
  </r>
  <r>
    <x v="1147"/>
    <x v="2"/>
    <x v="0"/>
    <x v="2"/>
    <d v="2023-10-22T00:00:00"/>
    <n v="86732.57"/>
    <n v="120287.46"/>
    <n v="110441.71"/>
    <n v="91398.65"/>
    <x v="8"/>
    <s v="Initial Review"/>
    <s v="Delta"/>
    <s v="Structural Analysis"/>
    <n v="-27.895600000000002"/>
    <n v="-28888.810000000012"/>
    <n v="0.72104415539242417"/>
    <x v="14"/>
  </r>
  <r>
    <x v="1148"/>
    <x v="1"/>
    <x v="3"/>
    <x v="1"/>
    <d v="2025-03-04T00:00:00"/>
    <n v="31833.07"/>
    <n v="-866.25"/>
    <n v="8333.2999999999993"/>
    <n v="37459.699999999997"/>
    <x v="5"/>
    <s v="Prototype"/>
    <s v="Beta"/>
    <s v="Structural Analysis"/>
    <n v="-3774.8132999999998"/>
    <n v="38325.949999999997"/>
    <n v="-36.748132756132755"/>
    <x v="21"/>
  </r>
  <r>
    <x v="1149"/>
    <x v="1"/>
    <x v="2"/>
    <x v="1"/>
    <d v="2024-12-13T00:00:00"/>
    <n v="80457.41"/>
    <n v="36523.17"/>
    <n v="42483.53"/>
    <n v="91740.44"/>
    <x v="0"/>
    <s v="Prototype"/>
    <s v="Alpha"/>
    <s v="Structural Analysis"/>
    <n v="120.2914"/>
    <n v="55217.270000000004"/>
    <n v="2.2029142048732355"/>
    <x v="7"/>
  </r>
  <r>
    <x v="1150"/>
    <x v="0"/>
    <x v="0"/>
    <x v="0"/>
    <d v="2024-12-07T00:00:00"/>
    <n v="23843.63"/>
    <n v="34248.910000000003"/>
    <n v="42574.720000000001"/>
    <n v="71029.393551817193"/>
    <x v="6"/>
    <s v="Initial Review"/>
    <s v="Gamma"/>
    <s v="Structural Analysis"/>
    <n v="-30.3813"/>
    <n v="36780.483551817189"/>
    <n v="0.69618653557149701"/>
    <x v="7"/>
  </r>
  <r>
    <x v="1151"/>
    <x v="0"/>
    <x v="0"/>
    <x v="2"/>
    <d v="2023-12-20T00:00:00"/>
    <n v="45403.75"/>
    <n v="5381.33"/>
    <n v="15082.42"/>
    <n v="55802.98"/>
    <x v="9"/>
    <s v="Initial Review"/>
    <s v="Delta"/>
    <s v="Avionics Integration"/>
    <n v="743.72730000000001"/>
    <n v="50421.65"/>
    <n v="8.4372729418192165"/>
    <x v="23"/>
  </r>
  <r>
    <x v="1152"/>
    <x v="3"/>
    <x v="0"/>
    <x v="0"/>
    <d v="2024-11-22T00:00:00"/>
    <n v="56051.73"/>
    <n v="90497.21"/>
    <n v="88742.85"/>
    <n v="62035.73"/>
    <x v="14"/>
    <s v="Prototype"/>
    <s v="Beta"/>
    <s v="Structural Analysis"/>
    <n v="-38.0625"/>
    <n v="-28461.480000000003"/>
    <n v="0.61937522714788662"/>
    <x v="17"/>
  </r>
  <r>
    <x v="1153"/>
    <x v="2"/>
    <x v="0"/>
    <x v="2"/>
    <d v="2023-11-06T00:00:00"/>
    <n v="77532.179999999993"/>
    <n v="66624.89"/>
    <n v="65562.7"/>
    <n v="92908.12"/>
    <x v="10"/>
    <s v="Initial Review"/>
    <s v="Alpha"/>
    <s v="Quality Assurance"/>
    <n v="16.371200000000002"/>
    <n v="26283.229999999996"/>
    <n v="1.1637119400872555"/>
    <x v="8"/>
  </r>
  <r>
    <x v="1154"/>
    <x v="1"/>
    <x v="0"/>
    <x v="0"/>
    <d v="2025-01-22T00:00:00"/>
    <n v="42389.03"/>
    <n v="-6007.23"/>
    <n v="-4705.08"/>
    <n v="46399.09"/>
    <x v="13"/>
    <s v="Prototype"/>
    <s v="Beta"/>
    <s v="Quality Assurance"/>
    <n v="-805.63350000000003"/>
    <n v="52406.319999999992"/>
    <n v="-7.0563354491171477"/>
    <x v="16"/>
  </r>
  <r>
    <x v="1155"/>
    <x v="0"/>
    <x v="0"/>
    <x v="0"/>
    <d v="2024-04-27T00:00:00"/>
    <n v="89007.33"/>
    <n v="94638.66"/>
    <n v="98808.62"/>
    <n v="108572.47"/>
    <x v="15"/>
    <s v="Prototype"/>
    <s v="Beta"/>
    <s v="Avionics Integration"/>
    <n v="-5.9503000000000004"/>
    <n v="13933.809999999998"/>
    <n v="0.94049651590586758"/>
    <x v="15"/>
  </r>
  <r>
    <x v="1156"/>
    <x v="2"/>
    <x v="3"/>
    <x v="2"/>
    <d v="2025-04-09T00:00:00"/>
    <n v="46580.94"/>
    <n v="95974.03"/>
    <n v="90224.97"/>
    <n v="54597.8"/>
    <x v="14"/>
    <s v="Initial Review"/>
    <s v="Gamma"/>
    <s v="Structural Analysis"/>
    <n v="-51.4651"/>
    <n v="-41376.229999999996"/>
    <n v="0.48534942213013255"/>
    <x v="5"/>
  </r>
  <r>
    <x v="1157"/>
    <x v="1"/>
    <x v="2"/>
    <x v="0"/>
    <d v="2023-12-19T00:00:00"/>
    <n v="54796.81"/>
    <n v="58426.69"/>
    <n v="60615.364137463599"/>
    <n v="69860.100000000006"/>
    <x v="15"/>
    <s v="Prototype"/>
    <s v="Alpha"/>
    <s v="Structural Analysis"/>
    <n v="-6.2126999999999999"/>
    <n v="11433.410000000003"/>
    <n v="0.93787291390287553"/>
    <x v="23"/>
  </r>
  <r>
    <x v="1158"/>
    <x v="1"/>
    <x v="2"/>
    <x v="1"/>
    <d v="2023-10-16T00:00:00"/>
    <n v="91984.17"/>
    <n v="65267.29"/>
    <n v="73555.09"/>
    <n v="100151.61"/>
    <x v="6"/>
    <s v="Final Delivery"/>
    <s v="Alpha"/>
    <s v="Avionics Integration"/>
    <n v="40.934600000000003"/>
    <n v="34884.32"/>
    <n v="1.4093456308665488"/>
    <x v="14"/>
  </r>
  <r>
    <x v="1159"/>
    <x v="1"/>
    <x v="2"/>
    <x v="2"/>
    <d v="2023-12-27T00:00:00"/>
    <n v="73188.929999999993"/>
    <n v="26190.92"/>
    <n v="33332.71"/>
    <n v="92354.42"/>
    <x v="13"/>
    <s v="Final Delivery"/>
    <s v="Gamma"/>
    <s v="Avionics Integration"/>
    <n v="179.44390000000001"/>
    <n v="66163.5"/>
    <n v="2.7944390651416597"/>
    <x v="23"/>
  </r>
  <r>
    <x v="1160"/>
    <x v="1"/>
    <x v="1"/>
    <x v="0"/>
    <d v="2023-07-05T00:00:00"/>
    <n v="72200.91"/>
    <n v="44225.19"/>
    <n v="36692.67"/>
    <n v="82036.429999999993"/>
    <x v="15"/>
    <s v="Prototype"/>
    <s v="Beta"/>
    <s v="Quality Assurance"/>
    <n v="63.257399999999997"/>
    <n v="37811.239999999991"/>
    <n v="1.6325743315065464"/>
    <x v="19"/>
  </r>
  <r>
    <x v="1161"/>
    <x v="3"/>
    <x v="2"/>
    <x v="1"/>
    <d v="2023-12-04T00:00:00"/>
    <n v="41147.89"/>
    <n v="57453.77"/>
    <n v="63874.68"/>
    <n v="71029.393551817193"/>
    <x v="7"/>
    <s v="Prototype"/>
    <s v="Delta"/>
    <s v="Quality Assurance"/>
    <n v="-28.3809"/>
    <n v="13575.623551817196"/>
    <n v="0.71619129606290421"/>
    <x v="23"/>
  </r>
  <r>
    <x v="1162"/>
    <x v="0"/>
    <x v="2"/>
    <x v="1"/>
    <d v="2024-05-29T00:00:00"/>
    <n v="52499.61"/>
    <n v="57225.41"/>
    <n v="60615.364137463599"/>
    <n v="65704.600000000006"/>
    <x v="0"/>
    <s v="Prototype"/>
    <s v="Alpha"/>
    <s v="Structural Analysis"/>
    <n v="-8.2582000000000004"/>
    <n v="8479.1900000000023"/>
    <n v="0.91741780443338017"/>
    <x v="12"/>
  </r>
  <r>
    <x v="1163"/>
    <x v="2"/>
    <x v="1"/>
    <x v="2"/>
    <d v="2024-11-24T00:00:00"/>
    <n v="86032.1"/>
    <n v="36621.71"/>
    <n v="46426.8"/>
    <n v="108986.18"/>
    <x v="13"/>
    <s v="Prototype"/>
    <s v="Gamma"/>
    <s v="Avionics Integration"/>
    <n v="134.92099999999999"/>
    <n v="72364.47"/>
    <n v="2.3492103454480966"/>
    <x v="17"/>
  </r>
  <r>
    <x v="1164"/>
    <x v="3"/>
    <x v="1"/>
    <x v="0"/>
    <d v="2023-08-22T00:00:00"/>
    <n v="72438.539999999994"/>
    <n v="66427.12"/>
    <n v="75677.490000000005"/>
    <n v="87778.67"/>
    <x v="0"/>
    <s v="Initial Review"/>
    <s v="Gamma"/>
    <s v="Structural Analysis"/>
    <n v="9.0495999999999999"/>
    <n v="21351.550000000003"/>
    <n v="1.0904964719229133"/>
    <x v="6"/>
  </r>
  <r>
    <x v="1165"/>
    <x v="1"/>
    <x v="0"/>
    <x v="0"/>
    <d v="2023-06-21T00:00:00"/>
    <n v="20835.38"/>
    <n v="39701.53"/>
    <n v="60615.364137463599"/>
    <n v="25319.040000000001"/>
    <x v="8"/>
    <s v="Final Delivery"/>
    <s v="Delta"/>
    <s v="Quality Assurance"/>
    <n v="-47.52"/>
    <n v="-14382.489999999998"/>
    <n v="0.52480042960560969"/>
    <x v="0"/>
  </r>
  <r>
    <x v="1166"/>
    <x v="0"/>
    <x v="0"/>
    <x v="1"/>
    <d v="2023-06-07T00:00:00"/>
    <n v="60610.99"/>
    <n v="73428.789999999994"/>
    <n v="73206.19"/>
    <n v="76343.47"/>
    <x v="12"/>
    <s v="Final Delivery"/>
    <s v="Alpha"/>
    <s v="Avionics Integration"/>
    <n v="-17.456099999999999"/>
    <n v="2914.6800000000076"/>
    <n v="0.82543904100830212"/>
    <x v="0"/>
  </r>
  <r>
    <x v="1167"/>
    <x v="1"/>
    <x v="0"/>
    <x v="0"/>
    <d v="2025-04-18T00:00:00"/>
    <n v="46340.2"/>
    <n v="52311.08"/>
    <n v="46906.55"/>
    <n v="55090.14"/>
    <x v="0"/>
    <s v="Final Delivery"/>
    <s v="Beta"/>
    <s v="Avionics Integration"/>
    <n v="-11.414199999999999"/>
    <n v="2779.0599999999977"/>
    <n v="0.88585821588848856"/>
    <x v="5"/>
  </r>
  <r>
    <x v="1168"/>
    <x v="3"/>
    <x v="1"/>
    <x v="2"/>
    <d v="2024-10-02T00:00:00"/>
    <n v="73753.52"/>
    <n v="109425.2"/>
    <n v="112072.61"/>
    <n v="84884.78"/>
    <x v="10"/>
    <s v="Prototype"/>
    <s v="Gamma"/>
    <s v="Quality Assurance"/>
    <n v="-32.5991"/>
    <n v="-24540.42"/>
    <n v="0.67400854647741115"/>
    <x v="10"/>
  </r>
  <r>
    <x v="1169"/>
    <x v="1"/>
    <x v="0"/>
    <x v="1"/>
    <d v="2025-04-18T00:00:00"/>
    <n v="60872.53"/>
    <n v="108540.4"/>
    <n v="116168.03"/>
    <n v="76420.44"/>
    <x v="9"/>
    <s v="Initial Review"/>
    <s v="Delta"/>
    <s v="Quality Assurance"/>
    <n v="-43.917200000000001"/>
    <n v="-32119.959999999992"/>
    <n v="0.56082831830359947"/>
    <x v="5"/>
  </r>
  <r>
    <x v="1170"/>
    <x v="3"/>
    <x v="3"/>
    <x v="1"/>
    <d v="2024-01-06T00:00:00"/>
    <n v="85618.67"/>
    <n v="95656.44"/>
    <n v="101110.34"/>
    <n v="110604.5"/>
    <x v="3"/>
    <s v="Prototype"/>
    <s v="Beta"/>
    <s v="Structural Analysis"/>
    <n v="-10.493600000000001"/>
    <n v="14948.059999999998"/>
    <n v="0.8950643574023871"/>
    <x v="22"/>
  </r>
  <r>
    <x v="1171"/>
    <x v="0"/>
    <x v="0"/>
    <x v="2"/>
    <d v="2024-12-02T00:00:00"/>
    <n v="69446.070000000007"/>
    <n v="99130.49"/>
    <n v="106867.82"/>
    <n v="75402.45"/>
    <x v="10"/>
    <s v="Final Delivery"/>
    <s v="Gamma"/>
    <s v="Structural Analysis"/>
    <n v="-29.944800000000001"/>
    <n v="-23728.040000000008"/>
    <n v="0.70055207030652222"/>
    <x v="7"/>
  </r>
  <r>
    <x v="1172"/>
    <x v="3"/>
    <x v="0"/>
    <x v="0"/>
    <d v="2025-05-25T00:00:00"/>
    <n v="95938.37"/>
    <n v="47938.14"/>
    <n v="46755.09"/>
    <n v="109220.19"/>
    <x v="17"/>
    <s v="Initial Review"/>
    <s v="Gamma"/>
    <s v="Structural Analysis"/>
    <n v="100.12949999999999"/>
    <n v="61282.05"/>
    <n v="2.0012952108696749"/>
    <x v="4"/>
  </r>
  <r>
    <x v="1173"/>
    <x v="3"/>
    <x v="2"/>
    <x v="1"/>
    <d v="2023-06-23T00:00:00"/>
    <n v="99562.35"/>
    <n v="126088.5"/>
    <n v="60615.364137463599"/>
    <n v="118756.38"/>
    <x v="12"/>
    <s v="Final Delivery"/>
    <s v="Delta"/>
    <s v="Structural Analysis"/>
    <n v="-21.037700000000001"/>
    <n v="-7332.1199999999953"/>
    <n v="0.78962276496270478"/>
    <x v="0"/>
  </r>
  <r>
    <x v="1174"/>
    <x v="1"/>
    <x v="0"/>
    <x v="2"/>
    <d v="2024-09-29T00:00:00"/>
    <n v="42849.91"/>
    <n v="48554.75"/>
    <n v="55331.63"/>
    <n v="71029.393551817193"/>
    <x v="17"/>
    <s v="Prototype"/>
    <s v="Alpha"/>
    <s v="Avionics Integration"/>
    <n v="-11.7493"/>
    <n v="22474.643551817193"/>
    <n v="0.8825070667648377"/>
    <x v="20"/>
  </r>
  <r>
    <x v="1175"/>
    <x v="0"/>
    <x v="2"/>
    <x v="2"/>
    <d v="2024-08-18T00:00:00"/>
    <n v="31614"/>
    <n v="57666.18"/>
    <n v="58221.18"/>
    <n v="71029.393551817193"/>
    <x v="8"/>
    <s v="Initial Review"/>
    <s v="Beta"/>
    <s v="Structural Analysis"/>
    <n v="-45.177599999999998"/>
    <n v="13363.213551817193"/>
    <n v="0.54822427981184119"/>
    <x v="18"/>
  </r>
  <r>
    <x v="1176"/>
    <x v="0"/>
    <x v="0"/>
    <x v="1"/>
    <d v="2024-03-11T00:00:00"/>
    <n v="72845.31"/>
    <n v="50657.05"/>
    <n v="50346.93"/>
    <n v="77651.38"/>
    <x v="19"/>
    <s v="Prototype"/>
    <s v="Gamma"/>
    <s v="Structural Analysis"/>
    <n v="43.800899999999999"/>
    <n v="26994.33"/>
    <n v="1.4380093195320294"/>
    <x v="13"/>
  </r>
  <r>
    <x v="1177"/>
    <x v="3"/>
    <x v="1"/>
    <x v="2"/>
    <d v="2025-06-01T00:00:00"/>
    <n v="63419.199999999997"/>
    <n v="15074.79"/>
    <n v="10292.49"/>
    <n v="70237.039999999994"/>
    <x v="9"/>
    <s v="Initial Review"/>
    <s v="Alpha"/>
    <s v="Quality Assurance"/>
    <n v="320.69709999999998"/>
    <n v="55162.249999999993"/>
    <n v="4.2069707107031009"/>
    <x v="24"/>
  </r>
  <r>
    <x v="1178"/>
    <x v="3"/>
    <x v="2"/>
    <x v="0"/>
    <d v="2024-01-15T00:00:00"/>
    <n v="70564.320000000007"/>
    <n v="41424.660000000003"/>
    <n v="60615.364137463599"/>
    <n v="80801.45"/>
    <x v="8"/>
    <s v="Prototype"/>
    <s v="Delta"/>
    <s v="Quality Assurance"/>
    <n v="70.343800000000002"/>
    <n v="39376.789999999994"/>
    <n v="1.7034375176525287"/>
    <x v="22"/>
  </r>
  <r>
    <x v="1179"/>
    <x v="1"/>
    <x v="1"/>
    <x v="2"/>
    <d v="2023-06-14T00:00:00"/>
    <n v="76693.2"/>
    <n v="75976.58"/>
    <n v="78856.399999999994"/>
    <n v="92710.64"/>
    <x v="3"/>
    <s v="Final Delivery"/>
    <s v="Gamma"/>
    <s v="Structural Analysis"/>
    <n v="0.94320000000000004"/>
    <n v="16734.059999999998"/>
    <n v="1.0094321171076666"/>
    <x v="0"/>
  </r>
  <r>
    <x v="1180"/>
    <x v="1"/>
    <x v="2"/>
    <x v="2"/>
    <d v="2024-09-23T00:00:00"/>
    <n v="89819.75"/>
    <n v="136968.9"/>
    <n v="129900.31"/>
    <n v="106005.71"/>
    <x v="19"/>
    <s v="Initial Review"/>
    <s v="Delta"/>
    <s v="Avionics Integration"/>
    <n v="-34.423299999999998"/>
    <n v="-30963.189999999988"/>
    <n v="0.6557674771426214"/>
    <x v="20"/>
  </r>
  <r>
    <x v="1181"/>
    <x v="3"/>
    <x v="2"/>
    <x v="1"/>
    <d v="2023-06-04T00:00:00"/>
    <n v="76142.8"/>
    <n v="123814.69"/>
    <n v="124872.33"/>
    <n v="71029.393551817193"/>
    <x v="14"/>
    <s v="Final Delivery"/>
    <s v="Gamma"/>
    <s v="Avionics Integration"/>
    <n v="-38.502600000000001"/>
    <n v="-52785.296448182809"/>
    <n v="0.61497387749385801"/>
    <x v="0"/>
  </r>
  <r>
    <x v="1182"/>
    <x v="0"/>
    <x v="3"/>
    <x v="0"/>
    <d v="2024-01-03T00:00:00"/>
    <n v="35285.5"/>
    <n v="24680.01"/>
    <n v="33678.36"/>
    <n v="71029.393551817193"/>
    <x v="7"/>
    <s v="Prototype"/>
    <s v="Delta"/>
    <s v="Structural Analysis"/>
    <n v="42.972000000000001"/>
    <n v="46349.383551817198"/>
    <n v="1.4297198420908259"/>
    <x v="22"/>
  </r>
  <r>
    <x v="1183"/>
    <x v="3"/>
    <x v="0"/>
    <x v="0"/>
    <d v="2023-07-07T00:00:00"/>
    <n v="28354.400000000001"/>
    <n v="61011.360000000001"/>
    <n v="63807.5"/>
    <n v="31057.27"/>
    <x v="5"/>
    <s v="Initial Review"/>
    <s v="Alpha"/>
    <s v="Quality Assurance"/>
    <n v="-53.526000000000003"/>
    <n v="-29954.09"/>
    <n v="0.46473968126591508"/>
    <x v="19"/>
  </r>
  <r>
    <x v="1184"/>
    <x v="1"/>
    <x v="1"/>
    <x v="2"/>
    <d v="2023-07-28T00:00:00"/>
    <n v="75635.990000000005"/>
    <n v="107906.45"/>
    <n v="100902.08"/>
    <n v="89700.09"/>
    <x v="6"/>
    <s v="Final Delivery"/>
    <s v="Gamma"/>
    <s v="Avionics Integration"/>
    <n v="-29.905999999999999"/>
    <n v="-18206.36"/>
    <n v="0.70094039790948559"/>
    <x v="19"/>
  </r>
  <r>
    <x v="1185"/>
    <x v="0"/>
    <x v="1"/>
    <x v="2"/>
    <d v="2024-03-11T00:00:00"/>
    <n v="29204.400000000001"/>
    <n v="60633.06"/>
    <n v="64386.2"/>
    <n v="33270.959999999999"/>
    <x v="10"/>
    <s v="Final Delivery"/>
    <s v="Gamma"/>
    <s v="Quality Assurance"/>
    <n v="-51.834200000000003"/>
    <n v="-27362.1"/>
    <n v="0.4816580261659234"/>
    <x v="13"/>
  </r>
  <r>
    <x v="1186"/>
    <x v="2"/>
    <x v="0"/>
    <x v="2"/>
    <d v="2023-12-13T00:00:00"/>
    <n v="24883.279999999999"/>
    <n v="-2168.8200000000002"/>
    <n v="-546.34"/>
    <n v="30605.99"/>
    <x v="10"/>
    <s v="Prototype"/>
    <s v="Alpha"/>
    <s v="Structural Analysis"/>
    <n v="-1247.3188"/>
    <n v="32774.810000000005"/>
    <n v="-11.473188185280474"/>
    <x v="23"/>
  </r>
  <r>
    <x v="1187"/>
    <x v="3"/>
    <x v="0"/>
    <x v="0"/>
    <d v="2024-02-18T00:00:00"/>
    <n v="34820.17"/>
    <n v="1471.3"/>
    <n v="-6136.71"/>
    <n v="42068.12"/>
    <x v="19"/>
    <s v="Initial Review"/>
    <s v="Delta"/>
    <s v="Avionics Integration"/>
    <n v="2266.6261"/>
    <n v="40596.82"/>
    <n v="23.666261129613268"/>
    <x v="2"/>
  </r>
  <r>
    <x v="1188"/>
    <x v="2"/>
    <x v="0"/>
    <x v="1"/>
    <d v="2024-09-04T00:00:00"/>
    <n v="66880.13"/>
    <n v="18393.560000000001"/>
    <n v="14859.44"/>
    <n v="74277.72"/>
    <x v="1"/>
    <s v="Initial Review"/>
    <s v="Gamma"/>
    <s v="Structural Analysis"/>
    <n v="263.6062"/>
    <n v="55884.160000000003"/>
    <n v="3.636062295716544"/>
    <x v="20"/>
  </r>
  <r>
    <x v="1189"/>
    <x v="2"/>
    <x v="0"/>
    <x v="0"/>
    <d v="2025-02-28T00:00:00"/>
    <n v="86999.47"/>
    <n v="97471.54"/>
    <n v="91634.1"/>
    <n v="111575.11"/>
    <x v="9"/>
    <s v="Initial Review"/>
    <s v="Beta"/>
    <s v="Avionics Integration"/>
    <n v="-10.7437"/>
    <n v="14103.570000000007"/>
    <n v="0.89256279320096932"/>
    <x v="3"/>
  </r>
  <r>
    <x v="1190"/>
    <x v="3"/>
    <x v="0"/>
    <x v="0"/>
    <d v="2024-06-28T00:00:00"/>
    <n v="60173.87"/>
    <n v="100568.32000000001"/>
    <n v="106563.31"/>
    <n v="76379.600000000006"/>
    <x v="12"/>
    <s v="Initial Review"/>
    <s v="Alpha"/>
    <s v="Quality Assurance"/>
    <n v="-40.166200000000003"/>
    <n v="-24188.720000000001"/>
    <n v="0.59833822420420268"/>
    <x v="9"/>
  </r>
  <r>
    <x v="1191"/>
    <x v="3"/>
    <x v="0"/>
    <x v="2"/>
    <d v="2023-08-08T00:00:00"/>
    <n v="77245.100000000006"/>
    <n v="61516.27"/>
    <n v="56039.32"/>
    <n v="71029.393551817193"/>
    <x v="10"/>
    <s v="Final Delivery"/>
    <s v="Beta"/>
    <s v="Avionics Integration"/>
    <n v="25.5686"/>
    <n v="9513.1235518171961"/>
    <n v="1.2556856909562302"/>
    <x v="6"/>
  </r>
  <r>
    <x v="1192"/>
    <x v="2"/>
    <x v="3"/>
    <x v="0"/>
    <d v="2025-02-28T00:00:00"/>
    <n v="69903.87"/>
    <n v="57241.87"/>
    <n v="51086.559999999998"/>
    <n v="74710.77"/>
    <x v="7"/>
    <s v="Prototype"/>
    <s v="Alpha"/>
    <s v="Quality Assurance"/>
    <n v="22.120200000000001"/>
    <n v="17468.900000000001"/>
    <n v="1.2212017182527404"/>
    <x v="3"/>
  </r>
  <r>
    <x v="1193"/>
    <x v="0"/>
    <x v="3"/>
    <x v="2"/>
    <d v="2024-04-11T00:00:00"/>
    <n v="79575.59"/>
    <n v="99731.11"/>
    <n v="101544.81"/>
    <n v="96298.82"/>
    <x v="2"/>
    <s v="Initial Review"/>
    <s v="Alpha"/>
    <s v="Quality Assurance"/>
    <n v="-20.209900000000001"/>
    <n v="-3432.2899999999936"/>
    <n v="0.79790137701264929"/>
    <x v="15"/>
  </r>
  <r>
    <x v="1194"/>
    <x v="0"/>
    <x v="2"/>
    <x v="0"/>
    <d v="2024-03-16T00:00:00"/>
    <n v="37675.29"/>
    <n v="2471.4699999999998"/>
    <n v="10394.27"/>
    <n v="40965.78"/>
    <x v="11"/>
    <s v="Initial Review"/>
    <s v="Alpha"/>
    <s v="Structural Analysis"/>
    <n v="1424.4081000000001"/>
    <n v="38494.31"/>
    <n v="15.244081457594065"/>
    <x v="13"/>
  </r>
  <r>
    <x v="1195"/>
    <x v="0"/>
    <x v="3"/>
    <x v="2"/>
    <d v="2024-08-03T00:00:00"/>
    <n v="83305.17"/>
    <n v="38151.22"/>
    <n v="60615.364137463599"/>
    <n v="71029.393551817193"/>
    <x v="8"/>
    <s v="Final Delivery"/>
    <s v="Alpha"/>
    <s v="Structural Analysis"/>
    <n v="118.3552"/>
    <n v="32878.173551817192"/>
    <n v="2.1835519283524878"/>
    <x v="18"/>
  </r>
  <r>
    <x v="1196"/>
    <x v="3"/>
    <x v="3"/>
    <x v="1"/>
    <d v="2024-02-19T00:00:00"/>
    <n v="25204.959999999999"/>
    <n v="71857.03"/>
    <n v="74486.3"/>
    <n v="27470.01"/>
    <x v="9"/>
    <s v="Initial Review"/>
    <s v="Delta"/>
    <s v="Avionics Integration"/>
    <n v="-64.923500000000004"/>
    <n v="-44387.020000000004"/>
    <n v="0.3507654017985436"/>
    <x v="2"/>
  </r>
  <r>
    <x v="1197"/>
    <x v="0"/>
    <x v="3"/>
    <x v="1"/>
    <d v="2023-07-09T00:00:00"/>
    <n v="76576.28"/>
    <n v="65558.759999999995"/>
    <n v="72960.399999999994"/>
    <n v="81034.240000000005"/>
    <x v="9"/>
    <s v="Final Delivery"/>
    <s v="Beta"/>
    <s v="Structural Analysis"/>
    <n v="16.805599999999998"/>
    <n v="15475.48000000001"/>
    <n v="1.1680556496187544"/>
    <x v="19"/>
  </r>
  <r>
    <x v="1198"/>
    <x v="0"/>
    <x v="3"/>
    <x v="2"/>
    <d v="2024-07-25T00:00:00"/>
    <n v="81452.149999999994"/>
    <n v="44210.54"/>
    <n v="52656.72"/>
    <n v="97709.34"/>
    <x v="4"/>
    <s v="Initial Review"/>
    <s v="Beta"/>
    <s v="Structural Analysis"/>
    <n v="84.236900000000006"/>
    <n v="53498.799999999996"/>
    <n v="1.8423694892665865"/>
    <x v="1"/>
  </r>
  <r>
    <x v="1199"/>
    <x v="3"/>
    <x v="3"/>
    <x v="2"/>
    <d v="2025-02-09T00:00:00"/>
    <n v="47706.41"/>
    <n v="22302.33"/>
    <n v="17153.53"/>
    <n v="71029.393551817193"/>
    <x v="19"/>
    <s v="Initial Review"/>
    <s v="Delta"/>
    <s v="Avionics Integration"/>
    <n v="113.90770000000001"/>
    <n v="48727.063551817191"/>
    <n v="2.13907739684598"/>
    <x v="3"/>
  </r>
  <r>
    <x v="1200"/>
    <x v="3"/>
    <x v="2"/>
    <x v="0"/>
    <d v="2024-11-01T00:00:00"/>
    <n v="53648.29"/>
    <n v="43520.44"/>
    <n v="49924.22"/>
    <n v="60481.15"/>
    <x v="0"/>
    <s v="Final Delivery"/>
    <s v="Gamma"/>
    <s v="Structural Analysis"/>
    <n v="23.2715"/>
    <n v="16960.71"/>
    <n v="1.2327147887291581"/>
    <x v="17"/>
  </r>
  <r>
    <x v="1201"/>
    <x v="2"/>
    <x v="3"/>
    <x v="1"/>
    <d v="2024-01-22T00:00:00"/>
    <n v="36946.42"/>
    <n v="44004.11"/>
    <n v="45866.75"/>
    <n v="39954.870000000003"/>
    <x v="13"/>
    <s v="Prototype"/>
    <s v="Gamma"/>
    <s v="Avionics Integration"/>
    <n v="-16.038699999999999"/>
    <n v="-4049.239999999998"/>
    <n v="0.83961293615528176"/>
    <x v="22"/>
  </r>
  <r>
    <x v="1202"/>
    <x v="1"/>
    <x v="0"/>
    <x v="0"/>
    <d v="2024-07-08T00:00:00"/>
    <n v="25940.240000000002"/>
    <n v="-21338.45"/>
    <n v="-13009.94"/>
    <n v="29787.94"/>
    <x v="13"/>
    <s v="Final Delivery"/>
    <s v="Beta"/>
    <s v="Structural Analysis"/>
    <n v="-221.56569999999999"/>
    <n v="51126.39"/>
    <n v="-1.2156571822227014"/>
    <x v="1"/>
  </r>
  <r>
    <x v="1203"/>
    <x v="2"/>
    <x v="0"/>
    <x v="0"/>
    <d v="2024-10-15T00:00:00"/>
    <n v="29052.12"/>
    <n v="15962.58"/>
    <n v="20349.27"/>
    <n v="30791.67"/>
    <x v="16"/>
    <s v="Final Delivery"/>
    <s v="Alpha"/>
    <s v="Avionics Integration"/>
    <n v="82.001400000000004"/>
    <n v="14829.089999999998"/>
    <n v="1.8200140578778619"/>
    <x v="10"/>
  </r>
  <r>
    <x v="1204"/>
    <x v="3"/>
    <x v="0"/>
    <x v="0"/>
    <d v="2023-07-25T00:00:00"/>
    <n v="56155.73"/>
    <n v="13271.99"/>
    <n v="12851.31"/>
    <n v="72546.52"/>
    <x v="14"/>
    <s v="Prototype"/>
    <s v="Delta"/>
    <s v="Avionics Integration"/>
    <n v="323.1146"/>
    <n v="59274.530000000006"/>
    <n v="4.2311461958606058"/>
    <x v="19"/>
  </r>
  <r>
    <x v="1205"/>
    <x v="0"/>
    <x v="0"/>
    <x v="2"/>
    <d v="2023-07-12T00:00:00"/>
    <n v="67047.23"/>
    <n v="60165.52"/>
    <n v="60615.364137463599"/>
    <n v="71029.393551817193"/>
    <x v="15"/>
    <s v="Prototype"/>
    <s v="Beta"/>
    <s v="Structural Analysis"/>
    <n v="11.438000000000001"/>
    <n v="10863.873551817196"/>
    <n v="1.1143796313902048"/>
    <x v="19"/>
  </r>
  <r>
    <x v="1206"/>
    <x v="0"/>
    <x v="2"/>
    <x v="2"/>
    <d v="2023-06-09T00:00:00"/>
    <n v="60311.02"/>
    <n v="71861.55"/>
    <n v="69711.53"/>
    <n v="73852.61"/>
    <x v="19"/>
    <s v="Prototype"/>
    <s v="Delta"/>
    <s v="Avionics Integration"/>
    <n v="-16.0733"/>
    <n v="1991.0599999999977"/>
    <n v="0.83926689585738123"/>
    <x v="0"/>
  </r>
  <r>
    <x v="1207"/>
    <x v="1"/>
    <x v="0"/>
    <x v="2"/>
    <d v="2025-03-08T00:00:00"/>
    <n v="93170.3"/>
    <n v="59038.8"/>
    <n v="56325.04"/>
    <n v="107592.56"/>
    <x v="4"/>
    <s v="Prototype"/>
    <s v="Gamma"/>
    <s v="Quality Assurance"/>
    <n v="57.811999999999998"/>
    <n v="48553.759999999995"/>
    <n v="1.5781198127333211"/>
    <x v="21"/>
  </r>
  <r>
    <x v="1208"/>
    <x v="0"/>
    <x v="3"/>
    <x v="2"/>
    <d v="2024-01-06T00:00:00"/>
    <n v="25403.85"/>
    <n v="-22698.33"/>
    <n v="-26457.68"/>
    <n v="29482.28"/>
    <x v="13"/>
    <s v="Prototype"/>
    <s v="Beta"/>
    <s v="Structural Analysis"/>
    <n v="-211.9195"/>
    <n v="52180.61"/>
    <n v="-1.1191946720309378"/>
    <x v="22"/>
  </r>
  <r>
    <x v="1209"/>
    <x v="1"/>
    <x v="1"/>
    <x v="0"/>
    <d v="2025-01-27T00:00:00"/>
    <n v="89712.78"/>
    <n v="138324.54"/>
    <n v="130522.9"/>
    <n v="113013.23"/>
    <x v="7"/>
    <s v="Initial Review"/>
    <s v="Beta"/>
    <s v="Structural Analysis"/>
    <n v="-35.143300000000004"/>
    <n v="-25311.310000000012"/>
    <n v="0.64856734748584732"/>
    <x v="16"/>
  </r>
  <r>
    <x v="1210"/>
    <x v="1"/>
    <x v="1"/>
    <x v="2"/>
    <d v="2025-01-31T00:00:00"/>
    <n v="40875.65"/>
    <n v="4901.18"/>
    <n v="11925.73"/>
    <n v="47249.98"/>
    <x v="7"/>
    <s v="Final Delivery"/>
    <s v="Delta"/>
    <s v="Structural Analysis"/>
    <n v="733.99609999999996"/>
    <n v="42348.800000000003"/>
    <n v="8.3399609889863253"/>
    <x v="16"/>
  </r>
  <r>
    <x v="1211"/>
    <x v="2"/>
    <x v="2"/>
    <x v="1"/>
    <d v="2025-05-28T00:00:00"/>
    <n v="85065.65"/>
    <n v="61914.44"/>
    <n v="60615.364137463599"/>
    <n v="96321.919999999998"/>
    <x v="10"/>
    <s v="Initial Review"/>
    <s v="Beta"/>
    <s v="Avionics Integration"/>
    <n v="37.392299999999999"/>
    <n v="34407.479999999996"/>
    <n v="1.3739226261272812"/>
    <x v="4"/>
  </r>
  <r>
    <x v="1212"/>
    <x v="1"/>
    <x v="1"/>
    <x v="2"/>
    <d v="2025-05-28T00:00:00"/>
    <n v="28322.880000000001"/>
    <n v="42536.81"/>
    <n v="49079.35"/>
    <n v="31503.39"/>
    <x v="13"/>
    <s v="Final Delivery"/>
    <s v="Gamma"/>
    <s v="Avionics Integration"/>
    <n v="-33.415599999999998"/>
    <n v="-11033.419999999998"/>
    <n v="0.66584400663801546"/>
    <x v="4"/>
  </r>
  <r>
    <x v="1213"/>
    <x v="2"/>
    <x v="3"/>
    <x v="2"/>
    <d v="2024-04-15T00:00:00"/>
    <n v="96738.29"/>
    <n v="78046.92"/>
    <n v="82664.84"/>
    <n v="121360.21"/>
    <x v="16"/>
    <s v="Final Delivery"/>
    <s v="Delta"/>
    <s v="Quality Assurance"/>
    <n v="23.948899999999998"/>
    <n v="43313.290000000008"/>
    <n v="1.2394888869413425"/>
    <x v="15"/>
  </r>
  <r>
    <x v="1214"/>
    <x v="1"/>
    <x v="2"/>
    <x v="0"/>
    <d v="2024-01-04T00:00:00"/>
    <n v="41769.5"/>
    <n v="89569.59"/>
    <n v="88244.78"/>
    <n v="44858.559999999998"/>
    <x v="19"/>
    <s v="Final Delivery"/>
    <s v="Beta"/>
    <s v="Avionics Integration"/>
    <n v="-53.366399999999999"/>
    <n v="-44711.03"/>
    <n v="0.46633572845426668"/>
    <x v="22"/>
  </r>
  <r>
    <x v="1215"/>
    <x v="3"/>
    <x v="1"/>
    <x v="1"/>
    <d v="2025-04-30T00:00:00"/>
    <n v="58481.69"/>
    <n v="96403.21"/>
    <n v="89150.77"/>
    <n v="71665.88"/>
    <x v="17"/>
    <s v="Final Delivery"/>
    <s v="Beta"/>
    <s v="Quality Assurance"/>
    <n v="-39.336399999999998"/>
    <n v="-24737.33"/>
    <n v="0.60663633503490177"/>
    <x v="5"/>
  </r>
  <r>
    <x v="1216"/>
    <x v="0"/>
    <x v="0"/>
    <x v="2"/>
    <d v="2024-12-24T00:00:00"/>
    <n v="33830.910000000003"/>
    <n v="23544.44"/>
    <n v="32862.199999999997"/>
    <n v="43788.45"/>
    <x v="9"/>
    <s v="Final Delivery"/>
    <s v="Beta"/>
    <s v="Structural Analysis"/>
    <n v="43.689599999999999"/>
    <n v="20244.009999999998"/>
    <n v="1.4368959295697841"/>
    <x v="7"/>
  </r>
  <r>
    <x v="1217"/>
    <x v="0"/>
    <x v="1"/>
    <x v="1"/>
    <d v="2025-04-30T00:00:00"/>
    <n v="62990.16"/>
    <n v="32775.42"/>
    <n v="29007.54"/>
    <n v="66875.25"/>
    <x v="13"/>
    <s v="Initial Review"/>
    <s v="Alpha"/>
    <s v="Quality Assurance"/>
    <n v="92.187200000000004"/>
    <n v="34099.83"/>
    <n v="1.9218719393984884"/>
    <x v="5"/>
  </r>
  <r>
    <x v="1218"/>
    <x v="2"/>
    <x v="1"/>
    <x v="0"/>
    <d v="2024-12-30T00:00:00"/>
    <n v="96241.15"/>
    <n v="140359.5"/>
    <n v="134473.12"/>
    <n v="115631.66"/>
    <x v="8"/>
    <s v="Final Delivery"/>
    <s v="Alpha"/>
    <s v="Structural Analysis"/>
    <n v="-31.432400000000001"/>
    <n v="-24727.839999999997"/>
    <n v="0.68567606752660126"/>
    <x v="7"/>
  </r>
  <r>
    <x v="1219"/>
    <x v="1"/>
    <x v="2"/>
    <x v="1"/>
    <d v="2025-04-14T00:00:00"/>
    <n v="43542.080000000002"/>
    <n v="26047.64"/>
    <n v="23659.31"/>
    <n v="51889.05"/>
    <x v="10"/>
    <s v="Final Delivery"/>
    <s v="Delta"/>
    <s v="Structural Analysis"/>
    <n v="67.163200000000003"/>
    <n v="25841.410000000003"/>
    <n v="1.6716324396375257"/>
    <x v="5"/>
  </r>
  <r>
    <x v="1220"/>
    <x v="3"/>
    <x v="1"/>
    <x v="0"/>
    <d v="2024-01-18T00:00:00"/>
    <n v="40788.81"/>
    <n v="-2430.5"/>
    <n v="-11411.98"/>
    <n v="46200.94"/>
    <x v="11"/>
    <s v="Initial Review"/>
    <s v="Gamma"/>
    <s v="Structural Analysis"/>
    <n v="-1778.2065"/>
    <n v="48631.44"/>
    <n v="-16.78206541863814"/>
    <x v="22"/>
  </r>
  <r>
    <x v="1221"/>
    <x v="2"/>
    <x v="1"/>
    <x v="1"/>
    <d v="2024-03-30T00:00:00"/>
    <n v="26818.78"/>
    <n v="-17631.41"/>
    <n v="60615.364137463599"/>
    <n v="28594.92"/>
    <x v="18"/>
    <s v="Initial Review"/>
    <s v="Alpha"/>
    <s v="Structural Analysis"/>
    <n v="-252.108"/>
    <n v="46226.33"/>
    <n v="-1.5210797094503501"/>
    <x v="13"/>
  </r>
  <r>
    <x v="1222"/>
    <x v="0"/>
    <x v="2"/>
    <x v="0"/>
    <d v="2023-06-03T00:00:00"/>
    <n v="33151.89"/>
    <n v="36262.9"/>
    <n v="26471.68"/>
    <n v="71029.393551817193"/>
    <x v="0"/>
    <s v="Prototype"/>
    <s v="Alpha"/>
    <s v="Structural Analysis"/>
    <n v="-8.5790000000000006"/>
    <n v="34766.493551817191"/>
    <n v="0.91420956404479503"/>
    <x v="0"/>
  </r>
  <r>
    <x v="1223"/>
    <x v="1"/>
    <x v="3"/>
    <x v="2"/>
    <d v="2024-09-01T00:00:00"/>
    <n v="58572.73"/>
    <n v="42373.5"/>
    <n v="37752.910000000003"/>
    <n v="71447.320000000007"/>
    <x v="6"/>
    <s v="Prototype"/>
    <s v="Beta"/>
    <s v="Avionics Integration"/>
    <n v="38.229599999999998"/>
    <n v="29073.820000000007"/>
    <n v="1.3822962464748016"/>
    <x v="20"/>
  </r>
  <r>
    <x v="1224"/>
    <x v="0"/>
    <x v="0"/>
    <x v="2"/>
    <d v="2024-09-17T00:00:00"/>
    <n v="37022.19"/>
    <n v="86922.15"/>
    <n v="91003.22"/>
    <n v="45424.54"/>
    <x v="9"/>
    <s v="Initial Review"/>
    <s v="Delta"/>
    <s v="Structural Analysis"/>
    <n v="-57.407600000000002"/>
    <n v="-41497.609999999993"/>
    <n v="0.42592354192803566"/>
    <x v="20"/>
  </r>
  <r>
    <x v="1225"/>
    <x v="2"/>
    <x v="2"/>
    <x v="1"/>
    <d v="2025-05-08T00:00:00"/>
    <n v="57748.04"/>
    <n v="84275.65"/>
    <n v="76271.55"/>
    <n v="71029.393551817193"/>
    <x v="7"/>
    <s v="Prototype"/>
    <s v="Delta"/>
    <s v="Avionics Integration"/>
    <n v="-31.4772"/>
    <n v="-13246.256448182801"/>
    <n v="0.68522805816389443"/>
    <x v="4"/>
  </r>
  <r>
    <x v="1226"/>
    <x v="0"/>
    <x v="3"/>
    <x v="1"/>
    <d v="2024-07-15T00:00:00"/>
    <n v="63846.84"/>
    <n v="19124.88"/>
    <n v="21702.29"/>
    <n v="67866.490000000005"/>
    <x v="7"/>
    <s v="Final Delivery"/>
    <s v="Gamma"/>
    <s v="Avionics Integration"/>
    <n v="233.84180000000001"/>
    <n v="48741.61"/>
    <n v="3.338417809680374"/>
    <x v="1"/>
  </r>
  <r>
    <x v="1227"/>
    <x v="2"/>
    <x v="3"/>
    <x v="2"/>
    <d v="2024-03-17T00:00:00"/>
    <n v="24825.279999999999"/>
    <n v="18929.560000000001"/>
    <n v="11452.14"/>
    <n v="27202.69"/>
    <x v="2"/>
    <s v="Final Delivery"/>
    <s v="Beta"/>
    <s v="Structural Analysis"/>
    <n v="31.145600000000002"/>
    <n v="8273.1299999999974"/>
    <n v="1.3114557337835637"/>
    <x v="13"/>
  </r>
  <r>
    <x v="1228"/>
    <x v="2"/>
    <x v="0"/>
    <x v="1"/>
    <d v="2024-09-26T00:00:00"/>
    <n v="57117.38"/>
    <n v="40175.300000000003"/>
    <n v="45569.39"/>
    <n v="66159.03"/>
    <x v="10"/>
    <s v="Final Delivery"/>
    <s v="Gamma"/>
    <s v="Quality Assurance"/>
    <n v="42.170400000000001"/>
    <n v="25983.729999999996"/>
    <n v="1.4217038827339183"/>
    <x v="20"/>
  </r>
  <r>
    <x v="1229"/>
    <x v="0"/>
    <x v="1"/>
    <x v="2"/>
    <d v="2023-09-19T00:00:00"/>
    <n v="32563.8"/>
    <n v="4569.93"/>
    <n v="-1035.8900000000001"/>
    <n v="38904.78"/>
    <x v="14"/>
    <s v="Final Delivery"/>
    <s v="Alpha"/>
    <s v="Quality Assurance"/>
    <n v="612.56669999999997"/>
    <n v="34334.85"/>
    <n v="7.1256671327569565"/>
    <x v="11"/>
  </r>
  <r>
    <x v="1230"/>
    <x v="3"/>
    <x v="2"/>
    <x v="0"/>
    <d v="2024-06-12T00:00:00"/>
    <n v="36768.339999999997"/>
    <n v="50032.65"/>
    <n v="60615.364137463599"/>
    <n v="46825.31"/>
    <x v="7"/>
    <s v="Initial Review"/>
    <s v="Alpha"/>
    <s v="Avionics Integration"/>
    <n v="-26.511299999999999"/>
    <n v="-3207.3400000000038"/>
    <n v="0.73488691884199608"/>
    <x v="9"/>
  </r>
  <r>
    <x v="1231"/>
    <x v="2"/>
    <x v="0"/>
    <x v="0"/>
    <d v="2023-10-29T00:00:00"/>
    <n v="32871.26"/>
    <n v="74843.679999999993"/>
    <n v="78832.539999999994"/>
    <n v="37102.550000000003"/>
    <x v="4"/>
    <s v="Initial Review"/>
    <s v="Gamma"/>
    <s v="Avionics Integration"/>
    <n v="-56.080100000000002"/>
    <n v="-37741.12999999999"/>
    <n v="0.43919887424028331"/>
    <x v="14"/>
  </r>
  <r>
    <x v="1232"/>
    <x v="2"/>
    <x v="1"/>
    <x v="1"/>
    <d v="2025-02-24T00:00:00"/>
    <n v="93956.5"/>
    <n v="76394.95"/>
    <n v="85808.02"/>
    <n v="98784.72"/>
    <x v="0"/>
    <s v="Final Delivery"/>
    <s v="Beta"/>
    <s v="Structural Analysis"/>
    <n v="22.9878"/>
    <n v="22389.770000000004"/>
    <n v="1.229878414738147"/>
    <x v="3"/>
  </r>
  <r>
    <x v="1233"/>
    <x v="3"/>
    <x v="1"/>
    <x v="0"/>
    <d v="2025-01-04T00:00:00"/>
    <n v="36032.910000000003"/>
    <n v="61370.16"/>
    <n v="57960.89"/>
    <n v="44335.53"/>
    <x v="14"/>
    <s v="Final Delivery"/>
    <s v="Delta"/>
    <s v="Avionics Integration"/>
    <n v="-41.285899999999998"/>
    <n v="-17034.630000000005"/>
    <n v="0.58714055821265576"/>
    <x v="16"/>
  </r>
  <r>
    <x v="1234"/>
    <x v="0"/>
    <x v="1"/>
    <x v="1"/>
    <d v="2024-01-13T00:00:00"/>
    <n v="79759.899999999994"/>
    <n v="77313.41"/>
    <n v="85097.37"/>
    <n v="103090.93"/>
    <x v="1"/>
    <s v="Final Delivery"/>
    <s v="Beta"/>
    <s v="Quality Assurance"/>
    <n v="3.1644000000000001"/>
    <n v="25777.51999999999"/>
    <n v="1.031643798921817"/>
    <x v="22"/>
  </r>
  <r>
    <x v="1235"/>
    <x v="2"/>
    <x v="3"/>
    <x v="0"/>
    <d v="2024-04-21T00:00:00"/>
    <n v="42599.28"/>
    <n v="44782.93"/>
    <n v="46815.4"/>
    <n v="71029.393551817193"/>
    <x v="16"/>
    <s v="Final Delivery"/>
    <s v="Gamma"/>
    <s v="Avionics Integration"/>
    <n v="-4.8761000000000001"/>
    <n v="26246.463551817193"/>
    <n v="0.95123923334181126"/>
    <x v="15"/>
  </r>
  <r>
    <x v="1236"/>
    <x v="1"/>
    <x v="0"/>
    <x v="0"/>
    <d v="2024-04-30T00:00:00"/>
    <n v="28833.64"/>
    <n v="9955.9599999999991"/>
    <n v="8004.28"/>
    <n v="35924.620000000003"/>
    <x v="15"/>
    <s v="Prototype"/>
    <s v="Alpha"/>
    <s v="Structural Analysis"/>
    <n v="189.61189999999999"/>
    <n v="25968.660000000003"/>
    <n v="2.8961185058999837"/>
    <x v="15"/>
  </r>
  <r>
    <x v="1237"/>
    <x v="1"/>
    <x v="0"/>
    <x v="2"/>
    <d v="2024-03-23T00:00:00"/>
    <n v="45600.25"/>
    <n v="64447.14"/>
    <n v="71259.86"/>
    <n v="58411.75"/>
    <x v="9"/>
    <s v="Final Delivery"/>
    <s v="Alpha"/>
    <s v="Avionics Integration"/>
    <n v="-29.244"/>
    <n v="-6035.3899999999994"/>
    <n v="0.7075604906594769"/>
    <x v="13"/>
  </r>
  <r>
    <x v="1238"/>
    <x v="1"/>
    <x v="0"/>
    <x v="0"/>
    <d v="2023-08-29T00:00:00"/>
    <n v="52734.85"/>
    <n v="74242.25"/>
    <n v="79583.179999999993"/>
    <n v="66494.460000000006"/>
    <x v="18"/>
    <s v="Initial Review"/>
    <s v="Alpha"/>
    <s v="Structural Analysis"/>
    <n v="-28.969200000000001"/>
    <n v="-7747.7899999999936"/>
    <n v="0.71030780990608444"/>
    <x v="6"/>
  </r>
  <r>
    <x v="1239"/>
    <x v="1"/>
    <x v="3"/>
    <x v="0"/>
    <d v="2024-06-14T00:00:00"/>
    <n v="91061.73"/>
    <n v="47885.9"/>
    <n v="55964.6"/>
    <n v="104443.82"/>
    <x v="12"/>
    <s v="Prototype"/>
    <s v="Alpha"/>
    <s v="Structural Analysis"/>
    <n v="90.164000000000001"/>
    <n v="56557.920000000006"/>
    <n v="1.901639731110828"/>
    <x v="9"/>
  </r>
  <r>
    <x v="1240"/>
    <x v="3"/>
    <x v="3"/>
    <x v="0"/>
    <d v="2023-09-28T00:00:00"/>
    <n v="92294.91"/>
    <n v="124890.1"/>
    <n v="121076.42"/>
    <n v="104261.74"/>
    <x v="1"/>
    <s v="Prototype"/>
    <s v="Beta"/>
    <s v="Avionics Integration"/>
    <n v="-26.0991"/>
    <n v="-20628.36"/>
    <n v="0.73900901672750685"/>
    <x v="11"/>
  </r>
  <r>
    <x v="1241"/>
    <x v="0"/>
    <x v="0"/>
    <x v="0"/>
    <d v="2024-06-22T00:00:00"/>
    <n v="96605.1"/>
    <n v="65793.5"/>
    <n v="64166.03"/>
    <n v="116493.65"/>
    <x v="7"/>
    <s v="Initial Review"/>
    <s v="Beta"/>
    <s v="Structural Analysis"/>
    <n v="46.830800000000004"/>
    <n v="50700.149999999994"/>
    <n v="1.4683076595712343"/>
    <x v="9"/>
  </r>
  <r>
    <x v="1242"/>
    <x v="1"/>
    <x v="2"/>
    <x v="1"/>
    <d v="2025-03-04T00:00:00"/>
    <n v="89610.39"/>
    <n v="125893.38"/>
    <n v="128441.05"/>
    <n v="94404.02"/>
    <x v="11"/>
    <s v="Initial Review"/>
    <s v="Beta"/>
    <s v="Quality Assurance"/>
    <n v="-28.820399999999999"/>
    <n v="-31489.360000000001"/>
    <n v="0.71179588632857416"/>
    <x v="21"/>
  </r>
  <r>
    <x v="1243"/>
    <x v="0"/>
    <x v="3"/>
    <x v="0"/>
    <d v="2023-12-04T00:00:00"/>
    <n v="81930.45"/>
    <n v="40908.980000000003"/>
    <n v="50797.67"/>
    <n v="96378.51"/>
    <x v="4"/>
    <s v="Prototype"/>
    <s v="Delta"/>
    <s v="Avionics Integration"/>
    <n v="100.27500000000001"/>
    <n v="55469.529999999992"/>
    <n v="2.0027497630104683"/>
    <x v="23"/>
  </r>
  <r>
    <x v="1244"/>
    <x v="2"/>
    <x v="0"/>
    <x v="0"/>
    <d v="2024-02-04T00:00:00"/>
    <n v="71258.14"/>
    <n v="40785.29"/>
    <n v="60615.364137463599"/>
    <n v="78591.13"/>
    <x v="7"/>
    <s v="Initial Review"/>
    <s v="Alpha"/>
    <s v="Avionics Integration"/>
    <n v="74.715299999999999"/>
    <n v="37805.840000000004"/>
    <n v="1.7471529563722605"/>
    <x v="2"/>
  </r>
  <r>
    <x v="1245"/>
    <x v="3"/>
    <x v="1"/>
    <x v="0"/>
    <d v="2024-11-11T00:00:00"/>
    <n v="89719.64"/>
    <n v="64993.11"/>
    <n v="72942.8"/>
    <n v="114809.93"/>
    <x v="3"/>
    <s v="Final Delivery"/>
    <s v="Gamma"/>
    <s v="Avionics Integration"/>
    <n v="38.044800000000002"/>
    <n v="49816.819999999992"/>
    <n v="1.3804484813851807"/>
    <x v="17"/>
  </r>
  <r>
    <x v="1246"/>
    <x v="2"/>
    <x v="3"/>
    <x v="2"/>
    <d v="2024-04-02T00:00:00"/>
    <n v="20365.22"/>
    <n v="23700.080000000002"/>
    <n v="25632.32"/>
    <n v="25745.08"/>
    <x v="2"/>
    <s v="Prototype"/>
    <s v="Beta"/>
    <s v="Avionics Integration"/>
    <n v="-14.071099999999999"/>
    <n v="2045"/>
    <n v="0.85928908256849768"/>
    <x v="15"/>
  </r>
  <r>
    <x v="1247"/>
    <x v="1"/>
    <x v="2"/>
    <x v="2"/>
    <d v="2024-06-23T00:00:00"/>
    <n v="81223.3"/>
    <n v="60192.68"/>
    <n v="65849.429999999993"/>
    <n v="71029.393551817193"/>
    <x v="13"/>
    <s v="Initial Review"/>
    <s v="Beta"/>
    <s v="Structural Analysis"/>
    <n v="34.938800000000001"/>
    <n v="10836.713551817193"/>
    <n v="1.3493883309399084"/>
    <x v="9"/>
  </r>
  <r>
    <x v="1248"/>
    <x v="0"/>
    <x v="0"/>
    <x v="0"/>
    <d v="2023-06-05T00:00:00"/>
    <n v="31376.23"/>
    <n v="-12965.79"/>
    <n v="-4546.67"/>
    <n v="39566.589999999997"/>
    <x v="5"/>
    <s v="Prototype"/>
    <s v="Beta"/>
    <s v="Avionics Integration"/>
    <n v="-341.99239999999998"/>
    <n v="52532.38"/>
    <n v="-2.4199242776568184"/>
    <x v="0"/>
  </r>
  <r>
    <x v="1249"/>
    <x v="3"/>
    <x v="0"/>
    <x v="1"/>
    <d v="2023-08-11T00:00:00"/>
    <n v="51548.83"/>
    <n v="61822.67"/>
    <n v="67262.38"/>
    <n v="61757.06"/>
    <x v="7"/>
    <s v="Initial Review"/>
    <s v="Gamma"/>
    <s v="Avionics Integration"/>
    <n v="-16.618200000000002"/>
    <n v="-65.610000000000582"/>
    <n v="0.8338175947431582"/>
    <x v="6"/>
  </r>
  <r>
    <x v="1250"/>
    <x v="0"/>
    <x v="1"/>
    <x v="2"/>
    <d v="2024-11-26T00:00:00"/>
    <n v="25563.68"/>
    <n v="5258.29"/>
    <n v="8594.4"/>
    <n v="32586.400000000001"/>
    <x v="7"/>
    <s v="Final Delivery"/>
    <s v="Gamma"/>
    <s v="Quality Assurance"/>
    <n v="386.15960000000001"/>
    <n v="27328.11"/>
    <n v="4.8615956898535453"/>
    <x v="17"/>
  </r>
  <r>
    <x v="1251"/>
    <x v="2"/>
    <x v="3"/>
    <x v="2"/>
    <d v="2023-06-17T00:00:00"/>
    <n v="79926.98"/>
    <n v="125582.74"/>
    <n v="131808.82999999999"/>
    <n v="85451.58"/>
    <x v="9"/>
    <s v="Final Delivery"/>
    <s v="Delta"/>
    <s v="Avionics Integration"/>
    <n v="-36.3551"/>
    <n v="-40131.160000000003"/>
    <n v="0.63644876676524176"/>
    <x v="0"/>
  </r>
  <r>
    <x v="1252"/>
    <x v="3"/>
    <x v="2"/>
    <x v="2"/>
    <d v="2025-05-17T00:00:00"/>
    <n v="77221.320000000007"/>
    <n v="113268.16"/>
    <n v="119027.13"/>
    <n v="86555.4"/>
    <x v="11"/>
    <s v="Initial Review"/>
    <s v="Delta"/>
    <s v="Structural Analysis"/>
    <n v="-31.824300000000001"/>
    <n v="-26712.760000000009"/>
    <n v="0.6817566384057091"/>
    <x v="4"/>
  </r>
  <r>
    <x v="1253"/>
    <x v="3"/>
    <x v="1"/>
    <x v="1"/>
    <d v="2025-01-02T00:00:00"/>
    <n v="51837.57"/>
    <n v="99276.33"/>
    <n v="100574.63"/>
    <n v="61826.74"/>
    <x v="5"/>
    <s v="Prototype"/>
    <s v="Alpha"/>
    <s v="Structural Analysis"/>
    <n v="-47.784599999999998"/>
    <n v="-37449.590000000004"/>
    <n v="0.52215437456239566"/>
    <x v="16"/>
  </r>
  <r>
    <x v="1254"/>
    <x v="1"/>
    <x v="0"/>
    <x v="0"/>
    <d v="2023-08-22T00:00:00"/>
    <n v="48745.2"/>
    <n v="2785.93"/>
    <n v="3533.64"/>
    <n v="60783.45"/>
    <x v="4"/>
    <s v="Final Delivery"/>
    <s v="Gamma"/>
    <s v="Structural Analysis"/>
    <n v="1649.6922"/>
    <n v="57997.52"/>
    <n v="17.496922033216915"/>
    <x v="6"/>
  </r>
  <r>
    <x v="1255"/>
    <x v="1"/>
    <x v="3"/>
    <x v="0"/>
    <d v="2023-09-13T00:00:00"/>
    <n v="56760.42"/>
    <n v="48567.69"/>
    <n v="44140.83"/>
    <n v="60979.67"/>
    <x v="18"/>
    <s v="Prototype"/>
    <s v="Alpha"/>
    <s v="Avionics Integration"/>
    <n v="16.8687"/>
    <n v="12411.979999999996"/>
    <n v="1.1686868368662375"/>
    <x v="11"/>
  </r>
  <r>
    <x v="1256"/>
    <x v="2"/>
    <x v="2"/>
    <x v="2"/>
    <d v="2025-03-30T00:00:00"/>
    <n v="77382.789999999994"/>
    <n v="104284.66"/>
    <n v="97991.72"/>
    <n v="100169.93"/>
    <x v="12"/>
    <s v="Final Delivery"/>
    <s v="Alpha"/>
    <s v="Quality Assurance"/>
    <n v="-25.796600000000002"/>
    <n v="-4114.7300000000105"/>
    <n v="0.74203425508603083"/>
    <x v="21"/>
  </r>
  <r>
    <x v="1257"/>
    <x v="0"/>
    <x v="2"/>
    <x v="0"/>
    <d v="2024-11-29T00:00:00"/>
    <n v="89511.01"/>
    <n v="105801.46"/>
    <n v="104281.17"/>
    <n v="105250.08"/>
    <x v="13"/>
    <s v="Initial Review"/>
    <s v="Beta"/>
    <s v="Quality Assurance"/>
    <n v="-15.3972"/>
    <n v="-551.38000000000466"/>
    <n v="0.84602811719233351"/>
    <x v="17"/>
  </r>
  <r>
    <x v="1258"/>
    <x v="0"/>
    <x v="3"/>
    <x v="0"/>
    <d v="2023-11-29T00:00:00"/>
    <n v="47116.33"/>
    <n v="22660.54"/>
    <n v="22758.61"/>
    <n v="58091.21"/>
    <x v="5"/>
    <s v="Final Delivery"/>
    <s v="Delta"/>
    <s v="Structural Analysis"/>
    <n v="107.9224"/>
    <n v="35430.67"/>
    <n v="2.079223619560699"/>
    <x v="8"/>
  </r>
  <r>
    <x v="1259"/>
    <x v="0"/>
    <x v="1"/>
    <x v="1"/>
    <d v="2024-10-31T00:00:00"/>
    <n v="83744.95"/>
    <n v="128741.09"/>
    <n v="120479.08"/>
    <n v="96899.13"/>
    <x v="4"/>
    <s v="Initial Review"/>
    <s v="Delta"/>
    <s v="Avionics Integration"/>
    <n v="-34.950899999999997"/>
    <n v="-31841.959999999992"/>
    <n v="0.65049123011153631"/>
    <x v="10"/>
  </r>
  <r>
    <x v="1260"/>
    <x v="2"/>
    <x v="3"/>
    <x v="2"/>
    <d v="2024-02-11T00:00:00"/>
    <n v="86830.68"/>
    <n v="77562.42"/>
    <n v="85810.89"/>
    <n v="100946.69"/>
    <x v="9"/>
    <s v="Final Delivery"/>
    <s v="Alpha"/>
    <s v="Quality Assurance"/>
    <n v="11.949400000000001"/>
    <n v="23384.270000000004"/>
    <n v="1.1194942086644537"/>
    <x v="2"/>
  </r>
  <r>
    <x v="1261"/>
    <x v="3"/>
    <x v="0"/>
    <x v="0"/>
    <d v="2023-10-27T00:00:00"/>
    <n v="29208.41"/>
    <n v="6573.07"/>
    <n v="16290.04"/>
    <n v="71029.393551817193"/>
    <x v="18"/>
    <s v="Final Delivery"/>
    <s v="Delta"/>
    <s v="Structural Analysis"/>
    <n v="344.3648"/>
    <n v="64456.323551817193"/>
    <n v="4.4436480974643509"/>
    <x v="14"/>
  </r>
  <r>
    <x v="1262"/>
    <x v="2"/>
    <x v="2"/>
    <x v="0"/>
    <d v="2024-05-05T00:00:00"/>
    <n v="52588.03"/>
    <n v="100695.54"/>
    <n v="95292.37"/>
    <n v="60393.07"/>
    <x v="17"/>
    <s v="Initial Review"/>
    <s v="Gamma"/>
    <s v="Quality Assurance"/>
    <n v="-47.775199999999998"/>
    <n v="-40302.469999999994"/>
    <n v="0.52224785725365797"/>
    <x v="12"/>
  </r>
  <r>
    <x v="1263"/>
    <x v="2"/>
    <x v="2"/>
    <x v="0"/>
    <d v="2025-05-08T00:00:00"/>
    <n v="34458.629999999997"/>
    <n v="-388.86"/>
    <n v="8191.02"/>
    <n v="41664.5"/>
    <x v="19"/>
    <s v="Prototype"/>
    <s v="Gamma"/>
    <s v="Quality Assurance"/>
    <n v="-8961.4488999999994"/>
    <n v="42053.36"/>
    <n v="-88.614488504860347"/>
    <x v="4"/>
  </r>
  <r>
    <x v="1264"/>
    <x v="3"/>
    <x v="0"/>
    <x v="1"/>
    <d v="2025-02-14T00:00:00"/>
    <n v="69371.240000000005"/>
    <n v="77428.08"/>
    <n v="70894.34"/>
    <n v="75762.84"/>
    <x v="13"/>
    <s v="Prototype"/>
    <s v="Beta"/>
    <s v="Quality Assurance"/>
    <n v="-10.4056"/>
    <n v="-1665.2400000000052"/>
    <n v="0.89594421042081895"/>
    <x v="3"/>
  </r>
  <r>
    <x v="1265"/>
    <x v="1"/>
    <x v="3"/>
    <x v="0"/>
    <d v="2024-09-17T00:00:00"/>
    <n v="98137.82"/>
    <n v="124864.01"/>
    <n v="60615.364137463599"/>
    <n v="107860.81"/>
    <x v="1"/>
    <s v="Prototype"/>
    <s v="Beta"/>
    <s v="Quality Assurance"/>
    <n v="-21.404199999999999"/>
    <n v="-17003.199999999997"/>
    <n v="0.78595761901287653"/>
    <x v="20"/>
  </r>
  <r>
    <x v="1266"/>
    <x v="0"/>
    <x v="2"/>
    <x v="1"/>
    <d v="2023-07-07T00:00:00"/>
    <n v="75607.31"/>
    <n v="56243.93"/>
    <n v="60681.93"/>
    <n v="80979.570000000007"/>
    <x v="16"/>
    <s v="Final Delivery"/>
    <s v="Beta"/>
    <s v="Structural Analysis"/>
    <n v="34.427500000000002"/>
    <n v="24735.640000000007"/>
    <n v="1.3442750177663616"/>
    <x v="19"/>
  </r>
  <r>
    <x v="1267"/>
    <x v="2"/>
    <x v="1"/>
    <x v="2"/>
    <d v="2024-09-10T00:00:00"/>
    <n v="84121.85"/>
    <n v="124859.41"/>
    <n v="120084.38"/>
    <n v="105564.48"/>
    <x v="1"/>
    <s v="Prototype"/>
    <s v="Alpha"/>
    <s v="Quality Assurance"/>
    <n v="-32.6267"/>
    <n v="-19294.930000000008"/>
    <n v="0.67373256048542918"/>
    <x v="20"/>
  </r>
  <r>
    <x v="1268"/>
    <x v="2"/>
    <x v="1"/>
    <x v="0"/>
    <d v="2024-08-17T00:00:00"/>
    <n v="57083.35"/>
    <n v="87333.85"/>
    <n v="85974.03"/>
    <n v="63001.440000000002"/>
    <x v="19"/>
    <s v="Prototype"/>
    <s v="Delta"/>
    <s v="Structural Analysis"/>
    <n v="-34.637799999999999"/>
    <n v="-24332.410000000003"/>
    <n v="0.65362227818881213"/>
    <x v="18"/>
  </r>
  <r>
    <x v="1269"/>
    <x v="1"/>
    <x v="0"/>
    <x v="0"/>
    <d v="2025-01-06T00:00:00"/>
    <n v="54206.89"/>
    <n v="23853.75"/>
    <n v="60615.364137463599"/>
    <n v="65361.86"/>
    <x v="17"/>
    <s v="Prototype"/>
    <s v="Alpha"/>
    <s v="Structural Analysis"/>
    <n v="127.24679999999999"/>
    <n v="41508.11"/>
    <n v="2.2724682701881256"/>
    <x v="16"/>
  </r>
  <r>
    <x v="1270"/>
    <x v="3"/>
    <x v="1"/>
    <x v="2"/>
    <d v="2024-01-12T00:00:00"/>
    <n v="34151.64"/>
    <n v="66013.429999999993"/>
    <n v="64878.06"/>
    <n v="43309.67"/>
    <x v="9"/>
    <s v="Initial Review"/>
    <s v="Alpha"/>
    <s v="Structural Analysis"/>
    <n v="-48.265599999999999"/>
    <n v="-22703.759999999995"/>
    <n v="0.51734381928041007"/>
    <x v="22"/>
  </r>
  <r>
    <x v="1271"/>
    <x v="2"/>
    <x v="3"/>
    <x v="1"/>
    <d v="2023-07-11T00:00:00"/>
    <n v="26075.5"/>
    <n v="42279.73"/>
    <n v="45636.83"/>
    <n v="71029.393551817193"/>
    <x v="13"/>
    <s v="Prototype"/>
    <s v="Beta"/>
    <s v="Quality Assurance"/>
    <n v="-38.3262"/>
    <n v="28749.66355181719"/>
    <n v="0.6167376187123238"/>
    <x v="19"/>
  </r>
  <r>
    <x v="1272"/>
    <x v="2"/>
    <x v="3"/>
    <x v="0"/>
    <d v="2023-11-07T00:00:00"/>
    <n v="95983.15"/>
    <n v="49893.97"/>
    <n v="58140.52"/>
    <n v="115008.72"/>
    <x v="17"/>
    <s v="Initial Review"/>
    <s v="Beta"/>
    <s v="Structural Analysis"/>
    <n v="92.374200000000002"/>
    <n v="65114.75"/>
    <n v="1.9237424883207328"/>
    <x v="8"/>
  </r>
  <r>
    <x v="1273"/>
    <x v="3"/>
    <x v="1"/>
    <x v="1"/>
    <d v="2025-03-22T00:00:00"/>
    <n v="84708.33"/>
    <n v="37317.35"/>
    <n v="33812.400000000001"/>
    <n v="101694.85"/>
    <x v="15"/>
    <s v="Initial Review"/>
    <s v="Gamma"/>
    <s v="Avionics Integration"/>
    <n v="126.9945"/>
    <n v="64377.500000000007"/>
    <n v="2.2699449451796552"/>
    <x v="21"/>
  </r>
  <r>
    <x v="1274"/>
    <x v="1"/>
    <x v="1"/>
    <x v="1"/>
    <d v="2023-09-28T00:00:00"/>
    <n v="98090.74"/>
    <n v="84667.91"/>
    <n v="91508.68"/>
    <n v="115630.95"/>
    <x v="12"/>
    <s v="Final Delivery"/>
    <s v="Gamma"/>
    <s v="Structural Analysis"/>
    <n v="15.8535"/>
    <n v="30963.039999999994"/>
    <n v="1.158535034111507"/>
    <x v="11"/>
  </r>
  <r>
    <x v="1275"/>
    <x v="2"/>
    <x v="3"/>
    <x v="1"/>
    <d v="2025-02-18T00:00:00"/>
    <n v="89230.42"/>
    <n v="42321.26"/>
    <n v="50303.47"/>
    <n v="112916.03"/>
    <x v="16"/>
    <s v="Initial Review"/>
    <s v="Delta"/>
    <s v="Structural Analysis"/>
    <n v="110.8407"/>
    <n v="70594.76999999999"/>
    <n v="2.1084065077457521"/>
    <x v="3"/>
  </r>
  <r>
    <x v="1276"/>
    <x v="2"/>
    <x v="1"/>
    <x v="1"/>
    <d v="2023-12-05T00:00:00"/>
    <n v="56397.11"/>
    <n v="52849.27"/>
    <n v="43855.72"/>
    <n v="70802.16"/>
    <x v="8"/>
    <s v="Prototype"/>
    <s v="Beta"/>
    <s v="Quality Assurance"/>
    <n v="6.7130999999999998"/>
    <n v="17952.890000000007"/>
    <n v="1.0671312962317172"/>
    <x v="23"/>
  </r>
  <r>
    <x v="1277"/>
    <x v="3"/>
    <x v="1"/>
    <x v="1"/>
    <d v="2024-07-16T00:00:00"/>
    <n v="95369.42"/>
    <n v="97517.88"/>
    <n v="60615.364137463599"/>
    <n v="118665.73"/>
    <x v="7"/>
    <s v="Prototype"/>
    <s v="Alpha"/>
    <s v="Quality Assurance"/>
    <n v="-2.2031000000000001"/>
    <n v="21147.849999999991"/>
    <n v="0.97796855304893826"/>
    <x v="1"/>
  </r>
  <r>
    <x v="1278"/>
    <x v="1"/>
    <x v="2"/>
    <x v="1"/>
    <d v="2023-07-22T00:00:00"/>
    <n v="68974.7"/>
    <n v="58361.56"/>
    <n v="49025.440000000002"/>
    <n v="84093.46"/>
    <x v="18"/>
    <s v="Final Delivery"/>
    <s v="Delta"/>
    <s v="Avionics Integration"/>
    <n v="18.185199999999998"/>
    <n v="25731.900000000009"/>
    <n v="1.181851547491191"/>
    <x v="19"/>
  </r>
  <r>
    <x v="1279"/>
    <x v="2"/>
    <x v="1"/>
    <x v="2"/>
    <d v="2024-04-26T00:00:00"/>
    <n v="90250.96"/>
    <n v="50651.15"/>
    <n v="52062.17"/>
    <n v="103277.24"/>
    <x v="12"/>
    <s v="Final Delivery"/>
    <s v="Gamma"/>
    <s v="Avionics Integration"/>
    <n v="78.1815"/>
    <n v="52626.090000000004"/>
    <n v="1.7818146280982763"/>
    <x v="15"/>
  </r>
  <r>
    <x v="1280"/>
    <x v="2"/>
    <x v="1"/>
    <x v="1"/>
    <d v="2025-04-20T00:00:00"/>
    <n v="37037.730000000003"/>
    <n v="58588.75"/>
    <n v="57853.02"/>
    <n v="47242.080000000002"/>
    <x v="1"/>
    <s v="Prototype"/>
    <s v="Alpha"/>
    <s v="Structural Analysis"/>
    <n v="-36.783499999999997"/>
    <n v="-11346.669999999998"/>
    <n v="0.63216453670713235"/>
    <x v="5"/>
  </r>
  <r>
    <x v="1281"/>
    <x v="0"/>
    <x v="1"/>
    <x v="0"/>
    <d v="2024-01-28T00:00:00"/>
    <n v="67261.83"/>
    <n v="77762.61"/>
    <n v="78010.36"/>
    <n v="79425.3"/>
    <x v="7"/>
    <s v="Final Delivery"/>
    <s v="Beta"/>
    <s v="Avionics Integration"/>
    <n v="-13.5036"/>
    <n v="1662.6900000000023"/>
    <n v="0.86496363740877524"/>
    <x v="22"/>
  </r>
  <r>
    <x v="1282"/>
    <x v="0"/>
    <x v="1"/>
    <x v="2"/>
    <d v="2024-06-01T00:00:00"/>
    <n v="66331.179999999993"/>
    <n v="48749.93"/>
    <n v="60615.364137463599"/>
    <n v="84675.23"/>
    <x v="8"/>
    <s v="Final Delivery"/>
    <s v="Beta"/>
    <s v="Structural Analysis"/>
    <n v="36.0642"/>
    <n v="35925.299999999996"/>
    <n v="1.360641543485293"/>
    <x v="9"/>
  </r>
  <r>
    <x v="1283"/>
    <x v="1"/>
    <x v="3"/>
    <x v="1"/>
    <d v="2024-03-22T00:00:00"/>
    <n v="88376"/>
    <n v="84049.43"/>
    <n v="80857.490000000005"/>
    <n v="103797.5"/>
    <x v="16"/>
    <s v="Prototype"/>
    <s v="Gamma"/>
    <s v="Quality Assurance"/>
    <n v="5.1475999999999997"/>
    <n v="19748.070000000007"/>
    <n v="1.0514764942486821"/>
    <x v="13"/>
  </r>
  <r>
    <x v="1284"/>
    <x v="3"/>
    <x v="0"/>
    <x v="1"/>
    <d v="2024-09-05T00:00:00"/>
    <n v="70584.23"/>
    <n v="101273.16"/>
    <n v="97125.56"/>
    <n v="86761.26"/>
    <x v="7"/>
    <s v="Prototype"/>
    <s v="Beta"/>
    <s v="Avionics Integration"/>
    <n v="-30.303100000000001"/>
    <n v="-14511.900000000009"/>
    <n v="0.69696877237759736"/>
    <x v="20"/>
  </r>
  <r>
    <x v="1285"/>
    <x v="2"/>
    <x v="3"/>
    <x v="2"/>
    <d v="2025-05-20T00:00:00"/>
    <n v="51350.559999999998"/>
    <n v="30823"/>
    <n v="31481.03"/>
    <n v="60280.66"/>
    <x v="13"/>
    <s v="Final Delivery"/>
    <s v="Gamma"/>
    <s v="Structural Analysis"/>
    <n v="66.598200000000006"/>
    <n v="29457.660000000003"/>
    <n v="1.6659818966356292"/>
    <x v="4"/>
  </r>
  <r>
    <x v="1286"/>
    <x v="0"/>
    <x v="0"/>
    <x v="0"/>
    <d v="2024-12-06T00:00:00"/>
    <n v="70744.600000000006"/>
    <n v="36628.68"/>
    <n v="40876.019999999997"/>
    <n v="71029.393551817193"/>
    <x v="11"/>
    <s v="Prototype"/>
    <s v="Alpha"/>
    <s v="Structural Analysis"/>
    <n v="93.139899999999997"/>
    <n v="34400.713551817193"/>
    <n v="1.9313991112974862"/>
    <x v="7"/>
  </r>
  <r>
    <x v="1287"/>
    <x v="1"/>
    <x v="0"/>
    <x v="2"/>
    <d v="2024-11-03T00:00:00"/>
    <n v="41398.28"/>
    <n v="10032.01"/>
    <n v="12245.44"/>
    <n v="47670.41"/>
    <x v="10"/>
    <s v="Prototype"/>
    <s v="Alpha"/>
    <s v="Quality Assurance"/>
    <n v="312.6619"/>
    <n v="37638.400000000001"/>
    <n v="4.126618693561908"/>
    <x v="17"/>
  </r>
  <r>
    <x v="1288"/>
    <x v="0"/>
    <x v="2"/>
    <x v="1"/>
    <d v="2024-11-24T00:00:00"/>
    <n v="55390.42"/>
    <n v="50928.959999999999"/>
    <n v="45821.37"/>
    <n v="66997.570000000007"/>
    <x v="0"/>
    <s v="Initial Review"/>
    <s v="Alpha"/>
    <s v="Structural Analysis"/>
    <n v="8.7601999999999993"/>
    <n v="16068.610000000008"/>
    <n v="1.0876016317631461"/>
    <x v="17"/>
  </r>
  <r>
    <x v="1289"/>
    <x v="1"/>
    <x v="0"/>
    <x v="0"/>
    <d v="2023-11-01T00:00:00"/>
    <n v="47013.38"/>
    <n v="23574.5"/>
    <n v="33287.01"/>
    <n v="55263.62"/>
    <x v="15"/>
    <s v="Prototype"/>
    <s v="Delta"/>
    <s v="Structural Analysis"/>
    <n v="99.424700000000001"/>
    <n v="31689.120000000003"/>
    <n v="1.9942471738531038"/>
    <x v="8"/>
  </r>
  <r>
    <x v="1290"/>
    <x v="2"/>
    <x v="1"/>
    <x v="2"/>
    <d v="2023-08-02T00:00:00"/>
    <n v="96778.65"/>
    <n v="85451.07"/>
    <n v="89818.93"/>
    <n v="109525.57"/>
    <x v="14"/>
    <s v="Prototype"/>
    <s v="Beta"/>
    <s v="Quality Assurance"/>
    <n v="13.2562"/>
    <n v="24074.5"/>
    <n v="1.1325621785660493"/>
    <x v="6"/>
  </r>
  <r>
    <x v="1291"/>
    <x v="1"/>
    <x v="3"/>
    <x v="1"/>
    <d v="2024-02-08T00:00:00"/>
    <n v="48949.83"/>
    <n v="58436.91"/>
    <n v="66687.72"/>
    <n v="62331.68"/>
    <x v="6"/>
    <s v="Final Delivery"/>
    <s v="Gamma"/>
    <s v="Quality Assurance"/>
    <n v="-16.2347"/>
    <n v="3894.7699999999968"/>
    <n v="0.83765260688835186"/>
    <x v="2"/>
  </r>
  <r>
    <x v="1292"/>
    <x v="1"/>
    <x v="3"/>
    <x v="0"/>
    <d v="2024-04-08T00:00:00"/>
    <n v="33299.22"/>
    <n v="36580.839999999997"/>
    <n v="30614.25"/>
    <n v="39385.54"/>
    <x v="5"/>
    <s v="Final Delivery"/>
    <s v="Alpha"/>
    <s v="Avionics Integration"/>
    <n v="-8.9709000000000003"/>
    <n v="2804.7000000000044"/>
    <n v="0.91029128910107049"/>
    <x v="15"/>
  </r>
  <r>
    <x v="1293"/>
    <x v="3"/>
    <x v="3"/>
    <x v="1"/>
    <d v="2024-08-22T00:00:00"/>
    <n v="75020.56"/>
    <n v="89990.37"/>
    <n v="60615.364137463599"/>
    <n v="84743.61"/>
    <x v="9"/>
    <s v="Initial Review"/>
    <s v="Beta"/>
    <s v="Avionics Integration"/>
    <n v="-16.634899999999998"/>
    <n v="-5246.7599999999948"/>
    <n v="0.83365097843247005"/>
    <x v="18"/>
  </r>
  <r>
    <x v="1294"/>
    <x v="2"/>
    <x v="3"/>
    <x v="0"/>
    <d v="2025-01-04T00:00:00"/>
    <n v="55217.84"/>
    <n v="31546.17"/>
    <n v="30164.2"/>
    <n v="59418.41"/>
    <x v="16"/>
    <s v="Prototype"/>
    <s v="Alpha"/>
    <s v="Structural Analysis"/>
    <n v="75.038200000000003"/>
    <n v="27872.240000000005"/>
    <n v="1.7503817420625072"/>
    <x v="16"/>
  </r>
  <r>
    <x v="1295"/>
    <x v="3"/>
    <x v="3"/>
    <x v="1"/>
    <d v="2024-12-03T00:00:00"/>
    <n v="62228.73"/>
    <n v="89840.12"/>
    <n v="82755.360000000001"/>
    <n v="71029.393551817193"/>
    <x v="6"/>
    <s v="Final Delivery"/>
    <s v="Gamma"/>
    <s v="Structural Analysis"/>
    <n v="-30.733899999999998"/>
    <n v="-18810.726448182802"/>
    <n v="0.69266080677541397"/>
    <x v="7"/>
  </r>
  <r>
    <x v="1296"/>
    <x v="2"/>
    <x v="3"/>
    <x v="2"/>
    <d v="2023-11-21T00:00:00"/>
    <n v="88695.7"/>
    <n v="103909.27"/>
    <n v="98881.21"/>
    <n v="108510.77"/>
    <x v="11"/>
    <s v="Final Delivery"/>
    <s v="Alpha"/>
    <s v="Quality Assurance"/>
    <n v="-14.6412"/>
    <n v="4601.5"/>
    <n v="0.85358794263495441"/>
    <x v="8"/>
  </r>
  <r>
    <x v="1297"/>
    <x v="0"/>
    <x v="1"/>
    <x v="0"/>
    <d v="2024-03-03T00:00:00"/>
    <n v="95004.29"/>
    <n v="51110.82"/>
    <n v="57191.1"/>
    <n v="109813.56"/>
    <x v="15"/>
    <s v="Final Delivery"/>
    <s v="Beta"/>
    <s v="Quality Assurance"/>
    <n v="85.879000000000005"/>
    <n v="58702.74"/>
    <n v="1.8587901739788169"/>
    <x v="13"/>
  </r>
  <r>
    <x v="1298"/>
    <x v="0"/>
    <x v="0"/>
    <x v="0"/>
    <d v="2023-10-11T00:00:00"/>
    <n v="33005.769999999997"/>
    <n v="34041.46"/>
    <n v="42957.43"/>
    <n v="40059.82"/>
    <x v="7"/>
    <s v="Prototype"/>
    <s v="Delta"/>
    <s v="Structural Analysis"/>
    <n v="-3.0424000000000002"/>
    <n v="6018.3600000000006"/>
    <n v="0.96957562924739416"/>
    <x v="14"/>
  </r>
  <r>
    <x v="1299"/>
    <x v="3"/>
    <x v="1"/>
    <x v="1"/>
    <d v="2024-12-16T00:00:00"/>
    <n v="21658.18"/>
    <n v="-661.92"/>
    <n v="-5767.44"/>
    <n v="25077.59"/>
    <x v="8"/>
    <s v="Initial Review"/>
    <s v="Alpha"/>
    <s v="Structural Analysis"/>
    <n v="-3372.0237999999999"/>
    <n v="25739.51"/>
    <n v="-32.720238095238095"/>
    <x v="7"/>
  </r>
  <r>
    <x v="1300"/>
    <x v="0"/>
    <x v="0"/>
    <x v="2"/>
    <d v="2023-11-14T00:00:00"/>
    <n v="59575.95"/>
    <n v="37488.21"/>
    <n v="44309.24"/>
    <n v="62614.53"/>
    <x v="12"/>
    <s v="Initial Review"/>
    <s v="Gamma"/>
    <s v="Avionics Integration"/>
    <n v="58.919199999999996"/>
    <n v="25126.32"/>
    <n v="1.5891916418521983"/>
    <x v="8"/>
  </r>
  <r>
    <x v="1301"/>
    <x v="1"/>
    <x v="2"/>
    <x v="0"/>
    <d v="2025-05-06T00:00:00"/>
    <n v="31901.87"/>
    <n v="73544.479999999996"/>
    <n v="72583.64"/>
    <n v="34145.06"/>
    <x v="0"/>
    <s v="Prototype"/>
    <s v="Gamma"/>
    <s v="Structural Analysis"/>
    <n v="-56.622300000000003"/>
    <n v="-39399.42"/>
    <n v="0.43377653904140734"/>
    <x v="4"/>
  </r>
  <r>
    <x v="1302"/>
    <x v="2"/>
    <x v="3"/>
    <x v="1"/>
    <d v="2024-10-23T00:00:00"/>
    <n v="86932.08"/>
    <n v="81732.149999999994"/>
    <n v="82679.429999999993"/>
    <n v="92800.21"/>
    <x v="7"/>
    <s v="Initial Review"/>
    <s v="Delta"/>
    <s v="Structural Analysis"/>
    <n v="6.3621999999999996"/>
    <n v="11068.060000000012"/>
    <n v="1.0636215981104131"/>
    <x v="10"/>
  </r>
  <r>
    <x v="1303"/>
    <x v="3"/>
    <x v="3"/>
    <x v="1"/>
    <d v="2023-09-15T00:00:00"/>
    <n v="88013.23"/>
    <n v="57609.15"/>
    <n v="59828.82"/>
    <n v="104570.37"/>
    <x v="14"/>
    <s v="Initial Review"/>
    <s v="Alpha"/>
    <s v="Structural Analysis"/>
    <n v="52.776499999999999"/>
    <n v="46961.219999999994"/>
    <n v="1.5277647734778241"/>
    <x v="11"/>
  </r>
  <r>
    <x v="1304"/>
    <x v="2"/>
    <x v="1"/>
    <x v="1"/>
    <d v="2024-03-15T00:00:00"/>
    <n v="90121.77"/>
    <n v="99120.78"/>
    <n v="93444.14"/>
    <n v="108409.58"/>
    <x v="0"/>
    <s v="Prototype"/>
    <s v="Alpha"/>
    <s v="Structural Analysis"/>
    <n v="-9.0787999999999993"/>
    <n v="9288.8000000000029"/>
    <n v="0.90921167085246912"/>
    <x v="13"/>
  </r>
  <r>
    <x v="1305"/>
    <x v="2"/>
    <x v="3"/>
    <x v="0"/>
    <d v="2024-08-28T00:00:00"/>
    <n v="59829.42"/>
    <n v="72949.14"/>
    <n v="70745.34"/>
    <n v="75031.03"/>
    <x v="15"/>
    <s v="Initial Review"/>
    <s v="Delta"/>
    <s v="Structural Analysis"/>
    <n v="-17.9847"/>
    <n v="2081.8899999999994"/>
    <n v="0.82015250625298664"/>
    <x v="18"/>
  </r>
  <r>
    <x v="1306"/>
    <x v="1"/>
    <x v="3"/>
    <x v="1"/>
    <d v="2023-09-11T00:00:00"/>
    <n v="79029.679999999993"/>
    <n v="85412.95"/>
    <n v="89117.91"/>
    <n v="71029.393551817193"/>
    <x v="4"/>
    <s v="Initial Review"/>
    <s v="Beta"/>
    <s v="Structural Analysis"/>
    <n v="-7.4733999999999998"/>
    <n v="-14383.556448182804"/>
    <n v="0.92526578229647838"/>
    <x v="11"/>
  </r>
  <r>
    <x v="1307"/>
    <x v="0"/>
    <x v="2"/>
    <x v="0"/>
    <d v="2023-07-30T00:00:00"/>
    <n v="51359.93"/>
    <n v="32480.78"/>
    <n v="60615.364137463599"/>
    <n v="64999.72"/>
    <x v="7"/>
    <s v="Final Delivery"/>
    <s v="Delta"/>
    <s v="Structural Analysis"/>
    <n v="58.124099999999999"/>
    <n v="32518.940000000002"/>
    <n v="1.5812406598610009"/>
    <x v="19"/>
  </r>
  <r>
    <x v="1308"/>
    <x v="0"/>
    <x v="2"/>
    <x v="0"/>
    <d v="2024-07-12T00:00:00"/>
    <n v="56735.360000000001"/>
    <n v="15423.09"/>
    <n v="12195.31"/>
    <n v="60821.46"/>
    <x v="12"/>
    <s v="Final Delivery"/>
    <s v="Beta"/>
    <s v="Structural Analysis"/>
    <n v="267.85989999999998"/>
    <n v="45398.369999999995"/>
    <n v="3.6785987762504142"/>
    <x v="1"/>
  </r>
  <r>
    <x v="1309"/>
    <x v="1"/>
    <x v="3"/>
    <x v="2"/>
    <d v="2023-07-25T00:00:00"/>
    <n v="93315.87"/>
    <n v="80150.259999999995"/>
    <n v="90146.29"/>
    <n v="103797.91"/>
    <x v="18"/>
    <s v="Initial Review"/>
    <s v="Delta"/>
    <s v="Quality Assurance"/>
    <n v="16.426200000000001"/>
    <n v="23647.650000000009"/>
    <n v="1.1642616006485818"/>
    <x v="19"/>
  </r>
  <r>
    <x v="1310"/>
    <x v="2"/>
    <x v="3"/>
    <x v="1"/>
    <d v="2023-11-24T00:00:00"/>
    <n v="67727.33"/>
    <n v="38949.64"/>
    <n v="41024.04"/>
    <n v="71029.393551817193"/>
    <x v="4"/>
    <s v="Prototype"/>
    <s v="Alpha"/>
    <s v="Quality Assurance"/>
    <n v="73.884399999999999"/>
    <n v="32079.753551817194"/>
    <n v="1.7388435425847326"/>
    <x v="8"/>
  </r>
  <r>
    <x v="1311"/>
    <x v="1"/>
    <x v="1"/>
    <x v="0"/>
    <d v="2023-09-03T00:00:00"/>
    <n v="41253.050000000003"/>
    <n v="-7289.54"/>
    <n v="-8808.5300000000007"/>
    <n v="53512.800000000003"/>
    <x v="15"/>
    <s v="Initial Review"/>
    <s v="Delta"/>
    <s v="Avionics Integration"/>
    <n v="-665.9212"/>
    <n v="60802.340000000004"/>
    <n v="-5.6592116923701639"/>
    <x v="11"/>
  </r>
  <r>
    <x v="1312"/>
    <x v="2"/>
    <x v="3"/>
    <x v="0"/>
    <d v="2025-01-18T00:00:00"/>
    <n v="49790.18"/>
    <n v="15606.71"/>
    <n v="23857.74"/>
    <n v="54349.26"/>
    <x v="5"/>
    <s v="Prototype"/>
    <s v="Alpha"/>
    <s v="Structural Analysis"/>
    <n v="219.03059999999999"/>
    <n v="38742.550000000003"/>
    <n v="3.1903059645498635"/>
    <x v="16"/>
  </r>
  <r>
    <x v="1313"/>
    <x v="2"/>
    <x v="1"/>
    <x v="0"/>
    <d v="2023-12-27T00:00:00"/>
    <n v="57104.7"/>
    <n v="70117.23"/>
    <n v="60253.16"/>
    <n v="66508.19"/>
    <x v="9"/>
    <s v="Initial Review"/>
    <s v="Delta"/>
    <s v="Quality Assurance"/>
    <n v="-18.558199999999999"/>
    <n v="-3609.0399999999936"/>
    <n v="0.81441751192966405"/>
    <x v="23"/>
  </r>
  <r>
    <x v="1314"/>
    <x v="3"/>
    <x v="2"/>
    <x v="2"/>
    <d v="2023-08-03T00:00:00"/>
    <n v="44427.81"/>
    <n v="50469.03"/>
    <n v="51762.71"/>
    <n v="56217.58"/>
    <x v="14"/>
    <s v="Prototype"/>
    <s v="Alpha"/>
    <s v="Structural Analysis"/>
    <n v="-11.9702"/>
    <n v="5748.5500000000029"/>
    <n v="0.88029847215212975"/>
    <x v="6"/>
  </r>
  <r>
    <x v="1315"/>
    <x v="1"/>
    <x v="1"/>
    <x v="2"/>
    <d v="2023-07-25T00:00:00"/>
    <n v="39672.449999999997"/>
    <n v="10573.52"/>
    <n v="60615.364137463599"/>
    <n v="49364.37"/>
    <x v="14"/>
    <s v="Prototype"/>
    <s v="Alpha"/>
    <s v="Quality Assurance"/>
    <n v="275.20569999999998"/>
    <n v="38790.850000000006"/>
    <n v="3.7520570254749597"/>
    <x v="19"/>
  </r>
  <r>
    <x v="1316"/>
    <x v="2"/>
    <x v="0"/>
    <x v="2"/>
    <d v="2023-06-01T00:00:00"/>
    <n v="43389.88"/>
    <n v="29576.62"/>
    <n v="36274.94"/>
    <n v="46367.32"/>
    <x v="3"/>
    <s v="Initial Review"/>
    <s v="Alpha"/>
    <s v="Avionics Integration"/>
    <n v="46.703299999999999"/>
    <n v="16790.7"/>
    <n v="1.4670330822115576"/>
    <x v="0"/>
  </r>
  <r>
    <x v="1317"/>
    <x v="3"/>
    <x v="2"/>
    <x v="2"/>
    <d v="2023-09-12T00:00:00"/>
    <n v="37240.199999999997"/>
    <n v="24280.1"/>
    <n v="32307.56"/>
    <n v="44346.69"/>
    <x v="17"/>
    <s v="Final Delivery"/>
    <s v="Beta"/>
    <s v="Avionics Integration"/>
    <n v="53.377499999999998"/>
    <n v="20066.590000000004"/>
    <n v="1.5337745725923699"/>
    <x v="11"/>
  </r>
  <r>
    <x v="1318"/>
    <x v="2"/>
    <x v="0"/>
    <x v="2"/>
    <d v="2024-04-21T00:00:00"/>
    <n v="71922"/>
    <n v="112758.89"/>
    <n v="107192.87"/>
    <n v="89988.34"/>
    <x v="12"/>
    <s v="Initial Review"/>
    <s v="Gamma"/>
    <s v="Avionics Integration"/>
    <n v="-36.216099999999997"/>
    <n v="-22770.550000000003"/>
    <n v="0.63783884357144705"/>
    <x v="15"/>
  </r>
  <r>
    <x v="1319"/>
    <x v="0"/>
    <x v="3"/>
    <x v="1"/>
    <d v="2024-04-23T00:00:00"/>
    <n v="81163.87"/>
    <n v="37639.64"/>
    <n v="43723.09"/>
    <n v="96531.88"/>
    <x v="8"/>
    <s v="Final Delivery"/>
    <s v="Beta"/>
    <s v="Avionics Integration"/>
    <n v="115.634"/>
    <n v="58892.240000000005"/>
    <n v="2.1563402306717068"/>
    <x v="15"/>
  </r>
  <r>
    <x v="1320"/>
    <x v="3"/>
    <x v="2"/>
    <x v="1"/>
    <d v="2025-02-25T00:00:00"/>
    <n v="95500.479999999996"/>
    <n v="105618.42"/>
    <n v="60615.364137463599"/>
    <n v="71029.393551817193"/>
    <x v="11"/>
    <s v="Initial Review"/>
    <s v="Delta"/>
    <s v="Quality Assurance"/>
    <n v="-9.5797000000000008"/>
    <n v="-34589.026448182805"/>
    <n v="0.90420288430749107"/>
    <x v="3"/>
  </r>
  <r>
    <x v="1321"/>
    <x v="1"/>
    <x v="0"/>
    <x v="0"/>
    <d v="2025-01-12T00:00:00"/>
    <n v="82184.36"/>
    <n v="38114.78"/>
    <n v="46411.9"/>
    <n v="104399.45"/>
    <x v="7"/>
    <s v="Prototype"/>
    <s v="Alpha"/>
    <s v="Quality Assurance"/>
    <n v="115.6233"/>
    <n v="66284.67"/>
    <n v="2.1562333561941065"/>
    <x v="16"/>
  </r>
  <r>
    <x v="1322"/>
    <x v="1"/>
    <x v="2"/>
    <x v="2"/>
    <d v="2024-02-23T00:00:00"/>
    <n v="72539.42"/>
    <n v="114518.65"/>
    <n v="119507.47"/>
    <n v="85771.66"/>
    <x v="13"/>
    <s v="Final Delivery"/>
    <s v="Alpha"/>
    <s v="Quality Assurance"/>
    <n v="-36.6571"/>
    <n v="-28746.989999999991"/>
    <n v="0.63342887817835791"/>
    <x v="2"/>
  </r>
  <r>
    <x v="1323"/>
    <x v="3"/>
    <x v="1"/>
    <x v="2"/>
    <d v="2024-09-01T00:00:00"/>
    <n v="57492.74"/>
    <n v="89526.24"/>
    <n v="85877.06"/>
    <n v="61305.25"/>
    <x v="11"/>
    <s v="Initial Review"/>
    <s v="Delta"/>
    <s v="Quality Assurance"/>
    <n v="-35.781100000000002"/>
    <n v="-28220.990000000005"/>
    <n v="0.64218870355775015"/>
    <x v="20"/>
  </r>
  <r>
    <x v="1324"/>
    <x v="0"/>
    <x v="1"/>
    <x v="2"/>
    <d v="2025-01-10T00:00:00"/>
    <n v="26433.73"/>
    <n v="72762.570000000007"/>
    <n v="63930.38"/>
    <n v="32936.53"/>
    <x v="2"/>
    <s v="Prototype"/>
    <s v="Delta"/>
    <s v="Avionics Integration"/>
    <n v="-63.671300000000002"/>
    <n v="-39826.040000000008"/>
    <n v="0.36328747046730203"/>
    <x v="16"/>
  </r>
  <r>
    <x v="1325"/>
    <x v="1"/>
    <x v="1"/>
    <x v="1"/>
    <d v="2024-03-17T00:00:00"/>
    <n v="92450.69"/>
    <n v="123975.9"/>
    <n v="115043.58"/>
    <n v="99528.69"/>
    <x v="7"/>
    <s v="Prototype"/>
    <s v="Beta"/>
    <s v="Avionics Integration"/>
    <n v="-25.4285"/>
    <n v="-24447.209999999992"/>
    <n v="0.74571501396642415"/>
    <x v="13"/>
  </r>
  <r>
    <x v="1326"/>
    <x v="0"/>
    <x v="0"/>
    <x v="1"/>
    <d v="2024-09-16T00:00:00"/>
    <n v="36493.94"/>
    <n v="-10201"/>
    <n v="-17562.509999999998"/>
    <n v="42932.19"/>
    <x v="18"/>
    <s v="Prototype"/>
    <s v="Delta"/>
    <s v="Avionics Integration"/>
    <n v="-457.74869999999999"/>
    <n v="53133.19"/>
    <n v="-3.577486520929321"/>
    <x v="20"/>
  </r>
  <r>
    <x v="1327"/>
    <x v="0"/>
    <x v="0"/>
    <x v="0"/>
    <d v="2023-10-08T00:00:00"/>
    <n v="69148.899999999994"/>
    <n v="118313.31"/>
    <n v="60615.364137463599"/>
    <n v="83096.92"/>
    <x v="2"/>
    <s v="Prototype"/>
    <s v="Delta"/>
    <s v="Structural Analysis"/>
    <n v="-41.554400000000001"/>
    <n v="-35216.39"/>
    <n v="0.58445579791487534"/>
    <x v="14"/>
  </r>
  <r>
    <x v="1328"/>
    <x v="0"/>
    <x v="0"/>
    <x v="1"/>
    <d v="2024-11-17T00:00:00"/>
    <n v="93390.42"/>
    <n v="108183.08"/>
    <n v="115435.34"/>
    <n v="101318.74"/>
    <x v="13"/>
    <s v="Initial Review"/>
    <s v="Gamma"/>
    <s v="Quality Assurance"/>
    <n v="-13.6737"/>
    <n v="-6864.3399999999965"/>
    <n v="0.86326272093565826"/>
    <x v="17"/>
  </r>
  <r>
    <x v="1329"/>
    <x v="2"/>
    <x v="0"/>
    <x v="2"/>
    <d v="2024-07-19T00:00:00"/>
    <n v="22054.91"/>
    <n v="-4452.45"/>
    <n v="4050.08"/>
    <n v="27116.400000000001"/>
    <x v="13"/>
    <s v="Initial Review"/>
    <s v="Beta"/>
    <s v="Avionics Integration"/>
    <n v="-595.34320000000002"/>
    <n v="31568.850000000002"/>
    <n v="-4.9534323799256592"/>
    <x v="1"/>
  </r>
  <r>
    <x v="1330"/>
    <x v="0"/>
    <x v="0"/>
    <x v="0"/>
    <d v="2024-09-10T00:00:00"/>
    <n v="76214.69"/>
    <n v="112147.03"/>
    <n v="114386.7"/>
    <n v="88227.47"/>
    <x v="5"/>
    <s v="Final Delivery"/>
    <s v="Gamma"/>
    <s v="Structural Analysis"/>
    <n v="-32.040399999999998"/>
    <n v="-23919.559999999998"/>
    <n v="0.67959615158778619"/>
    <x v="20"/>
  </r>
  <r>
    <x v="1331"/>
    <x v="2"/>
    <x v="1"/>
    <x v="0"/>
    <d v="2024-03-15T00:00:00"/>
    <n v="63570.47"/>
    <n v="99700.18"/>
    <n v="60615.364137463599"/>
    <n v="71674.47"/>
    <x v="8"/>
    <s v="Final Delivery"/>
    <s v="Delta"/>
    <s v="Quality Assurance"/>
    <n v="-36.238399999999999"/>
    <n v="-28025.709999999992"/>
    <n v="0.63761640149496224"/>
    <x v="13"/>
  </r>
  <r>
    <x v="1332"/>
    <x v="3"/>
    <x v="0"/>
    <x v="0"/>
    <d v="2023-11-05T00:00:00"/>
    <n v="24013.9"/>
    <n v="30796.31"/>
    <n v="33263.730000000003"/>
    <n v="71029.393551817193"/>
    <x v="9"/>
    <s v="Initial Review"/>
    <s v="Alpha"/>
    <s v="Quality Assurance"/>
    <n v="-22.023499999999999"/>
    <n v="40233.083551817195"/>
    <n v="0.77976549787945371"/>
    <x v="8"/>
  </r>
  <r>
    <x v="1333"/>
    <x v="1"/>
    <x v="3"/>
    <x v="0"/>
    <d v="2024-12-22T00:00:00"/>
    <n v="70292.759999999995"/>
    <n v="81043.48"/>
    <n v="82134.899999999994"/>
    <n v="76103.75"/>
    <x v="12"/>
    <s v="Final Delivery"/>
    <s v="Alpha"/>
    <s v="Structural Analysis"/>
    <n v="-13.2654"/>
    <n v="-4939.7299999999959"/>
    <n v="0.86734626894106714"/>
    <x v="7"/>
  </r>
  <r>
    <x v="1334"/>
    <x v="2"/>
    <x v="0"/>
    <x v="1"/>
    <d v="2024-08-19T00:00:00"/>
    <n v="76747.789999999994"/>
    <n v="47336.9"/>
    <n v="50738.77"/>
    <n v="92370.95"/>
    <x v="15"/>
    <s v="Prototype"/>
    <s v="Beta"/>
    <s v="Avionics Integration"/>
    <n v="62.131"/>
    <n v="45034.049999999996"/>
    <n v="1.6213100139637364"/>
    <x v="18"/>
  </r>
  <r>
    <x v="1335"/>
    <x v="3"/>
    <x v="0"/>
    <x v="1"/>
    <d v="2023-09-21T00:00:00"/>
    <n v="32682.84"/>
    <n v="30493.69"/>
    <n v="26136.85"/>
    <n v="41204.94"/>
    <x v="5"/>
    <s v="Initial Review"/>
    <s v="Gamma"/>
    <s v="Structural Analysis"/>
    <n v="7.1790000000000003"/>
    <n v="10711.250000000004"/>
    <n v="1.0717902621821105"/>
    <x v="11"/>
  </r>
  <r>
    <x v="1336"/>
    <x v="3"/>
    <x v="3"/>
    <x v="1"/>
    <d v="2024-09-10T00:00:00"/>
    <n v="59350.19"/>
    <n v="13648.88"/>
    <n v="6784.34"/>
    <n v="71052.5"/>
    <x v="4"/>
    <s v="Initial Review"/>
    <s v="Alpha"/>
    <s v="Avionics Integration"/>
    <n v="334.8356"/>
    <n v="57403.62"/>
    <n v="4.348356055588444"/>
    <x v="20"/>
  </r>
  <r>
    <x v="1337"/>
    <x v="0"/>
    <x v="2"/>
    <x v="0"/>
    <d v="2024-01-09T00:00:00"/>
    <n v="53250.22"/>
    <n v="41809.25"/>
    <n v="34640.92"/>
    <n v="71029.393551817193"/>
    <x v="18"/>
    <s v="Prototype"/>
    <s v="Gamma"/>
    <s v="Avionics Integration"/>
    <n v="27.364699999999999"/>
    <n v="29220.143551817193"/>
    <n v="1.2736468604435622"/>
    <x v="22"/>
  </r>
  <r>
    <x v="1338"/>
    <x v="0"/>
    <x v="2"/>
    <x v="1"/>
    <d v="2023-11-15T00:00:00"/>
    <n v="80952.05"/>
    <n v="35207.440000000002"/>
    <n v="37417.54"/>
    <n v="87997.5"/>
    <x v="2"/>
    <s v="Final Delivery"/>
    <s v="Gamma"/>
    <s v="Avionics Integration"/>
    <n v="129.9288"/>
    <n v="52790.06"/>
    <n v="2.2992881618203422"/>
    <x v="8"/>
  </r>
  <r>
    <x v="1339"/>
    <x v="1"/>
    <x v="2"/>
    <x v="0"/>
    <d v="2023-06-09T00:00:00"/>
    <n v="61078.81"/>
    <n v="102643.27"/>
    <n v="103423.03"/>
    <n v="64825.02"/>
    <x v="7"/>
    <s v="Final Delivery"/>
    <s v="Alpha"/>
    <s v="Quality Assurance"/>
    <n v="-40.494100000000003"/>
    <n v="-37818.250000000007"/>
    <n v="0.59505908180828604"/>
    <x v="0"/>
  </r>
  <r>
    <x v="1340"/>
    <x v="0"/>
    <x v="3"/>
    <x v="0"/>
    <d v="2024-11-30T00:00:00"/>
    <n v="31572.18"/>
    <n v="-16148.99"/>
    <n v="-25369.64"/>
    <n v="40519.81"/>
    <x v="1"/>
    <s v="Final Delivery"/>
    <s v="Alpha"/>
    <s v="Structural Analysis"/>
    <n v="-295.50560000000002"/>
    <n v="56668.799999999996"/>
    <n v="-1.9550560127908929"/>
    <x v="17"/>
  </r>
  <r>
    <x v="1341"/>
    <x v="3"/>
    <x v="3"/>
    <x v="2"/>
    <d v="2023-10-13T00:00:00"/>
    <n v="98983.5"/>
    <n v="85205.06"/>
    <n v="60615.364137463599"/>
    <n v="106475.28"/>
    <x v="6"/>
    <s v="Final Delivery"/>
    <s v="Beta"/>
    <s v="Quality Assurance"/>
    <n v="16.1709"/>
    <n v="21270.22"/>
    <n v="1.1617091754879347"/>
    <x v="14"/>
  </r>
  <r>
    <x v="1342"/>
    <x v="0"/>
    <x v="3"/>
    <x v="2"/>
    <d v="2024-02-20T00:00:00"/>
    <n v="28135.43"/>
    <n v="-5729.56"/>
    <n v="-8534.68"/>
    <n v="30837.78"/>
    <x v="17"/>
    <s v="Initial Review"/>
    <s v="Gamma"/>
    <s v="Avionics Integration"/>
    <n v="-591.05740000000003"/>
    <n v="36567.339999999997"/>
    <n v="-4.9105742849363647"/>
    <x v="2"/>
  </r>
  <r>
    <x v="1343"/>
    <x v="1"/>
    <x v="0"/>
    <x v="1"/>
    <d v="2023-07-11T00:00:00"/>
    <n v="27646.25"/>
    <n v="77556.070000000007"/>
    <n v="87465.73"/>
    <n v="32914.29"/>
    <x v="9"/>
    <s v="Prototype"/>
    <s v="Delta"/>
    <s v="Avionics Integration"/>
    <n v="-64.353200000000001"/>
    <n v="-44641.780000000006"/>
    <n v="0.35646790766989606"/>
    <x v="19"/>
  </r>
  <r>
    <x v="1344"/>
    <x v="1"/>
    <x v="3"/>
    <x v="2"/>
    <d v="2024-06-24T00:00:00"/>
    <n v="60174.6"/>
    <n v="39075.69"/>
    <n v="33811.79"/>
    <n v="71966.12"/>
    <x v="19"/>
    <s v="Final Delivery"/>
    <s v="Gamma"/>
    <s v="Structural Analysis"/>
    <n v="53.994999999999997"/>
    <n v="32890.429999999993"/>
    <n v="1.5399497743993771"/>
    <x v="9"/>
  </r>
  <r>
    <x v="1345"/>
    <x v="3"/>
    <x v="0"/>
    <x v="2"/>
    <d v="2023-07-31T00:00:00"/>
    <n v="26275.45"/>
    <n v="-15346.6"/>
    <n v="-10353.32"/>
    <n v="30667"/>
    <x v="9"/>
    <s v="Initial Review"/>
    <s v="Delta"/>
    <s v="Avionics Integration"/>
    <n v="-271.21350000000001"/>
    <n v="46013.599999999999"/>
    <n v="-1.7121349354254363"/>
    <x v="19"/>
  </r>
  <r>
    <x v="1346"/>
    <x v="3"/>
    <x v="1"/>
    <x v="2"/>
    <d v="2024-01-09T00:00:00"/>
    <n v="71605.97"/>
    <n v="42897.73"/>
    <n v="44924.86"/>
    <n v="75199.350000000006"/>
    <x v="2"/>
    <s v="Initial Review"/>
    <s v="Delta"/>
    <s v="Quality Assurance"/>
    <n v="66.922499999999999"/>
    <n v="32301.620000000003"/>
    <n v="1.6692251548042285"/>
    <x v="22"/>
  </r>
  <r>
    <x v="1347"/>
    <x v="1"/>
    <x v="0"/>
    <x v="0"/>
    <d v="2024-11-09T00:00:00"/>
    <n v="30331.93"/>
    <n v="10370.58"/>
    <n v="14883.61"/>
    <n v="33328.53"/>
    <x v="3"/>
    <s v="Prototype"/>
    <s v="Delta"/>
    <s v="Structural Analysis"/>
    <n v="192.48060000000001"/>
    <n v="22957.949999999997"/>
    <n v="2.9248055557162664"/>
    <x v="17"/>
  </r>
  <r>
    <x v="1348"/>
    <x v="0"/>
    <x v="1"/>
    <x v="0"/>
    <d v="2025-05-31T00:00:00"/>
    <n v="41672"/>
    <n v="-2982.48"/>
    <n v="-11668.5"/>
    <n v="44858.9"/>
    <x v="1"/>
    <s v="Initial Review"/>
    <s v="Alpha"/>
    <s v="Quality Assurance"/>
    <n v="-1497.2265"/>
    <n v="47841.380000000005"/>
    <n v="-13.972264692470695"/>
    <x v="4"/>
  </r>
  <r>
    <x v="1349"/>
    <x v="0"/>
    <x v="3"/>
    <x v="0"/>
    <d v="2024-02-29T00:00:00"/>
    <n v="45247.26"/>
    <n v="41016.35"/>
    <n v="60615.364137463599"/>
    <n v="71029.393551817193"/>
    <x v="15"/>
    <s v="Initial Review"/>
    <s v="Alpha"/>
    <s v="Avionics Integration"/>
    <n v="10.315200000000001"/>
    <n v="30013.043551817194"/>
    <n v="1.1031517919073737"/>
    <x v="2"/>
  </r>
  <r>
    <x v="1350"/>
    <x v="1"/>
    <x v="3"/>
    <x v="2"/>
    <d v="2024-06-27T00:00:00"/>
    <n v="25097.09"/>
    <n v="67405.570000000007"/>
    <n v="64495.64"/>
    <n v="26406.09"/>
    <x v="16"/>
    <s v="Final Delivery"/>
    <s v="Beta"/>
    <s v="Quality Assurance"/>
    <n v="-62.767000000000003"/>
    <n v="-40999.48000000001"/>
    <n v="0.37232961608365595"/>
    <x v="9"/>
  </r>
  <r>
    <x v="1351"/>
    <x v="0"/>
    <x v="1"/>
    <x v="0"/>
    <d v="2023-08-29T00:00:00"/>
    <n v="43865.55"/>
    <n v="71618.899999999994"/>
    <n v="74005.95"/>
    <n v="55561.36"/>
    <x v="18"/>
    <s v="Final Delivery"/>
    <s v="Gamma"/>
    <s v="Quality Assurance"/>
    <n v="-38.751399999999997"/>
    <n v="-16057.539999999994"/>
    <n v="0.61248567068190107"/>
    <x v="6"/>
  </r>
  <r>
    <x v="1352"/>
    <x v="1"/>
    <x v="1"/>
    <x v="2"/>
    <d v="2025-04-21T00:00:00"/>
    <n v="30840.7"/>
    <n v="32753.360000000001"/>
    <n v="36685.019999999997"/>
    <n v="36076.370000000003"/>
    <x v="0"/>
    <s v="Initial Review"/>
    <s v="Gamma"/>
    <s v="Structural Analysis"/>
    <n v="-5.8395999999999999"/>
    <n v="3323.010000000002"/>
    <n v="0.94160415908474737"/>
    <x v="5"/>
  </r>
  <r>
    <x v="1353"/>
    <x v="0"/>
    <x v="2"/>
    <x v="1"/>
    <d v="2024-09-28T00:00:00"/>
    <n v="88312.38"/>
    <n v="50328.25"/>
    <n v="59231.81"/>
    <n v="106994.2"/>
    <x v="0"/>
    <s v="Final Delivery"/>
    <s v="Delta"/>
    <s v="Structural Analysis"/>
    <n v="75.472800000000007"/>
    <n v="56665.95"/>
    <n v="1.7547278119147796"/>
    <x v="20"/>
  </r>
  <r>
    <x v="1354"/>
    <x v="3"/>
    <x v="0"/>
    <x v="1"/>
    <d v="2025-01-11T00:00:00"/>
    <n v="92119.24"/>
    <n v="65516.15"/>
    <n v="61823.96"/>
    <n v="103684.21"/>
    <x v="8"/>
    <s v="Initial Review"/>
    <s v="Delta"/>
    <s v="Structural Analysis"/>
    <n v="40.605400000000003"/>
    <n v="38168.060000000005"/>
    <n v="1.4060539271614709"/>
    <x v="16"/>
  </r>
  <r>
    <x v="1355"/>
    <x v="0"/>
    <x v="2"/>
    <x v="1"/>
    <d v="2024-02-06T00:00:00"/>
    <n v="99078.96"/>
    <n v="136167.07"/>
    <n v="140432.95000000001"/>
    <n v="110307.39"/>
    <x v="6"/>
    <s v="Initial Review"/>
    <s v="Alpha"/>
    <s v="Avionics Integration"/>
    <n v="-27.237200000000001"/>
    <n v="-25859.680000000008"/>
    <n v="0.72762790592468507"/>
    <x v="2"/>
  </r>
  <r>
    <x v="1356"/>
    <x v="0"/>
    <x v="2"/>
    <x v="0"/>
    <d v="2024-07-03T00:00:00"/>
    <n v="92428.63"/>
    <n v="106573.39"/>
    <n v="107974.53"/>
    <n v="112775.81"/>
    <x v="0"/>
    <s v="Initial Review"/>
    <s v="Gamma"/>
    <s v="Quality Assurance"/>
    <n v="-13.2723"/>
    <n v="6202.4199999999983"/>
    <n v="0.86727681272032353"/>
    <x v="1"/>
  </r>
  <r>
    <x v="1357"/>
    <x v="1"/>
    <x v="2"/>
    <x v="1"/>
    <d v="2023-08-25T00:00:00"/>
    <n v="89186.62"/>
    <n v="117491.35"/>
    <n v="126039.61"/>
    <n v="110270.86"/>
    <x v="2"/>
    <s v="Prototype"/>
    <s v="Alpha"/>
    <s v="Structural Analysis"/>
    <n v="-24.090900000000001"/>
    <n v="-7220.4900000000052"/>
    <n v="0.7590909458440982"/>
    <x v="6"/>
  </r>
  <r>
    <x v="1358"/>
    <x v="0"/>
    <x v="1"/>
    <x v="2"/>
    <d v="2024-06-28T00:00:00"/>
    <n v="44409.5"/>
    <n v="76005.27"/>
    <n v="60615.364137463599"/>
    <n v="71029.393551817193"/>
    <x v="8"/>
    <s v="Final Delivery"/>
    <s v="Beta"/>
    <s v="Avionics Integration"/>
    <n v="-41.570500000000003"/>
    <n v="-4975.8764481828111"/>
    <n v="0.58429501006969642"/>
    <x v="9"/>
  </r>
  <r>
    <x v="1359"/>
    <x v="2"/>
    <x v="2"/>
    <x v="1"/>
    <d v="2023-07-11T00:00:00"/>
    <n v="70254.38"/>
    <n v="21777.14"/>
    <n v="26530.65"/>
    <n v="73787.399999999994"/>
    <x v="9"/>
    <s v="Prototype"/>
    <s v="Alpha"/>
    <s v="Quality Assurance"/>
    <n v="222.6061"/>
    <n v="52010.259999999995"/>
    <n v="3.2260609060693923"/>
    <x v="19"/>
  </r>
  <r>
    <x v="1360"/>
    <x v="1"/>
    <x v="3"/>
    <x v="1"/>
    <d v="2024-12-04T00:00:00"/>
    <n v="63632.72"/>
    <n v="46546.61"/>
    <n v="40865.08"/>
    <n v="75959.539999999994"/>
    <x v="9"/>
    <s v="Initial Review"/>
    <s v="Delta"/>
    <s v="Structural Analysis"/>
    <n v="36.707500000000003"/>
    <n v="29412.929999999993"/>
    <n v="1.3670752821741476"/>
    <x v="7"/>
  </r>
  <r>
    <x v="1361"/>
    <x v="1"/>
    <x v="2"/>
    <x v="0"/>
    <d v="2024-06-12T00:00:00"/>
    <n v="86550.61"/>
    <n v="90562.7"/>
    <n v="60615.364137463599"/>
    <n v="109616.8"/>
    <x v="5"/>
    <s v="Initial Review"/>
    <s v="Alpha"/>
    <s v="Avionics Integration"/>
    <n v="-4.4302000000000001"/>
    <n v="19054.100000000006"/>
    <n v="0.95569820687766605"/>
    <x v="9"/>
  </r>
  <r>
    <x v="1362"/>
    <x v="0"/>
    <x v="0"/>
    <x v="0"/>
    <d v="2024-05-30T00:00:00"/>
    <n v="21477.86"/>
    <n v="26282.28"/>
    <n v="32501.08"/>
    <n v="25144.23"/>
    <x v="15"/>
    <s v="Initial Review"/>
    <s v="Delta"/>
    <s v="Structural Analysis"/>
    <n v="-18.280100000000001"/>
    <n v="-1138.0499999999993"/>
    <n v="0.81719926886099692"/>
    <x v="12"/>
  </r>
  <r>
    <x v="1363"/>
    <x v="0"/>
    <x v="1"/>
    <x v="2"/>
    <d v="2025-04-21T00:00:00"/>
    <n v="93202.38"/>
    <n v="138599.35999999999"/>
    <n v="146557.45000000001"/>
    <n v="71029.393551817193"/>
    <x v="3"/>
    <s v="Final Delivery"/>
    <s v="Alpha"/>
    <s v="Avionics Integration"/>
    <n v="-32.754100000000001"/>
    <n v="-67569.966448182793"/>
    <n v="0.67245894930539374"/>
    <x v="5"/>
  </r>
  <r>
    <x v="1364"/>
    <x v="0"/>
    <x v="0"/>
    <x v="0"/>
    <d v="2024-10-08T00:00:00"/>
    <n v="98958.86"/>
    <n v="98848.85"/>
    <n v="96205.95"/>
    <n v="119977.69"/>
    <x v="6"/>
    <s v="Prototype"/>
    <s v="Delta"/>
    <s v="Avionics Integration"/>
    <n v="0.1113"/>
    <n v="21128.839999999997"/>
    <n v="1.0011129112781787"/>
    <x v="10"/>
  </r>
  <r>
    <x v="1365"/>
    <x v="2"/>
    <x v="0"/>
    <x v="2"/>
    <d v="2023-06-12T00:00:00"/>
    <n v="55250.87"/>
    <n v="95392.47"/>
    <n v="101113.69"/>
    <n v="67031.91"/>
    <x v="11"/>
    <s v="Final Delivery"/>
    <s v="Beta"/>
    <s v="Avionics Integration"/>
    <n v="-42.080500000000001"/>
    <n v="-28360.559999999998"/>
    <n v="0.57919529707114203"/>
    <x v="0"/>
  </r>
  <r>
    <x v="1366"/>
    <x v="0"/>
    <x v="3"/>
    <x v="0"/>
    <d v="2023-12-25T00:00:00"/>
    <n v="96262.65"/>
    <n v="144746.99"/>
    <n v="148061.89000000001"/>
    <n v="118886.38"/>
    <x v="7"/>
    <s v="Prototype"/>
    <s v="Beta"/>
    <s v="Quality Assurance"/>
    <n v="-33.495899999999999"/>
    <n v="-25860.609999999986"/>
    <n v="0.66504077217771507"/>
    <x v="23"/>
  </r>
  <r>
    <x v="1367"/>
    <x v="1"/>
    <x v="0"/>
    <x v="0"/>
    <d v="2024-03-23T00:00:00"/>
    <n v="28013.81"/>
    <n v="2678.98"/>
    <n v="12305.05"/>
    <n v="31115.87"/>
    <x v="5"/>
    <s v="Final Delivery"/>
    <s v="Delta"/>
    <s v="Quality Assurance"/>
    <n v="945.68939999999998"/>
    <n v="28436.89"/>
    <n v="10.456894041762164"/>
    <x v="13"/>
  </r>
  <r>
    <x v="1368"/>
    <x v="0"/>
    <x v="2"/>
    <x v="0"/>
    <d v="2025-03-20T00:00:00"/>
    <n v="53739.8"/>
    <n v="6744.99"/>
    <n v="1841.34"/>
    <n v="61023.89"/>
    <x v="8"/>
    <s v="Final Delivery"/>
    <s v="Beta"/>
    <s v="Structural Analysis"/>
    <n v="696.73649999999998"/>
    <n v="54278.9"/>
    <n v="7.9673654075098712"/>
    <x v="21"/>
  </r>
  <r>
    <x v="1369"/>
    <x v="1"/>
    <x v="0"/>
    <x v="1"/>
    <d v="2025-02-16T00:00:00"/>
    <n v="75913.62"/>
    <n v="46856.9"/>
    <n v="53036.61"/>
    <n v="96320.98"/>
    <x v="2"/>
    <s v="Prototype"/>
    <s v="Gamma"/>
    <s v="Avionics Integration"/>
    <n v="62.011600000000001"/>
    <n v="49464.079999999994"/>
    <n v="1.6201161408458518"/>
    <x v="3"/>
  </r>
  <r>
    <x v="1370"/>
    <x v="3"/>
    <x v="0"/>
    <x v="2"/>
    <d v="2025-04-17T00:00:00"/>
    <n v="92300.1"/>
    <n v="115289.71"/>
    <n v="124176.89"/>
    <n v="98333.81"/>
    <x v="6"/>
    <s v="Initial Review"/>
    <s v="Beta"/>
    <s v="Avionics Integration"/>
    <n v="-19.9407"/>
    <n v="-16955.900000000009"/>
    <n v="0.80059269816881318"/>
    <x v="5"/>
  </r>
  <r>
    <x v="1371"/>
    <x v="2"/>
    <x v="3"/>
    <x v="0"/>
    <d v="2024-02-11T00:00:00"/>
    <n v="42334.34"/>
    <n v="84238.8"/>
    <n v="76646.429999999993"/>
    <n v="52036.38"/>
    <x v="1"/>
    <s v="Initial Review"/>
    <s v="Alpha"/>
    <s v="Avionics Integration"/>
    <n v="-49.744799999999998"/>
    <n v="-32202.420000000006"/>
    <n v="0.502551555815135"/>
    <x v="2"/>
  </r>
  <r>
    <x v="1372"/>
    <x v="0"/>
    <x v="3"/>
    <x v="2"/>
    <d v="2024-12-22T00:00:00"/>
    <n v="84146.35"/>
    <n v="90425.01"/>
    <n v="82263.92"/>
    <n v="102681.64"/>
    <x v="3"/>
    <s v="Initial Review"/>
    <s v="Beta"/>
    <s v="Quality Assurance"/>
    <n v="-6.9435000000000002"/>
    <n v="12256.630000000005"/>
    <n v="0.93056500629637762"/>
    <x v="7"/>
  </r>
  <r>
    <x v="1373"/>
    <x v="0"/>
    <x v="1"/>
    <x v="0"/>
    <d v="2023-11-16T00:00:00"/>
    <n v="98745.34"/>
    <n v="75593.929999999993"/>
    <n v="72183.759999999995"/>
    <n v="122746.07"/>
    <x v="13"/>
    <s v="Prototype"/>
    <s v="Beta"/>
    <s v="Structural Analysis"/>
    <n v="30.626000000000001"/>
    <n v="47152.140000000014"/>
    <n v="1.3062601719476683"/>
    <x v="8"/>
  </r>
  <r>
    <x v="1374"/>
    <x v="1"/>
    <x v="0"/>
    <x v="2"/>
    <d v="2024-06-05T00:00:00"/>
    <n v="85619.02"/>
    <n v="132290.15"/>
    <n v="60615.364137463599"/>
    <n v="95862.44"/>
    <x v="17"/>
    <s v="Prototype"/>
    <s v="Delta"/>
    <s v="Structural Analysis"/>
    <n v="-35.279400000000003"/>
    <n v="-36427.709999999992"/>
    <n v="0.64720631127865536"/>
    <x v="9"/>
  </r>
  <r>
    <x v="1375"/>
    <x v="2"/>
    <x v="2"/>
    <x v="0"/>
    <d v="2025-04-19T00:00:00"/>
    <n v="40816.99"/>
    <n v="67055.34"/>
    <n v="61980.47"/>
    <n v="50191.81"/>
    <x v="6"/>
    <s v="Final Delivery"/>
    <s v="Beta"/>
    <s v="Structural Analysis"/>
    <n v="-39.129399999999997"/>
    <n v="-16863.53"/>
    <n v="0.60870603295725589"/>
    <x v="5"/>
  </r>
  <r>
    <x v="1376"/>
    <x v="0"/>
    <x v="2"/>
    <x v="1"/>
    <d v="2025-02-13T00:00:00"/>
    <n v="70341.48"/>
    <n v="101573.03"/>
    <n v="105813.51"/>
    <n v="81484.67"/>
    <x v="4"/>
    <s v="Initial Review"/>
    <s v="Gamma"/>
    <s v="Quality Assurance"/>
    <n v="-30.747900000000001"/>
    <n v="-20088.36"/>
    <n v="0.69252123324469106"/>
    <x v="3"/>
  </r>
  <r>
    <x v="1377"/>
    <x v="2"/>
    <x v="1"/>
    <x v="0"/>
    <d v="2023-09-27T00:00:00"/>
    <n v="86355.82"/>
    <n v="64889.19"/>
    <n v="60615.364137463599"/>
    <n v="99851.56"/>
    <x v="13"/>
    <s v="Final Delivery"/>
    <s v="Beta"/>
    <s v="Quality Assurance"/>
    <n v="33.082000000000001"/>
    <n v="34962.369999999995"/>
    <n v="1.3308198175998192"/>
    <x v="11"/>
  </r>
  <r>
    <x v="1378"/>
    <x v="0"/>
    <x v="0"/>
    <x v="1"/>
    <d v="2025-01-18T00:00:00"/>
    <n v="72581.61"/>
    <n v="111401.82"/>
    <n v="112674.7"/>
    <n v="76701.69"/>
    <x v="0"/>
    <s v="Final Delivery"/>
    <s v="Beta"/>
    <s v="Quality Assurance"/>
    <n v="-34.847000000000001"/>
    <n v="-34700.130000000005"/>
    <n v="0.65152984035628858"/>
    <x v="16"/>
  </r>
  <r>
    <x v="1379"/>
    <x v="3"/>
    <x v="0"/>
    <x v="2"/>
    <d v="2025-04-16T00:00:00"/>
    <n v="82200.2"/>
    <n v="99417.53"/>
    <n v="94636.44"/>
    <n v="96586.43"/>
    <x v="18"/>
    <s v="Initial Review"/>
    <s v="Gamma"/>
    <s v="Avionics Integration"/>
    <n v="-17.318200000000001"/>
    <n v="-2831.1000000000058"/>
    <n v="0.82681796661011386"/>
    <x v="5"/>
  </r>
  <r>
    <x v="1380"/>
    <x v="1"/>
    <x v="2"/>
    <x v="2"/>
    <d v="2024-01-29T00:00:00"/>
    <n v="93635.24"/>
    <n v="109063.4"/>
    <n v="114940.65"/>
    <n v="104607.03999999999"/>
    <x v="17"/>
    <s v="Initial Review"/>
    <s v="Alpha"/>
    <s v="Structural Analysis"/>
    <n v="-14.146000000000001"/>
    <n v="-4456.3600000000006"/>
    <n v="0.85853952838440772"/>
    <x v="22"/>
  </r>
  <r>
    <x v="1381"/>
    <x v="1"/>
    <x v="1"/>
    <x v="2"/>
    <d v="2025-03-08T00:00:00"/>
    <n v="21895.38"/>
    <n v="22828.58"/>
    <n v="20687.310000000001"/>
    <n v="24862.48"/>
    <x v="2"/>
    <s v="Final Delivery"/>
    <s v="Delta"/>
    <s v="Quality Assurance"/>
    <n v="-4.0879000000000003"/>
    <n v="2033.8999999999978"/>
    <n v="0.95912141710084464"/>
    <x v="21"/>
  </r>
  <r>
    <x v="1382"/>
    <x v="2"/>
    <x v="0"/>
    <x v="1"/>
    <d v="2024-10-03T00:00:00"/>
    <n v="96472.49"/>
    <n v="77968.850000000006"/>
    <n v="82529.38"/>
    <n v="118815.39"/>
    <x v="5"/>
    <s v="Initial Review"/>
    <s v="Beta"/>
    <s v="Avionics Integration"/>
    <n v="23.732099999999999"/>
    <n v="40846.539999999994"/>
    <n v="1.2373209300893881"/>
    <x v="10"/>
  </r>
  <r>
    <x v="1383"/>
    <x v="0"/>
    <x v="2"/>
    <x v="0"/>
    <d v="2024-11-12T00:00:00"/>
    <n v="62748.32"/>
    <n v="82661.259999999995"/>
    <n v="76212.98"/>
    <n v="76561.14"/>
    <x v="12"/>
    <s v="Initial Review"/>
    <s v="Gamma"/>
    <s v="Structural Analysis"/>
    <n v="-24.0898"/>
    <n v="-6100.1199999999953"/>
    <n v="0.75910190577786985"/>
    <x v="17"/>
  </r>
  <r>
    <x v="1384"/>
    <x v="2"/>
    <x v="2"/>
    <x v="0"/>
    <d v="2023-08-02T00:00:00"/>
    <n v="74482.210000000006"/>
    <n v="75820.81"/>
    <n v="72934.13"/>
    <n v="88994.9"/>
    <x v="16"/>
    <s v="Initial Review"/>
    <s v="Beta"/>
    <s v="Avionics Integration"/>
    <n v="-1.7655000000000001"/>
    <n v="13174.089999999997"/>
    <n v="0.98234521630671068"/>
    <x v="6"/>
  </r>
  <r>
    <x v="1385"/>
    <x v="1"/>
    <x v="0"/>
    <x v="1"/>
    <d v="2025-02-26T00:00:00"/>
    <n v="55752.26"/>
    <n v="11538.39"/>
    <n v="16168.84"/>
    <n v="65510.93"/>
    <x v="1"/>
    <s v="Initial Review"/>
    <s v="Alpha"/>
    <s v="Structural Analysis"/>
    <n v="383.18920000000003"/>
    <n v="53972.54"/>
    <n v="4.8318924910667782"/>
    <x v="3"/>
  </r>
  <r>
    <x v="1386"/>
    <x v="3"/>
    <x v="3"/>
    <x v="2"/>
    <d v="2023-06-08T00:00:00"/>
    <n v="83080.73"/>
    <n v="114896.49"/>
    <n v="105127.24"/>
    <n v="104501.66"/>
    <x v="10"/>
    <s v="Prototype"/>
    <s v="Beta"/>
    <s v="Avionics Integration"/>
    <n v="-27.690799999999999"/>
    <n v="-10394.830000000002"/>
    <n v="0.72309197609082743"/>
    <x v="0"/>
  </r>
  <r>
    <x v="1387"/>
    <x v="3"/>
    <x v="2"/>
    <x v="2"/>
    <d v="2023-09-29T00:00:00"/>
    <n v="58051.68"/>
    <n v="54898.43"/>
    <n v="47625.86"/>
    <n v="70675.5"/>
    <x v="12"/>
    <s v="Prototype"/>
    <s v="Delta"/>
    <s v="Avionics Integration"/>
    <n v="5.7438000000000002"/>
    <n v="15777.07"/>
    <n v="1.0574378903003236"/>
    <x v="11"/>
  </r>
  <r>
    <x v="1388"/>
    <x v="3"/>
    <x v="2"/>
    <x v="0"/>
    <d v="2024-06-24T00:00:00"/>
    <n v="53502.8"/>
    <n v="34966.21"/>
    <n v="25545.64"/>
    <n v="65082.97"/>
    <x v="10"/>
    <s v="Final Delivery"/>
    <s v="Delta"/>
    <s v="Structural Analysis"/>
    <n v="53.012900000000002"/>
    <n v="30116.760000000002"/>
    <n v="1.5301286584963028"/>
    <x v="9"/>
  </r>
  <r>
    <x v="1389"/>
    <x v="1"/>
    <x v="2"/>
    <x v="2"/>
    <d v="2024-01-13T00:00:00"/>
    <n v="86910.96"/>
    <n v="57472.63"/>
    <n v="49489.42"/>
    <n v="100885.23"/>
    <x v="19"/>
    <s v="Prototype"/>
    <s v="Alpha"/>
    <s v="Avionics Integration"/>
    <n v="51.221499999999999"/>
    <n v="43412.6"/>
    <n v="1.5122147707526175"/>
    <x v="22"/>
  </r>
  <r>
    <x v="1390"/>
    <x v="3"/>
    <x v="2"/>
    <x v="0"/>
    <d v="2023-08-18T00:00:00"/>
    <n v="97149.63"/>
    <n v="74429.289999999994"/>
    <n v="74348.42"/>
    <n v="125785.74"/>
    <x v="19"/>
    <s v="Final Delivery"/>
    <s v="Beta"/>
    <s v="Structural Analysis"/>
    <n v="30.5261"/>
    <n v="51356.450000000012"/>
    <n v="1.3052607380777113"/>
    <x v="6"/>
  </r>
  <r>
    <x v="1391"/>
    <x v="1"/>
    <x v="3"/>
    <x v="0"/>
    <d v="2025-05-10T00:00:00"/>
    <n v="44186.83"/>
    <n v="91865.53"/>
    <n v="89230.5"/>
    <n v="71029.393551817193"/>
    <x v="19"/>
    <s v="Prototype"/>
    <s v="Beta"/>
    <s v="Structural Analysis"/>
    <n v="-51.900500000000001"/>
    <n v="-20836.136448182806"/>
    <n v="0.48099466687886089"/>
    <x v="4"/>
  </r>
  <r>
    <x v="1392"/>
    <x v="2"/>
    <x v="2"/>
    <x v="0"/>
    <d v="2024-12-03T00:00:00"/>
    <n v="24743.439999999999"/>
    <n v="20392.18"/>
    <n v="13187.26"/>
    <n v="31165.96"/>
    <x v="18"/>
    <s v="Prototype"/>
    <s v="Gamma"/>
    <s v="Quality Assurance"/>
    <n v="21.337900000000001"/>
    <n v="10773.779999999999"/>
    <n v="1.2133788540509156"/>
    <x v="7"/>
  </r>
  <r>
    <x v="1393"/>
    <x v="1"/>
    <x v="3"/>
    <x v="0"/>
    <d v="2024-02-28T00:00:00"/>
    <n v="94406.34"/>
    <n v="110865.71"/>
    <n v="101472.14"/>
    <n v="107174.55"/>
    <x v="3"/>
    <s v="Prototype"/>
    <s v="Beta"/>
    <s v="Quality Assurance"/>
    <n v="-14.8462"/>
    <n v="-3691.1600000000035"/>
    <n v="0.85153777484490012"/>
    <x v="2"/>
  </r>
  <r>
    <x v="1394"/>
    <x v="0"/>
    <x v="2"/>
    <x v="1"/>
    <d v="2025-02-11T00:00:00"/>
    <n v="60519.33"/>
    <n v="79658.27"/>
    <n v="76796.73"/>
    <n v="68091.33"/>
    <x v="10"/>
    <s v="Prototype"/>
    <s v="Alpha"/>
    <s v="Quality Assurance"/>
    <n v="-24.026299999999999"/>
    <n v="-11566.940000000002"/>
    <n v="0.75973693629048178"/>
    <x v="3"/>
  </r>
  <r>
    <x v="1395"/>
    <x v="1"/>
    <x v="2"/>
    <x v="1"/>
    <d v="2023-08-21T00:00:00"/>
    <n v="42133.5"/>
    <n v="29978.28"/>
    <n v="37651.629999999997"/>
    <n v="50734.84"/>
    <x v="4"/>
    <s v="Final Delivery"/>
    <s v="Gamma"/>
    <s v="Structural Analysis"/>
    <n v="40.546799999999998"/>
    <n v="20756.559999999998"/>
    <n v="1.405467558512363"/>
    <x v="6"/>
  </r>
  <r>
    <x v="1396"/>
    <x v="1"/>
    <x v="2"/>
    <x v="0"/>
    <d v="2024-04-24T00:00:00"/>
    <n v="47022.57"/>
    <n v="9518.85"/>
    <n v="5248.05"/>
    <n v="51903.73"/>
    <x v="10"/>
    <s v="Initial Review"/>
    <s v="Delta"/>
    <s v="Quality Assurance"/>
    <n v="393.99419999999998"/>
    <n v="42384.880000000005"/>
    <n v="4.9399423249657257"/>
    <x v="15"/>
  </r>
  <r>
    <x v="1397"/>
    <x v="2"/>
    <x v="2"/>
    <x v="0"/>
    <d v="2023-07-30T00:00:00"/>
    <n v="47041.26"/>
    <n v="26443.88"/>
    <n v="35175.31"/>
    <n v="60898.81"/>
    <x v="6"/>
    <s v="Final Delivery"/>
    <s v="Beta"/>
    <s v="Avionics Integration"/>
    <n v="77.890900000000002"/>
    <n v="34454.929999999993"/>
    <n v="1.7789091464641347"/>
    <x v="19"/>
  </r>
  <r>
    <x v="1398"/>
    <x v="1"/>
    <x v="3"/>
    <x v="2"/>
    <d v="2024-12-24T00:00:00"/>
    <n v="27654.09"/>
    <n v="22784.84"/>
    <n v="14071.26"/>
    <n v="30215.01"/>
    <x v="9"/>
    <s v="Prototype"/>
    <s v="Alpha"/>
    <s v="Quality Assurance"/>
    <n v="21.3706"/>
    <n v="7430.1699999999983"/>
    <n v="1.2137056920303149"/>
    <x v="7"/>
  </r>
  <r>
    <x v="1399"/>
    <x v="0"/>
    <x v="2"/>
    <x v="0"/>
    <d v="2024-06-12T00:00:00"/>
    <n v="32413.24"/>
    <n v="-10068.82"/>
    <n v="-1137.5"/>
    <n v="38219.35"/>
    <x v="0"/>
    <s v="Final Delivery"/>
    <s v="Delta"/>
    <s v="Quality Assurance"/>
    <n v="-421.91699999999997"/>
    <n v="48288.17"/>
    <n v="-3.2191696743014577"/>
    <x v="9"/>
  </r>
  <r>
    <x v="1400"/>
    <x v="0"/>
    <x v="2"/>
    <x v="2"/>
    <d v="2024-10-29T00:00:00"/>
    <n v="40937.910000000003"/>
    <n v="64305.279999999999"/>
    <n v="72591.72"/>
    <n v="43061.04"/>
    <x v="14"/>
    <s v="Initial Review"/>
    <s v="Beta"/>
    <s v="Quality Assurance"/>
    <n v="-36.338200000000001"/>
    <n v="-21244.239999999998"/>
    <n v="0.63661817505498774"/>
    <x v="10"/>
  </r>
  <r>
    <x v="1401"/>
    <x v="3"/>
    <x v="3"/>
    <x v="1"/>
    <d v="2023-08-11T00:00:00"/>
    <n v="60432.33"/>
    <n v="27675.98"/>
    <n v="37186.47"/>
    <n v="70216.03"/>
    <x v="2"/>
    <s v="Final Delivery"/>
    <s v="Alpha"/>
    <s v="Structural Analysis"/>
    <n v="118.3566"/>
    <n v="42540.05"/>
    <n v="2.1835660381312607"/>
    <x v="6"/>
  </r>
  <r>
    <x v="1402"/>
    <x v="1"/>
    <x v="1"/>
    <x v="1"/>
    <d v="2024-01-14T00:00:00"/>
    <n v="81860.77"/>
    <n v="80216.95"/>
    <n v="60615.364137463599"/>
    <n v="105402.9"/>
    <x v="9"/>
    <s v="Final Delivery"/>
    <s v="Delta"/>
    <s v="Structural Analysis"/>
    <n v="2.0491999999999999"/>
    <n v="25185.949999999997"/>
    <n v="1.0204921777753955"/>
    <x v="22"/>
  </r>
  <r>
    <x v="1403"/>
    <x v="0"/>
    <x v="2"/>
    <x v="2"/>
    <d v="2024-06-07T00:00:00"/>
    <n v="95906.97"/>
    <n v="69866.06"/>
    <n v="65538.44"/>
    <n v="118310.55"/>
    <x v="4"/>
    <s v="Initial Review"/>
    <s v="Delta"/>
    <s v="Avionics Integration"/>
    <n v="37.272599999999997"/>
    <n v="48444.490000000005"/>
    <n v="1.3727261849315677"/>
    <x v="9"/>
  </r>
  <r>
    <x v="1404"/>
    <x v="2"/>
    <x v="3"/>
    <x v="0"/>
    <d v="2024-01-09T00:00:00"/>
    <n v="99814.26"/>
    <n v="144750.59"/>
    <n v="151971.51"/>
    <n v="107225.58"/>
    <x v="11"/>
    <s v="Initial Review"/>
    <s v="Beta"/>
    <s v="Avionics Integration"/>
    <n v="-31.044"/>
    <n v="-37525.009999999995"/>
    <n v="0.68956029816527864"/>
    <x v="22"/>
  </r>
  <r>
    <x v="1405"/>
    <x v="0"/>
    <x v="2"/>
    <x v="1"/>
    <d v="2025-04-18T00:00:00"/>
    <n v="31629.55"/>
    <n v="54002.31"/>
    <n v="63156.21"/>
    <n v="41028.99"/>
    <x v="16"/>
    <s v="Final Delivery"/>
    <s v="Delta"/>
    <s v="Quality Assurance"/>
    <n v="-41.429299999999998"/>
    <n v="-12973.32"/>
    <n v="0.58570735214845437"/>
    <x v="5"/>
  </r>
  <r>
    <x v="1406"/>
    <x v="0"/>
    <x v="0"/>
    <x v="0"/>
    <d v="2024-05-24T00:00:00"/>
    <n v="24551.14"/>
    <n v="-9424.56"/>
    <n v="-11603.84"/>
    <n v="26499.05"/>
    <x v="9"/>
    <s v="Prototype"/>
    <s v="Alpha"/>
    <s v="Quality Assurance"/>
    <n v="-360.50170000000003"/>
    <n v="35923.61"/>
    <n v="-2.6050171042467767"/>
    <x v="12"/>
  </r>
  <r>
    <x v="1407"/>
    <x v="2"/>
    <x v="1"/>
    <x v="1"/>
    <d v="2023-06-10T00:00:00"/>
    <n v="67561.820000000007"/>
    <n v="115822.22"/>
    <n v="123011.68"/>
    <n v="80849.8"/>
    <x v="6"/>
    <s v="Prototype"/>
    <s v="Beta"/>
    <s v="Structural Analysis"/>
    <n v="-41.667700000000004"/>
    <n v="-34972.42"/>
    <n v="0.58332347627251491"/>
    <x v="0"/>
  </r>
  <r>
    <x v="1408"/>
    <x v="1"/>
    <x v="1"/>
    <x v="0"/>
    <d v="2023-08-09T00:00:00"/>
    <n v="99491.01"/>
    <n v="143803.07999999999"/>
    <n v="134466.46"/>
    <n v="116342.58"/>
    <x v="6"/>
    <s v="Initial Review"/>
    <s v="Gamma"/>
    <s v="Quality Assurance"/>
    <n v="-30.814399999999999"/>
    <n v="-27460.499999999985"/>
    <n v="0.69185590461622937"/>
    <x v="6"/>
  </r>
  <r>
    <x v="1409"/>
    <x v="2"/>
    <x v="0"/>
    <x v="0"/>
    <d v="2023-11-16T00:00:00"/>
    <n v="63447.25"/>
    <n v="26466.26"/>
    <n v="22581.42"/>
    <n v="66644.45"/>
    <x v="10"/>
    <s v="Initial Review"/>
    <s v="Gamma"/>
    <s v="Structural Analysis"/>
    <n v="139.72880000000001"/>
    <n v="40178.19"/>
    <n v="2.3972880943510719"/>
    <x v="8"/>
  </r>
  <r>
    <x v="1410"/>
    <x v="1"/>
    <x v="0"/>
    <x v="1"/>
    <d v="2024-07-11T00:00:00"/>
    <n v="41856.89"/>
    <n v="57228.94"/>
    <n v="56677.68"/>
    <n v="50514.12"/>
    <x v="14"/>
    <s v="Initial Review"/>
    <s v="Beta"/>
    <s v="Quality Assurance"/>
    <n v="-26.860600000000002"/>
    <n v="-6714.82"/>
    <n v="0.73139376685991386"/>
    <x v="1"/>
  </r>
  <r>
    <x v="1411"/>
    <x v="3"/>
    <x v="2"/>
    <x v="1"/>
    <d v="2024-04-26T00:00:00"/>
    <n v="58744.28"/>
    <n v="43852.84"/>
    <n v="60615.364137463599"/>
    <n v="72693.86"/>
    <x v="2"/>
    <s v="Initial Review"/>
    <s v="Beta"/>
    <s v="Structural Analysis"/>
    <n v="33.957799999999999"/>
    <n v="28841.020000000004"/>
    <n v="1.3395775507355967"/>
    <x v="15"/>
  </r>
  <r>
    <x v="1412"/>
    <x v="3"/>
    <x v="3"/>
    <x v="0"/>
    <d v="2024-07-16T00:00:00"/>
    <n v="27614.080000000002"/>
    <n v="25853.7"/>
    <n v="28813.06"/>
    <n v="30604.86"/>
    <x v="5"/>
    <s v="Prototype"/>
    <s v="Gamma"/>
    <s v="Structural Analysis"/>
    <n v="6.8090000000000002"/>
    <n v="4751.16"/>
    <n v="1.0680900606102801"/>
    <x v="1"/>
  </r>
  <r>
    <x v="1413"/>
    <x v="2"/>
    <x v="2"/>
    <x v="2"/>
    <d v="2023-12-13T00:00:00"/>
    <n v="34244.83"/>
    <n v="1162.4000000000001"/>
    <n v="-492.16"/>
    <n v="44041.48"/>
    <x v="14"/>
    <s v="Initial Review"/>
    <s v="Delta"/>
    <s v="Structural Analysis"/>
    <n v="2846.0453000000002"/>
    <n v="42879.08"/>
    <n v="29.460452512044046"/>
    <x v="23"/>
  </r>
  <r>
    <x v="1414"/>
    <x v="2"/>
    <x v="1"/>
    <x v="0"/>
    <d v="2024-03-01T00:00:00"/>
    <n v="27155.18"/>
    <n v="1442.72"/>
    <n v="-6176.13"/>
    <n v="30770.57"/>
    <x v="18"/>
    <s v="Final Delivery"/>
    <s v="Alpha"/>
    <s v="Avionics Integration"/>
    <n v="1782.2211"/>
    <n v="29327.85"/>
    <n v="18.822210823999114"/>
    <x v="13"/>
  </r>
  <r>
    <x v="1415"/>
    <x v="0"/>
    <x v="0"/>
    <x v="1"/>
    <d v="2025-04-15T00:00:00"/>
    <n v="66387.490000000005"/>
    <n v="91765.53"/>
    <n v="96022.25"/>
    <n v="80474.75"/>
    <x v="0"/>
    <s v="Initial Review"/>
    <s v="Gamma"/>
    <s v="Quality Assurance"/>
    <n v="-27.6553"/>
    <n v="-11290.779999999999"/>
    <n v="0.72344691955683149"/>
    <x v="5"/>
  </r>
  <r>
    <x v="1416"/>
    <x v="0"/>
    <x v="0"/>
    <x v="0"/>
    <d v="2025-02-27T00:00:00"/>
    <n v="98205.759999999995"/>
    <n v="106339.7"/>
    <n v="102744.57"/>
    <n v="103716.45"/>
    <x v="3"/>
    <s v="Initial Review"/>
    <s v="Beta"/>
    <s v="Avionics Integration"/>
    <n v="-7.649"/>
    <n v="-2623.25"/>
    <n v="0.92350984627566179"/>
    <x v="3"/>
  </r>
  <r>
    <x v="1417"/>
    <x v="0"/>
    <x v="3"/>
    <x v="1"/>
    <d v="2023-08-20T00:00:00"/>
    <n v="57229.46"/>
    <n v="54647.53"/>
    <n v="59551.99"/>
    <n v="69132.320000000007"/>
    <x v="8"/>
    <s v="Initial Review"/>
    <s v="Beta"/>
    <s v="Quality Assurance"/>
    <n v="4.7247000000000003"/>
    <n v="14484.790000000008"/>
    <n v="1.0472469661483328"/>
    <x v="6"/>
  </r>
  <r>
    <x v="1418"/>
    <x v="1"/>
    <x v="0"/>
    <x v="1"/>
    <d v="2024-11-20T00:00:00"/>
    <n v="58195.6"/>
    <n v="90119.39"/>
    <n v="91785.17"/>
    <n v="66438.570000000007"/>
    <x v="18"/>
    <s v="Prototype"/>
    <s v="Delta"/>
    <s v="Quality Assurance"/>
    <n v="-35.423900000000003"/>
    <n v="-23680.819999999992"/>
    <n v="0.64576113975028016"/>
    <x v="17"/>
  </r>
  <r>
    <x v="1419"/>
    <x v="3"/>
    <x v="3"/>
    <x v="1"/>
    <d v="2025-01-07T00:00:00"/>
    <n v="37306.410000000003"/>
    <n v="-6169.45"/>
    <n v="-11854.65"/>
    <n v="45647.89"/>
    <x v="7"/>
    <s v="Final Delivery"/>
    <s v="Alpha"/>
    <s v="Avionics Integration"/>
    <n v="-704.69590000000005"/>
    <n v="51817.34"/>
    <n v="-6.0469588050798704"/>
    <x v="16"/>
  </r>
  <r>
    <x v="1420"/>
    <x v="1"/>
    <x v="0"/>
    <x v="1"/>
    <d v="2024-08-12T00:00:00"/>
    <n v="71464.929999999993"/>
    <n v="32723.599999999999"/>
    <n v="39541.9"/>
    <n v="88094.49"/>
    <x v="15"/>
    <s v="Prototype"/>
    <s v="Alpha"/>
    <s v="Quality Assurance"/>
    <n v="118.3896"/>
    <n v="55370.890000000007"/>
    <n v="2.1838957205197471"/>
    <x v="18"/>
  </r>
  <r>
    <x v="1421"/>
    <x v="2"/>
    <x v="3"/>
    <x v="0"/>
    <d v="2024-02-21T00:00:00"/>
    <n v="20437.86"/>
    <n v="861.4"/>
    <n v="7547.31"/>
    <n v="21855.38"/>
    <x v="16"/>
    <s v="Prototype"/>
    <s v="Alpha"/>
    <s v="Structural Analysis"/>
    <n v="2272.6329000000001"/>
    <n v="20993.98"/>
    <n v="23.726329231483632"/>
    <x v="2"/>
  </r>
  <r>
    <x v="1422"/>
    <x v="3"/>
    <x v="2"/>
    <x v="0"/>
    <d v="2024-08-31T00:00:00"/>
    <n v="23703.119999999999"/>
    <n v="54194.79"/>
    <n v="47494.02"/>
    <n v="26189.03"/>
    <x v="1"/>
    <s v="Initial Review"/>
    <s v="Gamma"/>
    <s v="Avionics Integration"/>
    <n v="-56.263100000000001"/>
    <n v="-28005.760000000002"/>
    <n v="0.43736897956427173"/>
    <x v="18"/>
  </r>
  <r>
    <x v="1423"/>
    <x v="1"/>
    <x v="3"/>
    <x v="2"/>
    <d v="2024-05-07T00:00:00"/>
    <n v="97860.42"/>
    <n v="63023.39"/>
    <n v="68677.47"/>
    <n v="110614"/>
    <x v="10"/>
    <s v="Final Delivery"/>
    <s v="Delta"/>
    <s v="Quality Assurance"/>
    <n v="55.276400000000002"/>
    <n v="47590.61"/>
    <n v="1.5527635057396945"/>
    <x v="12"/>
  </r>
  <r>
    <x v="1424"/>
    <x v="0"/>
    <x v="0"/>
    <x v="1"/>
    <d v="2025-04-27T00:00:00"/>
    <n v="72338.399999999994"/>
    <n v="34554.980000000003"/>
    <n v="38703.46"/>
    <n v="87947.39"/>
    <x v="18"/>
    <s v="Final Delivery"/>
    <s v="Gamma"/>
    <s v="Structural Analysis"/>
    <n v="109.3429"/>
    <n v="53392.409999999996"/>
    <n v="2.0934290802657096"/>
    <x v="5"/>
  </r>
  <r>
    <x v="1425"/>
    <x v="2"/>
    <x v="3"/>
    <x v="0"/>
    <d v="2025-04-23T00:00:00"/>
    <n v="50131.98"/>
    <n v="13940.02"/>
    <n v="19466.96"/>
    <n v="61490.94"/>
    <x v="16"/>
    <s v="Final Delivery"/>
    <s v="Alpha"/>
    <s v="Avionics Integration"/>
    <n v="259.62630000000001"/>
    <n v="47550.92"/>
    <n v="3.5962631330514592"/>
    <x v="5"/>
  </r>
  <r>
    <x v="1426"/>
    <x v="0"/>
    <x v="0"/>
    <x v="2"/>
    <d v="2024-04-26T00:00:00"/>
    <n v="43339.31"/>
    <n v="84611.35"/>
    <n v="84832.61"/>
    <n v="49994.64"/>
    <x v="5"/>
    <s v="Initial Review"/>
    <s v="Delta"/>
    <s v="Quality Assurance"/>
    <n v="-48.778399999999998"/>
    <n v="-34616.710000000006"/>
    <n v="0.51221626885754679"/>
    <x v="15"/>
  </r>
  <r>
    <x v="1427"/>
    <x v="1"/>
    <x v="1"/>
    <x v="1"/>
    <d v="2025-04-30T00:00:00"/>
    <n v="20099.400000000001"/>
    <n v="292.77"/>
    <n v="60615.364137463599"/>
    <n v="25805.35"/>
    <x v="1"/>
    <s v="Prototype"/>
    <s v="Beta"/>
    <s v="Quality Assurance"/>
    <n v="6765.2525999999998"/>
    <n v="25512.579999999998"/>
    <n v="68.652525873552634"/>
    <x v="5"/>
  </r>
  <r>
    <x v="1428"/>
    <x v="1"/>
    <x v="3"/>
    <x v="0"/>
    <d v="2023-08-21T00:00:00"/>
    <n v="41508.239999999998"/>
    <n v="54877.91"/>
    <n v="61232.07"/>
    <n v="48151.58"/>
    <x v="2"/>
    <s v="Initial Review"/>
    <s v="Alpha"/>
    <s v="Structural Analysis"/>
    <n v="-24.3626"/>
    <n v="-6726.3300000000017"/>
    <n v="0.75637428611986124"/>
    <x v="6"/>
  </r>
  <r>
    <x v="1429"/>
    <x v="3"/>
    <x v="1"/>
    <x v="1"/>
    <d v="2023-11-10T00:00:00"/>
    <n v="30390.11"/>
    <n v="49780.26"/>
    <n v="48246.77"/>
    <n v="34603.629999999997"/>
    <x v="8"/>
    <s v="Final Delivery"/>
    <s v="Delta"/>
    <s v="Quality Assurance"/>
    <n v="-38.951500000000003"/>
    <n v="-15176.630000000005"/>
    <n v="0.61048516018196775"/>
    <x v="8"/>
  </r>
  <r>
    <x v="1430"/>
    <x v="3"/>
    <x v="1"/>
    <x v="2"/>
    <d v="2024-10-29T00:00:00"/>
    <n v="92290.07"/>
    <n v="134060.34"/>
    <n v="136044.26999999999"/>
    <n v="115538.66"/>
    <x v="2"/>
    <s v="Initial Review"/>
    <s v="Gamma"/>
    <s v="Quality Assurance"/>
    <n v="-31.157800000000002"/>
    <n v="-18521.679999999993"/>
    <n v="0.68842187033092717"/>
    <x v="10"/>
  </r>
  <r>
    <x v="1431"/>
    <x v="1"/>
    <x v="0"/>
    <x v="2"/>
    <d v="2025-04-16T00:00:00"/>
    <n v="24349.58"/>
    <n v="-10547.07"/>
    <n v="-20466.560000000001"/>
    <n v="29198.73"/>
    <x v="15"/>
    <s v="Prototype"/>
    <s v="Beta"/>
    <s v="Avionics Integration"/>
    <n v="-330.86579999999998"/>
    <n v="39745.800000000003"/>
    <n v="-2.308658233992948"/>
    <x v="5"/>
  </r>
  <r>
    <x v="1432"/>
    <x v="1"/>
    <x v="2"/>
    <x v="2"/>
    <d v="2023-09-11T00:00:00"/>
    <n v="32902.239999999998"/>
    <n v="28647.71"/>
    <n v="19801.37"/>
    <n v="36450.33"/>
    <x v="4"/>
    <s v="Prototype"/>
    <s v="Gamma"/>
    <s v="Quality Assurance"/>
    <n v="14.8512"/>
    <n v="7802.6200000000026"/>
    <n v="1.1485120451163462"/>
    <x v="11"/>
  </r>
  <r>
    <x v="1433"/>
    <x v="2"/>
    <x v="3"/>
    <x v="1"/>
    <d v="2024-06-23T00:00:00"/>
    <n v="53654.51"/>
    <n v="70584.649999999994"/>
    <n v="70344.81"/>
    <n v="67989.919999999998"/>
    <x v="18"/>
    <s v="Final Delivery"/>
    <s v="Beta"/>
    <s v="Avionics Integration"/>
    <n v="-23.985600000000002"/>
    <n v="-2594.7299999999959"/>
    <n v="0.76014416732249868"/>
    <x v="9"/>
  </r>
  <r>
    <x v="1434"/>
    <x v="3"/>
    <x v="2"/>
    <x v="1"/>
    <d v="2024-07-23T00:00:00"/>
    <n v="72344.95"/>
    <n v="91638.2"/>
    <n v="60615.364137463599"/>
    <n v="76183.69"/>
    <x v="10"/>
    <s v="Final Delivery"/>
    <s v="Delta"/>
    <s v="Structural Analysis"/>
    <n v="-21.053699999999999"/>
    <n v="-15454.509999999995"/>
    <n v="0.78946280044784811"/>
    <x v="1"/>
  </r>
  <r>
    <x v="1435"/>
    <x v="1"/>
    <x v="3"/>
    <x v="0"/>
    <d v="2024-02-22T00:00:00"/>
    <n v="30757.07"/>
    <n v="35638.15"/>
    <n v="39138.639999999999"/>
    <n v="35867.56"/>
    <x v="19"/>
    <s v="Prototype"/>
    <s v="Gamma"/>
    <s v="Structural Analysis"/>
    <n v="-13.696199999999999"/>
    <n v="229.40999999999622"/>
    <n v="0.86303778394781994"/>
    <x v="2"/>
  </r>
  <r>
    <x v="1436"/>
    <x v="3"/>
    <x v="0"/>
    <x v="2"/>
    <d v="2023-08-31T00:00:00"/>
    <n v="48639.96"/>
    <n v="41226.980000000003"/>
    <n v="60615.364137463599"/>
    <n v="55420.800000000003"/>
    <x v="11"/>
    <s v="Initial Review"/>
    <s v="Gamma"/>
    <s v="Avionics Integration"/>
    <n v="17.980899999999998"/>
    <n v="14193.82"/>
    <n v="1.1798089503524147"/>
    <x v="6"/>
  </r>
  <r>
    <x v="1437"/>
    <x v="0"/>
    <x v="3"/>
    <x v="2"/>
    <d v="2025-01-21T00:00:00"/>
    <n v="25503.65"/>
    <n v="29556.21"/>
    <n v="24191.63"/>
    <n v="31956.46"/>
    <x v="13"/>
    <s v="Prototype"/>
    <s v="Beta"/>
    <s v="Avionics Integration"/>
    <n v="-13.711399999999999"/>
    <n v="2400.25"/>
    <n v="0.86288634435876599"/>
    <x v="16"/>
  </r>
  <r>
    <x v="1438"/>
    <x v="3"/>
    <x v="2"/>
    <x v="2"/>
    <d v="2024-01-27T00:00:00"/>
    <n v="41492.449999999997"/>
    <n v="7380.92"/>
    <n v="16692.3"/>
    <n v="50702.18"/>
    <x v="7"/>
    <s v="Final Delivery"/>
    <s v="Delta"/>
    <s v="Structural Analysis"/>
    <n v="462.15820000000002"/>
    <n v="43321.26"/>
    <n v="5.621582404361515"/>
    <x v="22"/>
  </r>
  <r>
    <x v="1439"/>
    <x v="2"/>
    <x v="3"/>
    <x v="2"/>
    <d v="2025-01-16T00:00:00"/>
    <n v="67175.520000000004"/>
    <n v="85289.78"/>
    <n v="89591.76"/>
    <n v="72607.95"/>
    <x v="0"/>
    <s v="Initial Review"/>
    <s v="Gamma"/>
    <s v="Structural Analysis"/>
    <n v="-21.238499999999998"/>
    <n v="-12681.830000000002"/>
    <n v="0.78761511637150439"/>
    <x v="16"/>
  </r>
  <r>
    <x v="1440"/>
    <x v="3"/>
    <x v="3"/>
    <x v="2"/>
    <d v="2025-05-21T00:00:00"/>
    <n v="84900.69"/>
    <n v="123044.97"/>
    <n v="132991.06"/>
    <n v="93193.99"/>
    <x v="15"/>
    <s v="Initial Review"/>
    <s v="Gamma"/>
    <s v="Avionics Integration"/>
    <n v="-31.000299999999999"/>
    <n v="-29850.979999999996"/>
    <n v="0.68999724247159389"/>
    <x v="4"/>
  </r>
  <r>
    <x v="1441"/>
    <x v="0"/>
    <x v="3"/>
    <x v="0"/>
    <d v="2025-05-15T00:00:00"/>
    <n v="28502.48"/>
    <n v="-10591"/>
    <n v="-19248.61"/>
    <n v="30732.05"/>
    <x v="5"/>
    <s v="Prototype"/>
    <s v="Gamma"/>
    <s v="Avionics Integration"/>
    <n v="-369.1198"/>
    <n v="41323.050000000003"/>
    <n v="-2.6911981871400243"/>
    <x v="4"/>
  </r>
  <r>
    <x v="1442"/>
    <x v="1"/>
    <x v="0"/>
    <x v="0"/>
    <d v="2023-12-21T00:00:00"/>
    <n v="47357.86"/>
    <n v="53867.21"/>
    <n v="45681.279999999999"/>
    <n v="51270.06"/>
    <x v="12"/>
    <s v="Prototype"/>
    <s v="Beta"/>
    <s v="Structural Analysis"/>
    <n v="-12.084099999999999"/>
    <n v="-2597.1500000000015"/>
    <n v="0.87915932531126084"/>
    <x v="23"/>
  </r>
  <r>
    <x v="1443"/>
    <x v="3"/>
    <x v="1"/>
    <x v="0"/>
    <d v="2024-11-28T00:00:00"/>
    <n v="34238.94"/>
    <n v="64381.24"/>
    <n v="61509.68"/>
    <n v="42576.88"/>
    <x v="1"/>
    <s v="Final Delivery"/>
    <s v="Delta"/>
    <s v="Avionics Integration"/>
    <n v="-46.8185"/>
    <n v="-21804.36"/>
    <n v="0.53181547916753391"/>
    <x v="17"/>
  </r>
  <r>
    <x v="1444"/>
    <x v="0"/>
    <x v="3"/>
    <x v="1"/>
    <d v="2023-09-27T00:00:00"/>
    <n v="38258.01"/>
    <n v="72560.179999999993"/>
    <n v="75350.14"/>
    <n v="45588.5"/>
    <x v="17"/>
    <s v="Final Delivery"/>
    <s v="Alpha"/>
    <s v="Structural Analysis"/>
    <n v="-47.274099999999997"/>
    <n v="-26971.679999999993"/>
    <n v="0.52725902829899274"/>
    <x v="11"/>
  </r>
  <r>
    <x v="1445"/>
    <x v="1"/>
    <x v="3"/>
    <x v="0"/>
    <d v="2024-09-26T00:00:00"/>
    <n v="79355.710000000006"/>
    <n v="123532.51"/>
    <n v="113755.82"/>
    <n v="94007.38"/>
    <x v="15"/>
    <s v="Initial Review"/>
    <s v="Alpha"/>
    <s v="Quality Assurance"/>
    <n v="-35.761299999999999"/>
    <n v="-29525.12999999999"/>
    <n v="0.64238725498251437"/>
    <x v="20"/>
  </r>
  <r>
    <x v="1446"/>
    <x v="3"/>
    <x v="0"/>
    <x v="2"/>
    <d v="2024-11-06T00:00:00"/>
    <n v="30803.279999999999"/>
    <n v="61922.16"/>
    <n v="64295.59"/>
    <n v="39085.78"/>
    <x v="2"/>
    <s v="Prototype"/>
    <s v="Gamma"/>
    <s v="Structural Analysis"/>
    <n v="-50.254800000000003"/>
    <n v="-22836.380000000005"/>
    <n v="0.4974516392839009"/>
    <x v="17"/>
  </r>
  <r>
    <x v="1447"/>
    <x v="0"/>
    <x v="1"/>
    <x v="2"/>
    <d v="2023-11-19T00:00:00"/>
    <n v="44894"/>
    <n v="86300.46"/>
    <n v="83563.61"/>
    <n v="71029.393551817193"/>
    <x v="1"/>
    <s v="Prototype"/>
    <s v="Beta"/>
    <s v="Structural Analysis"/>
    <n v="-47.979399999999998"/>
    <n v="-15271.066448182813"/>
    <n v="0.52020580191577193"/>
    <x v="8"/>
  </r>
  <r>
    <x v="1448"/>
    <x v="0"/>
    <x v="2"/>
    <x v="0"/>
    <d v="2023-08-17T00:00:00"/>
    <n v="39271.11"/>
    <n v="73785.87"/>
    <n v="78198.38"/>
    <n v="50831.65"/>
    <x v="6"/>
    <s v="Final Delivery"/>
    <s v="Beta"/>
    <s v="Avionics Integration"/>
    <n v="-46.776899999999998"/>
    <n v="-22954.219999999994"/>
    <n v="0.53223076450816398"/>
    <x v="6"/>
  </r>
  <r>
    <x v="1449"/>
    <x v="0"/>
    <x v="2"/>
    <x v="2"/>
    <d v="2024-02-05T00:00:00"/>
    <n v="36346.36"/>
    <n v="67834.61"/>
    <n v="67136.62"/>
    <n v="43595.81"/>
    <x v="16"/>
    <s v="Prototype"/>
    <s v="Alpha"/>
    <s v="Avionics Integration"/>
    <n v="-46.419199999999996"/>
    <n v="-24238.800000000003"/>
    <n v="0.53580849068049485"/>
    <x v="2"/>
  </r>
  <r>
    <x v="1450"/>
    <x v="1"/>
    <x v="1"/>
    <x v="2"/>
    <d v="2024-05-17T00:00:00"/>
    <n v="94964.27"/>
    <n v="134903.32999999999"/>
    <n v="125352.85"/>
    <n v="108653.58"/>
    <x v="19"/>
    <s v="Initial Review"/>
    <s v="Delta"/>
    <s v="Avionics Integration"/>
    <n v="-29.605699999999999"/>
    <n v="-26249.749999999985"/>
    <n v="0.70394311244948526"/>
    <x v="12"/>
  </r>
  <r>
    <x v="1451"/>
    <x v="2"/>
    <x v="1"/>
    <x v="0"/>
    <d v="2024-02-15T00:00:00"/>
    <n v="50062.400000000001"/>
    <n v="1278.1300000000001"/>
    <n v="-5613.68"/>
    <n v="53566.58"/>
    <x v="18"/>
    <s v="Initial Review"/>
    <s v="Gamma"/>
    <s v="Quality Assurance"/>
    <n v="3816.8472999999999"/>
    <n v="52288.450000000004"/>
    <n v="39.168472690571377"/>
    <x v="2"/>
  </r>
  <r>
    <x v="1452"/>
    <x v="2"/>
    <x v="2"/>
    <x v="1"/>
    <d v="2024-09-14T00:00:00"/>
    <n v="55847.43"/>
    <n v="72965.58"/>
    <n v="70930.679999999993"/>
    <n v="60022.239999999998"/>
    <x v="8"/>
    <s v="Initial Review"/>
    <s v="Beta"/>
    <s v="Structural Analysis"/>
    <n v="-23.460599999999999"/>
    <n v="-12943.340000000004"/>
    <n v="0.76539417626776896"/>
    <x v="20"/>
  </r>
  <r>
    <x v="1453"/>
    <x v="1"/>
    <x v="1"/>
    <x v="2"/>
    <d v="2024-09-20T00:00:00"/>
    <n v="68466.83"/>
    <n v="85977.77"/>
    <n v="86300.2"/>
    <n v="77809.600000000006"/>
    <x v="0"/>
    <s v="Prototype"/>
    <s v="Gamma"/>
    <s v="Quality Assurance"/>
    <n v="-20.366800000000001"/>
    <n v="-8168.1699999999983"/>
    <n v="0.79633177273613864"/>
    <x v="20"/>
  </r>
  <r>
    <x v="1454"/>
    <x v="0"/>
    <x v="1"/>
    <x v="1"/>
    <d v="2023-08-21T00:00:00"/>
    <n v="38492.35"/>
    <n v="-9737.6299999999992"/>
    <n v="-18815.93"/>
    <n v="45679.05"/>
    <x v="4"/>
    <s v="Initial Review"/>
    <s v="Gamma"/>
    <s v="Quality Assurance"/>
    <n v="-495.29489999999998"/>
    <n v="55416.68"/>
    <n v="-3.9529485100584023"/>
    <x v="6"/>
  </r>
  <r>
    <x v="1455"/>
    <x v="2"/>
    <x v="1"/>
    <x v="1"/>
    <d v="2025-03-24T00:00:00"/>
    <n v="65599.44"/>
    <n v="46008.39"/>
    <n v="53529.06"/>
    <n v="78234.820000000007"/>
    <x v="8"/>
    <s v="Initial Review"/>
    <s v="Beta"/>
    <s v="Structural Analysis"/>
    <n v="42.581499999999998"/>
    <n v="32226.430000000008"/>
    <n v="1.4258147264009891"/>
    <x v="21"/>
  </r>
  <r>
    <x v="1456"/>
    <x v="3"/>
    <x v="1"/>
    <x v="2"/>
    <d v="2023-11-26T00:00:00"/>
    <n v="41712.17"/>
    <n v="-8010.32"/>
    <n v="-14967.2"/>
    <n v="47407.93"/>
    <x v="9"/>
    <s v="Initial Review"/>
    <s v="Beta"/>
    <s v="Structural Analysis"/>
    <n v="-620.73040000000003"/>
    <n v="55418.25"/>
    <n v="-5.2073038280618"/>
    <x v="8"/>
  </r>
  <r>
    <x v="1457"/>
    <x v="0"/>
    <x v="3"/>
    <x v="2"/>
    <d v="2024-10-02T00:00:00"/>
    <n v="40692.75"/>
    <n v="85847.22"/>
    <n v="93196.6"/>
    <n v="71029.393551817193"/>
    <x v="8"/>
    <s v="Initial Review"/>
    <s v="Alpha"/>
    <s v="Avionics Integration"/>
    <n v="-52.598599999999998"/>
    <n v="-14817.826448182808"/>
    <n v="0.47401360230418643"/>
    <x v="10"/>
  </r>
  <r>
    <x v="1458"/>
    <x v="1"/>
    <x v="3"/>
    <x v="2"/>
    <d v="2024-07-20T00:00:00"/>
    <n v="40173.75"/>
    <n v="35946.080000000002"/>
    <n v="60615.364137463599"/>
    <n v="48697.75"/>
    <x v="12"/>
    <s v="Final Delivery"/>
    <s v="Gamma"/>
    <s v="Avionics Integration"/>
    <n v="11.761100000000001"/>
    <n v="12751.669999999998"/>
    <n v="1.1176114335693905"/>
    <x v="1"/>
  </r>
  <r>
    <x v="1459"/>
    <x v="2"/>
    <x v="0"/>
    <x v="0"/>
    <d v="2025-02-24T00:00:00"/>
    <n v="94919.48"/>
    <n v="125486.9"/>
    <n v="127277.44"/>
    <n v="102450"/>
    <x v="8"/>
    <s v="Prototype"/>
    <s v="Beta"/>
    <s v="Avionics Integration"/>
    <n v="-24.359100000000002"/>
    <n v="-23036.899999999994"/>
    <n v="0.75640947381758572"/>
    <x v="3"/>
  </r>
  <r>
    <x v="1460"/>
    <x v="0"/>
    <x v="3"/>
    <x v="0"/>
    <d v="2024-03-10T00:00:00"/>
    <n v="54201.89"/>
    <n v="95806.12"/>
    <n v="104120.56"/>
    <n v="60127.4"/>
    <x v="13"/>
    <s v="Prototype"/>
    <s v="Alpha"/>
    <s v="Quality Assurance"/>
    <n v="-43.425400000000003"/>
    <n v="-35678.719999999994"/>
    <n v="0.56574559120022816"/>
    <x v="13"/>
  </r>
  <r>
    <x v="1461"/>
    <x v="3"/>
    <x v="3"/>
    <x v="0"/>
    <d v="2024-06-14T00:00:00"/>
    <n v="91952.14"/>
    <n v="133544.13"/>
    <n v="60615.364137463599"/>
    <n v="113414.88"/>
    <x v="14"/>
    <s v="Prototype"/>
    <s v="Gamma"/>
    <s v="Quality Assurance"/>
    <n v="-31.1448"/>
    <n v="-20129.25"/>
    <n v="0.68855246576543649"/>
    <x v="9"/>
  </r>
  <r>
    <x v="1462"/>
    <x v="1"/>
    <x v="2"/>
    <x v="1"/>
    <d v="2024-12-05T00:00:00"/>
    <n v="74704.19"/>
    <n v="61963.05"/>
    <n v="54641.120000000003"/>
    <n v="92147.35"/>
    <x v="0"/>
    <s v="Initial Review"/>
    <s v="Beta"/>
    <s v="Avionics Integration"/>
    <n v="20.5625"/>
    <n v="30184.300000000003"/>
    <n v="1.2056248038145314"/>
    <x v="7"/>
  </r>
  <r>
    <x v="1463"/>
    <x v="2"/>
    <x v="1"/>
    <x v="1"/>
    <d v="2024-08-24T00:00:00"/>
    <n v="72365.73"/>
    <n v="63253.02"/>
    <n v="64951.46"/>
    <n v="89657.37"/>
    <x v="1"/>
    <s v="Prototype"/>
    <s v="Beta"/>
    <s v="Avionics Integration"/>
    <n v="14.4068"/>
    <n v="26404.35"/>
    <n v="1.1440675876029318"/>
    <x v="18"/>
  </r>
  <r>
    <x v="1464"/>
    <x v="0"/>
    <x v="0"/>
    <x v="2"/>
    <d v="2025-03-12T00:00:00"/>
    <n v="53790.2"/>
    <n v="33197.42"/>
    <n v="29553.82"/>
    <n v="61625.68"/>
    <x v="10"/>
    <s v="Prototype"/>
    <s v="Beta"/>
    <s v="Structural Analysis"/>
    <n v="62.031300000000002"/>
    <n v="28428.260000000002"/>
    <n v="1.6203126628515108"/>
    <x v="21"/>
  </r>
  <r>
    <x v="1465"/>
    <x v="0"/>
    <x v="3"/>
    <x v="0"/>
    <d v="2024-03-07T00:00:00"/>
    <n v="81874.61"/>
    <n v="75003.399999999994"/>
    <n v="72665.05"/>
    <n v="100648.3"/>
    <x v="12"/>
    <s v="Initial Review"/>
    <s v="Gamma"/>
    <s v="Structural Analysis"/>
    <n v="9.1611999999999991"/>
    <n v="25644.900000000009"/>
    <n v="1.0916119802568951"/>
    <x v="13"/>
  </r>
  <r>
    <x v="1466"/>
    <x v="0"/>
    <x v="0"/>
    <x v="1"/>
    <d v="2023-10-23T00:00:00"/>
    <n v="30159.29"/>
    <n v="-10487.52"/>
    <n v="-16129.41"/>
    <n v="34729.82"/>
    <x v="16"/>
    <s v="Final Delivery"/>
    <s v="Alpha"/>
    <s v="Quality Assurance"/>
    <n v="-387.57310000000001"/>
    <n v="45217.34"/>
    <n v="-2.8757313454467788"/>
    <x v="14"/>
  </r>
  <r>
    <x v="1467"/>
    <x v="1"/>
    <x v="3"/>
    <x v="0"/>
    <d v="2024-02-24T00:00:00"/>
    <n v="77543.259999999995"/>
    <n v="83837.02"/>
    <n v="77775.95"/>
    <n v="93087.37"/>
    <x v="1"/>
    <s v="Prototype"/>
    <s v="Delta"/>
    <s v="Avionics Integration"/>
    <n v="-7.5071000000000003"/>
    <n v="9250.3499999999913"/>
    <n v="0.92492862938114917"/>
    <x v="2"/>
  </r>
  <r>
    <x v="1468"/>
    <x v="3"/>
    <x v="1"/>
    <x v="0"/>
    <d v="2023-12-31T00:00:00"/>
    <n v="20323.84"/>
    <n v="15517.94"/>
    <n v="60615.364137463599"/>
    <n v="24288.799999999999"/>
    <x v="2"/>
    <s v="Prototype"/>
    <s v="Delta"/>
    <s v="Avionics Integration"/>
    <n v="30.97"/>
    <n v="8770.8599999999988"/>
    <n v="1.3096996121907933"/>
    <x v="23"/>
  </r>
  <r>
    <x v="1469"/>
    <x v="1"/>
    <x v="2"/>
    <x v="2"/>
    <d v="2025-03-17T00:00:00"/>
    <n v="95177.73"/>
    <n v="66377.710000000006"/>
    <n v="66463.710000000006"/>
    <n v="71029.393551817193"/>
    <x v="7"/>
    <s v="Initial Review"/>
    <s v="Beta"/>
    <s v="Structural Analysis"/>
    <n v="43.388100000000001"/>
    <n v="4651.6835518171865"/>
    <n v="1.4338808916426913"/>
    <x v="21"/>
  </r>
  <r>
    <x v="1470"/>
    <x v="1"/>
    <x v="3"/>
    <x v="0"/>
    <d v="2025-01-18T00:00:00"/>
    <n v="22667.88"/>
    <n v="40975.660000000003"/>
    <n v="34620.1"/>
    <n v="26973.19"/>
    <x v="19"/>
    <s v="Prototype"/>
    <s v="Alpha"/>
    <s v="Quality Assurance"/>
    <n v="-44.679600000000001"/>
    <n v="-14002.470000000005"/>
    <n v="0.55320353595280713"/>
    <x v="16"/>
  </r>
  <r>
    <x v="1471"/>
    <x v="3"/>
    <x v="2"/>
    <x v="2"/>
    <d v="2024-12-17T00:00:00"/>
    <n v="40565.089999999997"/>
    <n v="75506.73"/>
    <n v="68137.259999999995"/>
    <n v="46484.67"/>
    <x v="8"/>
    <s v="Prototype"/>
    <s v="Alpha"/>
    <s v="Avionics Integration"/>
    <n v="-46.276200000000003"/>
    <n v="-29022.059999999998"/>
    <n v="0.53723807136132107"/>
    <x v="7"/>
  </r>
  <r>
    <x v="1472"/>
    <x v="1"/>
    <x v="0"/>
    <x v="2"/>
    <d v="2024-07-18T00:00:00"/>
    <n v="27747.91"/>
    <n v="13834.75"/>
    <n v="21548.78"/>
    <n v="35929.85"/>
    <x v="3"/>
    <s v="Initial Review"/>
    <s v="Gamma"/>
    <s v="Quality Assurance"/>
    <n v="100.5668"/>
    <n v="22095.1"/>
    <n v="2.0056676123529518"/>
    <x v="1"/>
  </r>
  <r>
    <x v="1473"/>
    <x v="2"/>
    <x v="0"/>
    <x v="1"/>
    <d v="2023-07-11T00:00:00"/>
    <n v="28833.66"/>
    <n v="72475.710000000006"/>
    <n v="73804.240000000005"/>
    <n v="71029.393551817193"/>
    <x v="9"/>
    <s v="Final Delivery"/>
    <s v="Beta"/>
    <s v="Quality Assurance"/>
    <n v="-60.216099999999997"/>
    <n v="-1446.3164481828135"/>
    <n v="0.39783894493755212"/>
    <x v="19"/>
  </r>
  <r>
    <x v="1474"/>
    <x v="3"/>
    <x v="3"/>
    <x v="1"/>
    <d v="2023-06-03T00:00:00"/>
    <n v="29098.61"/>
    <n v="68272.36"/>
    <n v="66145.070000000007"/>
    <n v="71029.393551817193"/>
    <x v="11"/>
    <s v="Final Delivery"/>
    <s v="Gamma"/>
    <s v="Structural Analysis"/>
    <n v="-57.378599999999999"/>
    <n v="2757.0335518171923"/>
    <n v="0.42621362437156118"/>
    <x v="0"/>
  </r>
  <r>
    <x v="1475"/>
    <x v="3"/>
    <x v="0"/>
    <x v="0"/>
    <d v="2025-03-21T00:00:00"/>
    <n v="59037.83"/>
    <n v="87951.25"/>
    <n v="92975.51"/>
    <n v="62249.07"/>
    <x v="14"/>
    <s v="Prototype"/>
    <s v="Gamma"/>
    <s v="Quality Assurance"/>
    <n v="-32.874400000000001"/>
    <n v="-25702.18"/>
    <n v="0.67125629254842889"/>
    <x v="21"/>
  </r>
  <r>
    <x v="1476"/>
    <x v="3"/>
    <x v="0"/>
    <x v="1"/>
    <d v="2024-03-03T00:00:00"/>
    <n v="84226.96"/>
    <n v="81958.44"/>
    <n v="80278.22"/>
    <n v="96951.07"/>
    <x v="1"/>
    <s v="Initial Review"/>
    <s v="Beta"/>
    <s v="Avionics Integration"/>
    <n v="2.7679"/>
    <n v="14992.630000000005"/>
    <n v="1.0276789065287237"/>
    <x v="13"/>
  </r>
  <r>
    <x v="1477"/>
    <x v="1"/>
    <x v="2"/>
    <x v="0"/>
    <d v="2023-08-13T00:00:00"/>
    <n v="76449.87"/>
    <n v="45924.11"/>
    <n v="54036.28"/>
    <n v="96088.1"/>
    <x v="2"/>
    <s v="Prototype"/>
    <s v="Gamma"/>
    <s v="Quality Assurance"/>
    <n v="66.47"/>
    <n v="50163.990000000005"/>
    <n v="1.6647000889075476"/>
    <x v="6"/>
  </r>
  <r>
    <x v="1478"/>
    <x v="1"/>
    <x v="1"/>
    <x v="2"/>
    <d v="2023-10-27T00:00:00"/>
    <n v="82164.33"/>
    <n v="66832.100000000006"/>
    <n v="60615.364137463599"/>
    <n v="93337.24"/>
    <x v="4"/>
    <s v="Final Delivery"/>
    <s v="Delta"/>
    <s v="Avionics Integration"/>
    <n v="22.941400000000002"/>
    <n v="26505.14"/>
    <n v="1.2294141587650245"/>
    <x v="14"/>
  </r>
  <r>
    <x v="1479"/>
    <x v="0"/>
    <x v="0"/>
    <x v="1"/>
    <d v="2024-03-22T00:00:00"/>
    <n v="30928.9"/>
    <n v="-3478.64"/>
    <n v="5274.54"/>
    <n v="33168.589999999997"/>
    <x v="2"/>
    <s v="Final Delivery"/>
    <s v="Gamma"/>
    <s v="Quality Assurance"/>
    <n v="-989.10900000000004"/>
    <n v="36647.229999999996"/>
    <n v="-8.891089621231286"/>
    <x v="13"/>
  </r>
  <r>
    <x v="1480"/>
    <x v="0"/>
    <x v="0"/>
    <x v="1"/>
    <d v="2025-01-24T00:00:00"/>
    <n v="86217.76"/>
    <n v="97580.51"/>
    <n v="106180.81"/>
    <n v="107836.71"/>
    <x v="11"/>
    <s v="Final Delivery"/>
    <s v="Gamma"/>
    <s v="Avionics Integration"/>
    <n v="-11.644500000000001"/>
    <n v="10256.200000000012"/>
    <n v="0.88355512796561531"/>
    <x v="16"/>
  </r>
  <r>
    <x v="1481"/>
    <x v="2"/>
    <x v="0"/>
    <x v="2"/>
    <d v="2023-06-26T00:00:00"/>
    <n v="74611.789999999994"/>
    <n v="87538.77"/>
    <n v="84018.76"/>
    <n v="93372.26"/>
    <x v="16"/>
    <s v="Prototype"/>
    <s v="Alpha"/>
    <s v="Avionics Integration"/>
    <n v="-14.767099999999999"/>
    <n v="5833.4899999999907"/>
    <n v="0.85232851683888167"/>
    <x v="0"/>
  </r>
  <r>
    <x v="1482"/>
    <x v="1"/>
    <x v="1"/>
    <x v="1"/>
    <d v="2024-06-16T00:00:00"/>
    <n v="28407.22"/>
    <n v="48434.02"/>
    <n v="51911.93"/>
    <n v="34246.74"/>
    <x v="1"/>
    <s v="Initial Review"/>
    <s v="Alpha"/>
    <s v="Structural Analysis"/>
    <n v="-41.348599999999998"/>
    <n v="-14187.279999999999"/>
    <n v="0.58651377688657691"/>
    <x v="9"/>
  </r>
  <r>
    <x v="1483"/>
    <x v="3"/>
    <x v="1"/>
    <x v="2"/>
    <d v="2023-11-05T00:00:00"/>
    <n v="51659.23"/>
    <n v="99803.69"/>
    <n v="90676.86"/>
    <n v="64844.7"/>
    <x v="7"/>
    <s v="Final Delivery"/>
    <s v="Alpha"/>
    <s v="Avionics Integration"/>
    <n v="-48.239199999999997"/>
    <n v="-34958.990000000005"/>
    <n v="0.51760841708357674"/>
    <x v="8"/>
  </r>
  <r>
    <x v="1484"/>
    <x v="1"/>
    <x v="2"/>
    <x v="1"/>
    <d v="2024-11-15T00:00:00"/>
    <n v="41957.05"/>
    <n v="90215.92"/>
    <n v="94254.38"/>
    <n v="47734.27"/>
    <x v="9"/>
    <s v="Final Delivery"/>
    <s v="Alpha"/>
    <s v="Avionics Integration"/>
    <n v="-53.492600000000003"/>
    <n v="-42481.65"/>
    <n v="0.46507368100885083"/>
    <x v="17"/>
  </r>
  <r>
    <x v="1485"/>
    <x v="3"/>
    <x v="2"/>
    <x v="0"/>
    <d v="2024-04-19T00:00:00"/>
    <n v="25159.72"/>
    <n v="73286.100000000006"/>
    <n v="78027.97"/>
    <n v="31213.27"/>
    <x v="2"/>
    <s v="Final Delivery"/>
    <s v="Beta"/>
    <s v="Quality Assurance"/>
    <n v="-65.669200000000004"/>
    <n v="-42072.83"/>
    <n v="0.34330821260784788"/>
    <x v="15"/>
  </r>
  <r>
    <x v="1486"/>
    <x v="3"/>
    <x v="3"/>
    <x v="0"/>
    <d v="2024-04-05T00:00:00"/>
    <n v="95210.57"/>
    <n v="116864.45"/>
    <n v="109454.63"/>
    <n v="114732.31"/>
    <x v="9"/>
    <s v="Final Delivery"/>
    <s v="Delta"/>
    <s v="Avionics Integration"/>
    <n v="-18.5291"/>
    <n v="-2132.1399999999994"/>
    <n v="0.8147094347340017"/>
    <x v="15"/>
  </r>
  <r>
    <x v="1487"/>
    <x v="1"/>
    <x v="1"/>
    <x v="0"/>
    <d v="2023-12-17T00:00:00"/>
    <n v="90340.19"/>
    <n v="114915.24"/>
    <n v="120029.91"/>
    <n v="106365.98"/>
    <x v="6"/>
    <s v="Prototype"/>
    <s v="Alpha"/>
    <s v="Quality Assurance"/>
    <n v="-21.385400000000001"/>
    <n v="-8549.2600000000093"/>
    <n v="0.78614629356384758"/>
    <x v="23"/>
  </r>
  <r>
    <x v="1488"/>
    <x v="0"/>
    <x v="0"/>
    <x v="0"/>
    <d v="2023-11-19T00:00:00"/>
    <n v="91649.63"/>
    <n v="50744.25"/>
    <n v="47162.62"/>
    <n v="116694.44"/>
    <x v="1"/>
    <s v="Prototype"/>
    <s v="Beta"/>
    <s v="Structural Analysis"/>
    <n v="80.610900000000001"/>
    <n v="65950.19"/>
    <n v="1.8061086724111599"/>
    <x v="8"/>
  </r>
  <r>
    <x v="1489"/>
    <x v="2"/>
    <x v="2"/>
    <x v="1"/>
    <d v="2024-10-12T00:00:00"/>
    <n v="72785.740000000005"/>
    <n v="35360.269999999997"/>
    <n v="34062.14"/>
    <n v="90211.34"/>
    <x v="9"/>
    <s v="Initial Review"/>
    <s v="Alpha"/>
    <s v="Quality Assurance"/>
    <n v="105.84050000000001"/>
    <n v="54851.07"/>
    <n v="2.0584045314133634"/>
    <x v="10"/>
  </r>
  <r>
    <x v="1490"/>
    <x v="1"/>
    <x v="3"/>
    <x v="0"/>
    <d v="2025-05-12T00:00:00"/>
    <n v="83721.7"/>
    <n v="39459.120000000003"/>
    <n v="31048.34"/>
    <n v="102501.63"/>
    <x v="7"/>
    <s v="Final Delivery"/>
    <s v="Alpha"/>
    <s v="Structural Analysis"/>
    <n v="112.1733"/>
    <n v="63042.51"/>
    <n v="2.121732567781542"/>
    <x v="4"/>
  </r>
  <r>
    <x v="1491"/>
    <x v="3"/>
    <x v="1"/>
    <x v="2"/>
    <d v="2024-10-12T00:00:00"/>
    <n v="93211.98"/>
    <n v="93166.42"/>
    <n v="83237.61"/>
    <n v="118862.87"/>
    <x v="10"/>
    <s v="Prototype"/>
    <s v="Gamma"/>
    <s v="Quality Assurance"/>
    <n v="4.8899999999999999E-2"/>
    <n v="25696.449999999997"/>
    <n v="1.0004890173948939"/>
    <x v="10"/>
  </r>
  <r>
    <x v="1492"/>
    <x v="1"/>
    <x v="0"/>
    <x v="2"/>
    <d v="2024-05-12T00:00:00"/>
    <n v="37463.67"/>
    <n v="3910.88"/>
    <n v="886.49"/>
    <n v="45001.75"/>
    <x v="10"/>
    <s v="Prototype"/>
    <s v="Alpha"/>
    <s v="Avionics Integration"/>
    <n v="857.93449999999996"/>
    <n v="41090.870000000003"/>
    <n v="9.5793453135867104"/>
    <x v="12"/>
  </r>
  <r>
    <x v="1493"/>
    <x v="0"/>
    <x v="1"/>
    <x v="0"/>
    <d v="2024-07-20T00:00:00"/>
    <n v="44561.48"/>
    <n v="44583.31"/>
    <n v="50998.99"/>
    <n v="55333.49"/>
    <x v="3"/>
    <s v="Initial Review"/>
    <s v="Delta"/>
    <s v="Quality Assurance"/>
    <n v="-4.9000000000000002E-2"/>
    <n v="10750.18"/>
    <n v="0.99951035488392415"/>
    <x v="1"/>
  </r>
  <r>
    <x v="1494"/>
    <x v="3"/>
    <x v="3"/>
    <x v="2"/>
    <d v="2025-01-29T00:00:00"/>
    <n v="43027.82"/>
    <n v="81767.44"/>
    <n v="78320.37"/>
    <n v="50998.239999999998"/>
    <x v="12"/>
    <s v="Initial Review"/>
    <s v="Alpha"/>
    <s v="Avionics Integration"/>
    <n v="-47.377800000000001"/>
    <n v="-30769.200000000004"/>
    <n v="0.52622192892427599"/>
    <x v="16"/>
  </r>
  <r>
    <x v="1495"/>
    <x v="3"/>
    <x v="1"/>
    <x v="2"/>
    <d v="2024-02-12T00:00:00"/>
    <n v="86891.98"/>
    <n v="131639.91"/>
    <n v="60615.364137463599"/>
    <n v="102112.83"/>
    <x v="13"/>
    <s v="Initial Review"/>
    <s v="Alpha"/>
    <s v="Quality Assurance"/>
    <n v="-33.992699999999999"/>
    <n v="-29527.08"/>
    <n v="0.66007322551344794"/>
    <x v="2"/>
  </r>
  <r>
    <x v="1496"/>
    <x v="0"/>
    <x v="2"/>
    <x v="2"/>
    <d v="2023-07-16T00:00:00"/>
    <n v="68307.509999999995"/>
    <n v="28712.81"/>
    <n v="30727.360000000001"/>
    <n v="71029.393551817193"/>
    <x v="11"/>
    <s v="Prototype"/>
    <s v="Delta"/>
    <s v="Structural Analysis"/>
    <n v="137.8991"/>
    <n v="42316.583551817195"/>
    <n v="2.3789907710182314"/>
    <x v="19"/>
  </r>
  <r>
    <x v="1497"/>
    <x v="1"/>
    <x v="0"/>
    <x v="0"/>
    <d v="2024-09-19T00:00:00"/>
    <n v="24882.51"/>
    <n v="28038.09"/>
    <n v="18345.87"/>
    <n v="28198.89"/>
    <x v="5"/>
    <s v="Final Delivery"/>
    <s v="Alpha"/>
    <s v="Quality Assurance"/>
    <n v="-11.2546"/>
    <n v="160.79999999999927"/>
    <n v="0.88745381728926609"/>
    <x v="20"/>
  </r>
  <r>
    <x v="1498"/>
    <x v="3"/>
    <x v="3"/>
    <x v="1"/>
    <d v="2024-10-02T00:00:00"/>
    <n v="20722.310000000001"/>
    <n v="19988.96"/>
    <n v="19287.88"/>
    <n v="24221.87"/>
    <x v="9"/>
    <s v="Initial Review"/>
    <s v="Beta"/>
    <s v="Quality Assurance"/>
    <n v="3.6688000000000001"/>
    <n v="4232.91"/>
    <n v="1.0366877516389048"/>
    <x v="10"/>
  </r>
  <r>
    <x v="1499"/>
    <x v="2"/>
    <x v="3"/>
    <x v="1"/>
    <d v="2024-01-16T00:00:00"/>
    <n v="98719.28"/>
    <n v="131555.98000000001"/>
    <n v="139107.5"/>
    <n v="115255.29"/>
    <x v="8"/>
    <s v="Prototype"/>
    <s v="Alpha"/>
    <s v="Structural Analysis"/>
    <n v="-24.9602"/>
    <n v="-16300.690000000017"/>
    <n v="0.75039751138640742"/>
    <x v="22"/>
  </r>
  <r>
    <x v="1500"/>
    <x v="3"/>
    <x v="3"/>
    <x v="0"/>
    <d v="2023-07-17T00:00:00"/>
    <n v="21740.45"/>
    <n v="26839.34"/>
    <n v="24909.13"/>
    <n v="26608.79"/>
    <x v="15"/>
    <s v="Prototype"/>
    <s v="Delta"/>
    <s v="Avionics Integration"/>
    <n v="-18.997800000000002"/>
    <n v="-230.54999999999927"/>
    <n v="0.81002178145960368"/>
    <x v="19"/>
  </r>
  <r>
    <x v="1501"/>
    <x v="3"/>
    <x v="2"/>
    <x v="0"/>
    <d v="2024-01-06T00:00:00"/>
    <n v="69901.11"/>
    <n v="93189.26"/>
    <n v="95605.72"/>
    <n v="75630.740000000005"/>
    <x v="13"/>
    <s v="Final Delivery"/>
    <s v="Alpha"/>
    <s v="Quality Assurance"/>
    <n v="-24.990200000000002"/>
    <n v="-17558.51999999999"/>
    <n v="0.75009834824313448"/>
    <x v="22"/>
  </r>
  <r>
    <x v="1502"/>
    <x v="1"/>
    <x v="2"/>
    <x v="1"/>
    <d v="2024-03-19T00:00:00"/>
    <n v="71337.03"/>
    <n v="89129.46"/>
    <n v="89285.8"/>
    <n v="90272.95"/>
    <x v="18"/>
    <s v="Initial Review"/>
    <s v="Gamma"/>
    <s v="Structural Analysis"/>
    <n v="-19.962499999999999"/>
    <n v="1143.4899999999907"/>
    <n v="0.80037543142301093"/>
    <x v="13"/>
  </r>
  <r>
    <x v="1503"/>
    <x v="1"/>
    <x v="2"/>
    <x v="2"/>
    <d v="2024-10-08T00:00:00"/>
    <n v="78958.75"/>
    <n v="93821.74"/>
    <n v="60615.364137463599"/>
    <n v="71029.393551817193"/>
    <x v="11"/>
    <s v="Final Delivery"/>
    <s v="Beta"/>
    <s v="Avionics Integration"/>
    <n v="-15.841699999999999"/>
    <n v="-22792.346448182812"/>
    <n v="0.84158266516907487"/>
    <x v="10"/>
  </r>
  <r>
    <x v="1504"/>
    <x v="0"/>
    <x v="3"/>
    <x v="1"/>
    <d v="2025-04-27T00:00:00"/>
    <n v="23220.84"/>
    <n v="1305.52"/>
    <n v="5241.1000000000004"/>
    <n v="28251.200000000001"/>
    <x v="18"/>
    <s v="Initial Review"/>
    <s v="Alpha"/>
    <s v="Quality Assurance"/>
    <n v="1678.6659999999999"/>
    <n v="26945.68"/>
    <n v="17.786659721796678"/>
    <x v="5"/>
  </r>
  <r>
    <x v="1505"/>
    <x v="1"/>
    <x v="2"/>
    <x v="2"/>
    <d v="2023-09-17T00:00:00"/>
    <n v="31942.67"/>
    <n v="38946.44"/>
    <n v="45801.62"/>
    <n v="33980.269999999997"/>
    <x v="16"/>
    <s v="Prototype"/>
    <s v="Delta"/>
    <s v="Avionics Integration"/>
    <n v="-17.9831"/>
    <n v="-4966.1700000000055"/>
    <n v="0.82016918619519519"/>
    <x v="11"/>
  </r>
  <r>
    <x v="1506"/>
    <x v="1"/>
    <x v="0"/>
    <x v="2"/>
    <d v="2024-11-20T00:00:00"/>
    <n v="29322.52"/>
    <n v="30005.75"/>
    <n v="38022.89"/>
    <n v="37081.32"/>
    <x v="15"/>
    <s v="Prototype"/>
    <s v="Alpha"/>
    <s v="Avionics Integration"/>
    <n v="-2.2770000000000001"/>
    <n v="7075.57"/>
    <n v="0.97723003091074212"/>
    <x v="17"/>
  </r>
  <r>
    <x v="1507"/>
    <x v="3"/>
    <x v="0"/>
    <x v="2"/>
    <d v="2025-04-20T00:00:00"/>
    <n v="91704.05"/>
    <n v="91114.81"/>
    <n v="84254.86"/>
    <n v="98419.31"/>
    <x v="1"/>
    <s v="Prototype"/>
    <s v="Alpha"/>
    <s v="Structural Analysis"/>
    <n v="0.64670000000000005"/>
    <n v="7304.5"/>
    <n v="1.0064670057480227"/>
    <x v="5"/>
  </r>
  <r>
    <x v="1508"/>
    <x v="1"/>
    <x v="0"/>
    <x v="2"/>
    <d v="2024-05-11T00:00:00"/>
    <n v="78443.02"/>
    <n v="90083.68"/>
    <n v="83780.45"/>
    <n v="86780.99"/>
    <x v="17"/>
    <s v="Prototype"/>
    <s v="Alpha"/>
    <s v="Quality Assurance"/>
    <n v="-12.9221"/>
    <n v="-3302.6899999999878"/>
    <n v="0.87077947970153979"/>
    <x v="12"/>
  </r>
  <r>
    <x v="1509"/>
    <x v="3"/>
    <x v="0"/>
    <x v="2"/>
    <d v="2024-10-28T00:00:00"/>
    <n v="83027.92"/>
    <n v="48311.69"/>
    <n v="46285.5"/>
    <n v="98009.94"/>
    <x v="19"/>
    <s v="Prototype"/>
    <s v="Beta"/>
    <s v="Avionics Integration"/>
    <n v="71.858900000000006"/>
    <n v="49698.25"/>
    <n v="1.7185886066084626"/>
    <x v="10"/>
  </r>
  <r>
    <x v="1510"/>
    <x v="2"/>
    <x v="3"/>
    <x v="0"/>
    <d v="2024-12-14T00:00:00"/>
    <n v="60623.67"/>
    <n v="63226.18"/>
    <n v="65335.94"/>
    <n v="75921.820000000007"/>
    <x v="0"/>
    <s v="Prototype"/>
    <s v="Alpha"/>
    <s v="Avionics Integration"/>
    <n v="-4.1162000000000001"/>
    <n v="12695.640000000007"/>
    <n v="0.95883809523206998"/>
    <x v="7"/>
  </r>
  <r>
    <x v="1511"/>
    <x v="0"/>
    <x v="3"/>
    <x v="1"/>
    <d v="2023-07-06T00:00:00"/>
    <n v="60870.06"/>
    <n v="76576.800000000003"/>
    <n v="80068.800000000003"/>
    <n v="74353.75"/>
    <x v="18"/>
    <s v="Final Delivery"/>
    <s v="Beta"/>
    <s v="Quality Assurance"/>
    <n v="-20.511099999999999"/>
    <n v="-2223.0500000000029"/>
    <n v="0.79488905255899955"/>
    <x v="19"/>
  </r>
  <r>
    <x v="1512"/>
    <x v="3"/>
    <x v="1"/>
    <x v="0"/>
    <d v="2025-02-17T00:00:00"/>
    <n v="53486.54"/>
    <n v="52737.81"/>
    <n v="61954.25"/>
    <n v="59453.32"/>
    <x v="18"/>
    <s v="Final Delivery"/>
    <s v="Beta"/>
    <s v="Avionics Integration"/>
    <n v="1.4197"/>
    <n v="6715.510000000002"/>
    <n v="1.0141972144842573"/>
    <x v="3"/>
  </r>
  <r>
    <x v="1513"/>
    <x v="1"/>
    <x v="0"/>
    <x v="2"/>
    <d v="2024-03-05T00:00:00"/>
    <n v="87852.58"/>
    <n v="131579.64000000001"/>
    <n v="125821.82"/>
    <n v="71029.393551817193"/>
    <x v="10"/>
    <s v="Initial Review"/>
    <s v="Alpha"/>
    <s v="Quality Assurance"/>
    <n v="-33.232399999999998"/>
    <n v="-60550.246448182821"/>
    <n v="0.66767609335304456"/>
    <x v="13"/>
  </r>
  <r>
    <x v="1514"/>
    <x v="1"/>
    <x v="1"/>
    <x v="1"/>
    <d v="2025-04-09T00:00:00"/>
    <n v="21784.62"/>
    <n v="68562.720000000001"/>
    <n v="70079.960000000006"/>
    <n v="27415.73"/>
    <x v="9"/>
    <s v="Prototype"/>
    <s v="Alpha"/>
    <s v="Structural Analysis"/>
    <n v="-68.226699999999994"/>
    <n v="-41146.990000000005"/>
    <n v="0.31773272705633615"/>
    <x v="5"/>
  </r>
  <r>
    <x v="1515"/>
    <x v="3"/>
    <x v="3"/>
    <x v="1"/>
    <d v="2024-11-16T00:00:00"/>
    <n v="61654.18"/>
    <n v="109886.77"/>
    <n v="107864.46"/>
    <n v="75029.23"/>
    <x v="15"/>
    <s v="Final Delivery"/>
    <s v="Alpha"/>
    <s v="Structural Analysis"/>
    <n v="-43.893000000000001"/>
    <n v="-34857.540000000008"/>
    <n v="0.56107009060326374"/>
    <x v="17"/>
  </r>
  <r>
    <x v="1516"/>
    <x v="3"/>
    <x v="0"/>
    <x v="1"/>
    <d v="2025-01-25T00:00:00"/>
    <n v="52131.06"/>
    <n v="39439.54"/>
    <n v="36610.35"/>
    <n v="63712.67"/>
    <x v="3"/>
    <s v="Initial Review"/>
    <s v="Alpha"/>
    <s v="Avionics Integration"/>
    <n v="32.179699999999997"/>
    <n v="24273.129999999997"/>
    <n v="1.3217968566570502"/>
    <x v="16"/>
  </r>
  <r>
    <x v="1517"/>
    <x v="0"/>
    <x v="3"/>
    <x v="1"/>
    <d v="2025-04-30T00:00:00"/>
    <n v="68170.67"/>
    <n v="115398.57"/>
    <n v="121826.16"/>
    <n v="81220.210000000006"/>
    <x v="8"/>
    <s v="Initial Review"/>
    <s v="Alpha"/>
    <s v="Structural Analysis"/>
    <n v="-40.925899999999999"/>
    <n v="-34178.36"/>
    <n v="0.59074102911327231"/>
    <x v="5"/>
  </r>
  <r>
    <x v="1518"/>
    <x v="0"/>
    <x v="3"/>
    <x v="1"/>
    <d v="2024-02-18T00:00:00"/>
    <n v="23433.200000000001"/>
    <n v="35472.1"/>
    <n v="35287.65"/>
    <n v="24976.95"/>
    <x v="19"/>
    <s v="Initial Review"/>
    <s v="Gamma"/>
    <s v="Quality Assurance"/>
    <n v="-33.939100000000003"/>
    <n v="-10495.149999999998"/>
    <n v="0.66060932394755323"/>
    <x v="2"/>
  </r>
  <r>
    <x v="1519"/>
    <x v="1"/>
    <x v="0"/>
    <x v="2"/>
    <d v="2024-08-30T00:00:00"/>
    <n v="62234.8"/>
    <n v="108520.36"/>
    <n v="112660.6"/>
    <n v="73303.08"/>
    <x v="2"/>
    <s v="Prototype"/>
    <s v="Gamma"/>
    <s v="Avionics Integration"/>
    <n v="-42.651499999999999"/>
    <n v="-35217.279999999999"/>
    <n v="0.57348501239767358"/>
    <x v="18"/>
  </r>
  <r>
    <x v="1520"/>
    <x v="1"/>
    <x v="2"/>
    <x v="1"/>
    <d v="2024-04-23T00:00:00"/>
    <n v="74828.179999999993"/>
    <n v="48918.57"/>
    <n v="49865.02"/>
    <n v="81286.039999999994"/>
    <x v="4"/>
    <s v="Final Delivery"/>
    <s v="Gamma"/>
    <s v="Structural Analysis"/>
    <n v="52.964799999999997"/>
    <n v="32367.469999999994"/>
    <n v="1.5296477390896748"/>
    <x v="15"/>
  </r>
  <r>
    <x v="1521"/>
    <x v="3"/>
    <x v="2"/>
    <x v="0"/>
    <d v="2023-09-13T00:00:00"/>
    <n v="56222.07"/>
    <n v="74694.09"/>
    <n v="81542.03"/>
    <n v="69818.17"/>
    <x v="13"/>
    <s v="Prototype"/>
    <s v="Alpha"/>
    <s v="Avionics Integration"/>
    <n v="-24.7302"/>
    <n v="-4875.9199999999983"/>
    <n v="0.75269770339259778"/>
    <x v="11"/>
  </r>
  <r>
    <x v="1522"/>
    <x v="1"/>
    <x v="2"/>
    <x v="2"/>
    <d v="2023-06-13T00:00:00"/>
    <n v="51425.27"/>
    <n v="92973.07"/>
    <n v="92383.17"/>
    <n v="56791.31"/>
    <x v="14"/>
    <s v="Prototype"/>
    <s v="Beta"/>
    <s v="Avionics Integration"/>
    <n v="-44.688000000000002"/>
    <n v="-36181.760000000009"/>
    <n v="0.55312005938924025"/>
    <x v="0"/>
  </r>
  <r>
    <x v="1523"/>
    <x v="3"/>
    <x v="3"/>
    <x v="2"/>
    <d v="2025-01-04T00:00:00"/>
    <n v="82965.27"/>
    <n v="58917.54"/>
    <n v="66671.94"/>
    <n v="91290.99"/>
    <x v="4"/>
    <s v="Initial Review"/>
    <s v="Delta"/>
    <s v="Avionics Integration"/>
    <n v="40.815899999999999"/>
    <n v="32373.450000000004"/>
    <n v="1.4081590982922914"/>
    <x v="16"/>
  </r>
  <r>
    <x v="1524"/>
    <x v="0"/>
    <x v="3"/>
    <x v="0"/>
    <d v="2024-04-22T00:00:00"/>
    <n v="25693.75"/>
    <n v="37694.03"/>
    <n v="39286.47"/>
    <n v="30616.69"/>
    <x v="14"/>
    <s v="Initial Review"/>
    <s v="Delta"/>
    <s v="Structural Analysis"/>
    <n v="-31.835999999999999"/>
    <n v="-7077.34"/>
    <n v="0.68163977160308942"/>
    <x v="15"/>
  </r>
  <r>
    <x v="1525"/>
    <x v="3"/>
    <x v="1"/>
    <x v="0"/>
    <d v="2025-03-15T00:00:00"/>
    <n v="40118.949999999997"/>
    <n v="80196.77"/>
    <n v="71801.58"/>
    <n v="52105.22"/>
    <x v="13"/>
    <s v="Prototype"/>
    <s v="Beta"/>
    <s v="Avionics Integration"/>
    <n v="-49.974400000000003"/>
    <n v="-28091.550000000003"/>
    <n v="0.50025643177399781"/>
    <x v="21"/>
  </r>
  <r>
    <x v="1526"/>
    <x v="2"/>
    <x v="3"/>
    <x v="2"/>
    <d v="2025-03-16T00:00:00"/>
    <n v="48287.74"/>
    <n v="62990.22"/>
    <n v="55039.34"/>
    <n v="59965.41"/>
    <x v="5"/>
    <s v="Prototype"/>
    <s v="Delta"/>
    <s v="Quality Assurance"/>
    <n v="-23.340900000000001"/>
    <n v="-3024.8099999999977"/>
    <n v="0.7665910676292288"/>
    <x v="21"/>
  </r>
  <r>
    <x v="1527"/>
    <x v="1"/>
    <x v="0"/>
    <x v="0"/>
    <d v="2025-02-28T00:00:00"/>
    <n v="41587.4"/>
    <n v="16728.34"/>
    <n v="20841.740000000002"/>
    <n v="50891.7"/>
    <x v="8"/>
    <s v="Initial Review"/>
    <s v="Beta"/>
    <s v="Structural Analysis"/>
    <n v="148.6045"/>
    <n v="34163.360000000001"/>
    <n v="2.4860446404126173"/>
    <x v="3"/>
  </r>
  <r>
    <x v="1528"/>
    <x v="2"/>
    <x v="0"/>
    <x v="0"/>
    <d v="2023-09-15T00:00:00"/>
    <n v="66806.320000000007"/>
    <n v="83099.91"/>
    <n v="80325.55"/>
    <n v="72455.55"/>
    <x v="9"/>
    <s v="Prototype"/>
    <s v="Gamma"/>
    <s v="Quality Assurance"/>
    <n v="-19.607199999999999"/>
    <n v="-10644.36"/>
    <n v="0.80392770581821338"/>
    <x v="11"/>
  </r>
  <r>
    <x v="1529"/>
    <x v="2"/>
    <x v="2"/>
    <x v="1"/>
    <d v="2025-05-10T00:00:00"/>
    <n v="47054.879999999997"/>
    <n v="52244.29"/>
    <n v="56493.5"/>
    <n v="60039.26"/>
    <x v="2"/>
    <s v="Prototype"/>
    <s v="Gamma"/>
    <s v="Quality Assurance"/>
    <n v="-9.9329999999999998"/>
    <n v="7794.9700000000012"/>
    <n v="0.90067029334689008"/>
    <x v="4"/>
  </r>
  <r>
    <x v="1530"/>
    <x v="2"/>
    <x v="2"/>
    <x v="2"/>
    <d v="2025-01-26T00:00:00"/>
    <n v="57893.26"/>
    <n v="71730.33"/>
    <n v="70161.820000000007"/>
    <n v="71620.98"/>
    <x v="3"/>
    <s v="Prototype"/>
    <s v="Delta"/>
    <s v="Structural Analysis"/>
    <n v="-19.290400000000002"/>
    <n v="-109.35000000000582"/>
    <n v="0.80709596623910695"/>
    <x v="16"/>
  </r>
  <r>
    <x v="1531"/>
    <x v="0"/>
    <x v="0"/>
    <x v="1"/>
    <d v="2024-09-27T00:00:00"/>
    <n v="80358.64"/>
    <n v="43276.57"/>
    <n v="34060.230000000003"/>
    <n v="104317.13"/>
    <x v="3"/>
    <s v="Final Delivery"/>
    <s v="Delta"/>
    <s v="Structural Analysis"/>
    <n v="85.686300000000003"/>
    <n v="61040.560000000005"/>
    <n v="1.8568625008867385"/>
    <x v="20"/>
  </r>
  <r>
    <x v="1532"/>
    <x v="2"/>
    <x v="0"/>
    <x v="0"/>
    <d v="2024-08-20T00:00:00"/>
    <n v="55734.46"/>
    <n v="32481.43"/>
    <n v="42254.81"/>
    <n v="61725.89"/>
    <x v="3"/>
    <s v="Initial Review"/>
    <s v="Alpha"/>
    <s v="Avionics Integration"/>
    <n v="71.588700000000003"/>
    <n v="29244.46"/>
    <n v="1.7158868929108109"/>
    <x v="18"/>
  </r>
  <r>
    <x v="1533"/>
    <x v="0"/>
    <x v="2"/>
    <x v="2"/>
    <d v="2024-03-15T00:00:00"/>
    <n v="45825.49"/>
    <n v="31232.9"/>
    <n v="23663.35"/>
    <n v="56592.42"/>
    <x v="9"/>
    <s v="Prototype"/>
    <s v="Beta"/>
    <s v="Quality Assurance"/>
    <n v="46.721899999999998"/>
    <n v="25359.519999999997"/>
    <n v="1.4672185419861747"/>
    <x v="13"/>
  </r>
  <r>
    <x v="1534"/>
    <x v="0"/>
    <x v="0"/>
    <x v="0"/>
    <d v="2025-01-12T00:00:00"/>
    <n v="83588.350000000006"/>
    <n v="55061.54"/>
    <n v="64182.5"/>
    <n v="71029.393551817193"/>
    <x v="2"/>
    <s v="Initial Review"/>
    <s v="Gamma"/>
    <s v="Quality Assurance"/>
    <n v="51.808999999999997"/>
    <n v="15967.853551817192"/>
    <n v="1.5180895775890033"/>
    <x v="16"/>
  </r>
  <r>
    <x v="1535"/>
    <x v="1"/>
    <x v="0"/>
    <x v="2"/>
    <d v="2023-06-26T00:00:00"/>
    <n v="67288.59"/>
    <n v="106974.26"/>
    <n v="102487.99"/>
    <n v="74821.73"/>
    <x v="4"/>
    <s v="Final Delivery"/>
    <s v="Gamma"/>
    <s v="Quality Assurance"/>
    <n v="-37.098300000000002"/>
    <n v="-32152.53"/>
    <n v="0.62901664381693312"/>
    <x v="0"/>
  </r>
  <r>
    <x v="1536"/>
    <x v="0"/>
    <x v="0"/>
    <x v="0"/>
    <d v="2023-07-09T00:00:00"/>
    <n v="22133.66"/>
    <n v="-616.89"/>
    <n v="6958.19"/>
    <n v="26243.64"/>
    <x v="11"/>
    <s v="Prototype"/>
    <s v="Delta"/>
    <s v="Structural Analysis"/>
    <n v="-3687.9427000000001"/>
    <n v="26860.53"/>
    <n v="-35.879427450598975"/>
    <x v="19"/>
  </r>
  <r>
    <x v="1537"/>
    <x v="1"/>
    <x v="2"/>
    <x v="0"/>
    <d v="2024-09-23T00:00:00"/>
    <n v="98818.2"/>
    <n v="112627.71"/>
    <n v="107334.34"/>
    <n v="111115.18"/>
    <x v="19"/>
    <s v="Prototype"/>
    <s v="Delta"/>
    <s v="Structural Analysis"/>
    <n v="-12.261200000000001"/>
    <n v="-1512.5300000000134"/>
    <n v="0.8773879891547115"/>
    <x v="20"/>
  </r>
  <r>
    <x v="1538"/>
    <x v="2"/>
    <x v="2"/>
    <x v="2"/>
    <d v="2024-04-28T00:00:00"/>
    <n v="61392.94"/>
    <n v="38120.629999999997"/>
    <n v="36800.04"/>
    <n v="78697.31"/>
    <x v="13"/>
    <s v="Final Delivery"/>
    <s v="Beta"/>
    <s v="Quality Assurance"/>
    <n v="61.049100000000003"/>
    <n v="40576.68"/>
    <n v="1.6104912222069785"/>
    <x v="15"/>
  </r>
  <r>
    <x v="1539"/>
    <x v="1"/>
    <x v="1"/>
    <x v="2"/>
    <d v="2024-01-29T00:00:00"/>
    <n v="93759.83"/>
    <n v="94203.7"/>
    <n v="60615.364137463599"/>
    <n v="119377.64"/>
    <x v="8"/>
    <s v="Prototype"/>
    <s v="Alpha"/>
    <s v="Structural Analysis"/>
    <n v="-0.47120000000000001"/>
    <n v="25173.940000000002"/>
    <n v="0.99528818931740481"/>
    <x v="22"/>
  </r>
  <r>
    <x v="1540"/>
    <x v="3"/>
    <x v="1"/>
    <x v="2"/>
    <d v="2023-08-22T00:00:00"/>
    <n v="55474.26"/>
    <n v="100280.79"/>
    <n v="94191.54"/>
    <n v="58940.58"/>
    <x v="11"/>
    <s v="Initial Review"/>
    <s v="Delta"/>
    <s v="Avionics Integration"/>
    <n v="-44.681100000000001"/>
    <n v="-41340.209999999992"/>
    <n v="0.55318929976518938"/>
    <x v="6"/>
  </r>
  <r>
    <x v="1541"/>
    <x v="0"/>
    <x v="3"/>
    <x v="0"/>
    <d v="2023-11-28T00:00:00"/>
    <n v="62482.3"/>
    <n v="26510.61"/>
    <n v="20499.95"/>
    <n v="77176.75"/>
    <x v="6"/>
    <s v="Initial Review"/>
    <s v="Alpha"/>
    <s v="Quality Assurance"/>
    <n v="135.68790000000001"/>
    <n v="50666.14"/>
    <n v="2.3568790005209235"/>
    <x v="8"/>
  </r>
  <r>
    <x v="1542"/>
    <x v="1"/>
    <x v="1"/>
    <x v="1"/>
    <d v="2023-07-10T00:00:00"/>
    <n v="35364.79"/>
    <n v="61146.34"/>
    <n v="71144.12"/>
    <n v="45323.85"/>
    <x v="7"/>
    <s v="Prototype"/>
    <s v="Gamma"/>
    <s v="Structural Analysis"/>
    <n v="-42.163699999999999"/>
    <n v="-15822.489999999998"/>
    <n v="0.57836315305216968"/>
    <x v="19"/>
  </r>
  <r>
    <x v="1543"/>
    <x v="2"/>
    <x v="0"/>
    <x v="2"/>
    <d v="2024-07-26T00:00:00"/>
    <n v="75254.34"/>
    <n v="104764.49"/>
    <n v="112263.25"/>
    <n v="80498.94"/>
    <x v="16"/>
    <s v="Initial Review"/>
    <s v="Beta"/>
    <s v="Quality Assurance"/>
    <n v="-28.168099999999999"/>
    <n v="-24265.550000000003"/>
    <n v="0.71831915566047233"/>
    <x v="1"/>
  </r>
  <r>
    <x v="1544"/>
    <x v="2"/>
    <x v="2"/>
    <x v="1"/>
    <d v="2023-09-12T00:00:00"/>
    <n v="35613.129999999997"/>
    <n v="75686.240000000005"/>
    <n v="82998.89"/>
    <n v="44134.11"/>
    <x v="15"/>
    <s v="Prototype"/>
    <s v="Delta"/>
    <s v="Quality Assurance"/>
    <n v="-52.946399999999997"/>
    <n v="-31552.130000000005"/>
    <n v="0.47053638812021836"/>
    <x v="11"/>
  </r>
  <r>
    <x v="1545"/>
    <x v="3"/>
    <x v="2"/>
    <x v="2"/>
    <d v="2025-01-14T00:00:00"/>
    <n v="79385.850000000006"/>
    <n v="62902.28"/>
    <n v="58074.93"/>
    <n v="89619.95"/>
    <x v="11"/>
    <s v="Final Delivery"/>
    <s v="Beta"/>
    <s v="Avionics Integration"/>
    <n v="26.204999999999998"/>
    <n v="26717.67"/>
    <n v="1.2620504375994004"/>
    <x v="16"/>
  </r>
  <r>
    <x v="1546"/>
    <x v="3"/>
    <x v="2"/>
    <x v="0"/>
    <d v="2023-07-17T00:00:00"/>
    <n v="74039.429999999993"/>
    <n v="47128.78"/>
    <n v="53152.51"/>
    <n v="94404.68"/>
    <x v="10"/>
    <s v="Initial Review"/>
    <s v="Gamma"/>
    <s v="Structural Analysis"/>
    <n v="57.100200000000001"/>
    <n v="47275.899999999994"/>
    <n v="1.5710024744964752"/>
    <x v="19"/>
  </r>
  <r>
    <x v="1547"/>
    <x v="0"/>
    <x v="2"/>
    <x v="2"/>
    <d v="2025-02-09T00:00:00"/>
    <n v="58051.37"/>
    <n v="78635.19"/>
    <n v="72876.39"/>
    <n v="72284.22"/>
    <x v="16"/>
    <s v="Initial Review"/>
    <s v="Beta"/>
    <s v="Avionics Integration"/>
    <n v="-26.176300000000001"/>
    <n v="-6350.9700000000012"/>
    <n v="0.73823653252443344"/>
    <x v="3"/>
  </r>
  <r>
    <x v="1548"/>
    <x v="0"/>
    <x v="1"/>
    <x v="1"/>
    <d v="2023-09-20T00:00:00"/>
    <n v="96612.31"/>
    <n v="50677.51"/>
    <n v="53212.75"/>
    <n v="121250.83"/>
    <x v="16"/>
    <s v="Final Delivery"/>
    <s v="Gamma"/>
    <s v="Avionics Integration"/>
    <n v="90.641400000000004"/>
    <n v="70573.320000000007"/>
    <n v="1.9064139102335531"/>
    <x v="11"/>
  </r>
  <r>
    <x v="1549"/>
    <x v="1"/>
    <x v="1"/>
    <x v="2"/>
    <d v="2024-07-01T00:00:00"/>
    <n v="28522.86"/>
    <n v="54694.48"/>
    <n v="57413.3"/>
    <n v="31174.14"/>
    <x v="4"/>
    <s v="Final Delivery"/>
    <s v="Beta"/>
    <s v="Structural Analysis"/>
    <n v="-47.8506"/>
    <n v="-23520.340000000004"/>
    <n v="0.52149430801792063"/>
    <x v="1"/>
  </r>
  <r>
    <x v="1550"/>
    <x v="2"/>
    <x v="1"/>
    <x v="0"/>
    <d v="2024-10-20T00:00:00"/>
    <n v="63055.62"/>
    <n v="61983.06"/>
    <n v="65725.070000000007"/>
    <n v="74959.27"/>
    <x v="17"/>
    <s v="Prototype"/>
    <s v="Beta"/>
    <s v="Structural Analysis"/>
    <n v="1.7303999999999999"/>
    <n v="12976.210000000006"/>
    <n v="1.017304082760677"/>
    <x v="10"/>
  </r>
  <r>
    <x v="1551"/>
    <x v="1"/>
    <x v="0"/>
    <x v="1"/>
    <d v="2024-11-13T00:00:00"/>
    <n v="50106.75"/>
    <n v="14596.73"/>
    <n v="9117.0499999999993"/>
    <n v="61772.02"/>
    <x v="9"/>
    <s v="Final Delivery"/>
    <s v="Alpha"/>
    <s v="Structural Analysis"/>
    <n v="243.27379999999999"/>
    <n v="47175.289999999994"/>
    <n v="3.4327380173504616"/>
    <x v="17"/>
  </r>
  <r>
    <x v="1552"/>
    <x v="3"/>
    <x v="2"/>
    <x v="0"/>
    <d v="2025-04-08T00:00:00"/>
    <n v="68741.62"/>
    <n v="74128.639999999999"/>
    <n v="77537.59"/>
    <n v="84538.86"/>
    <x v="4"/>
    <s v="Prototype"/>
    <s v="Delta"/>
    <s v="Quality Assurance"/>
    <n v="-7.2671000000000001"/>
    <n v="10410.220000000001"/>
    <n v="0.92732876254036223"/>
    <x v="5"/>
  </r>
  <r>
    <x v="1553"/>
    <x v="0"/>
    <x v="2"/>
    <x v="1"/>
    <d v="2025-02-06T00:00:00"/>
    <n v="82013.87"/>
    <n v="113949.1"/>
    <n v="113116.87"/>
    <n v="97533.16"/>
    <x v="5"/>
    <s v="Final Delivery"/>
    <s v="Delta"/>
    <s v="Avionics Integration"/>
    <n v="-28.0259"/>
    <n v="-16415.940000000002"/>
    <n v="0.71974127044443525"/>
    <x v="3"/>
  </r>
  <r>
    <x v="1554"/>
    <x v="2"/>
    <x v="0"/>
    <x v="1"/>
    <d v="2025-05-07T00:00:00"/>
    <n v="89768.94"/>
    <n v="127639.71"/>
    <n v="134160.51"/>
    <n v="115578.61"/>
    <x v="17"/>
    <s v="Prototype"/>
    <s v="Gamma"/>
    <s v="Avionics Integration"/>
    <n v="-29.670100000000001"/>
    <n v="-12061.100000000006"/>
    <n v="0.70329946691354905"/>
    <x v="4"/>
  </r>
  <r>
    <x v="1555"/>
    <x v="0"/>
    <x v="0"/>
    <x v="1"/>
    <d v="2024-06-23T00:00:00"/>
    <n v="99360.63"/>
    <n v="74024.03"/>
    <n v="64447.42"/>
    <n v="109676.39"/>
    <x v="8"/>
    <s v="Prototype"/>
    <s v="Gamma"/>
    <s v="Quality Assurance"/>
    <n v="34.227499999999999"/>
    <n v="35652.36"/>
    <n v="1.3422753395079949"/>
    <x v="9"/>
  </r>
  <r>
    <x v="1556"/>
    <x v="0"/>
    <x v="0"/>
    <x v="1"/>
    <d v="2024-02-25T00:00:00"/>
    <n v="97489.38"/>
    <n v="73004.25"/>
    <n v="60615.364137463599"/>
    <n v="109436.91"/>
    <x v="14"/>
    <s v="Prototype"/>
    <s v="Delta"/>
    <s v="Quality Assurance"/>
    <n v="33.539299999999997"/>
    <n v="36432.660000000003"/>
    <n v="1.3353932134088085"/>
    <x v="2"/>
  </r>
  <r>
    <x v="1557"/>
    <x v="0"/>
    <x v="0"/>
    <x v="1"/>
    <d v="2024-06-19T00:00:00"/>
    <n v="75081.38"/>
    <n v="120720.51"/>
    <n v="127887.57"/>
    <n v="81251.850000000006"/>
    <x v="19"/>
    <s v="Initial Review"/>
    <s v="Alpha"/>
    <s v="Structural Analysis"/>
    <n v="-37.805599999999998"/>
    <n v="-39468.659999999989"/>
    <n v="0.62194386024379789"/>
    <x v="9"/>
  </r>
  <r>
    <x v="1558"/>
    <x v="0"/>
    <x v="3"/>
    <x v="1"/>
    <d v="2024-02-02T00:00:00"/>
    <n v="55506.32"/>
    <n v="64268.88"/>
    <n v="57200.37"/>
    <n v="71358.25"/>
    <x v="4"/>
    <s v="Prototype"/>
    <s v="Alpha"/>
    <s v="Structural Analysis"/>
    <n v="-13.6342"/>
    <n v="7089.3700000000026"/>
    <n v="0.86365780763567068"/>
    <x v="2"/>
  </r>
  <r>
    <x v="1559"/>
    <x v="3"/>
    <x v="1"/>
    <x v="0"/>
    <d v="2024-12-16T00:00:00"/>
    <n v="54164.39"/>
    <n v="36267.69"/>
    <n v="34096.01"/>
    <n v="61771.81"/>
    <x v="7"/>
    <s v="Prototype"/>
    <s v="Delta"/>
    <s v="Structural Analysis"/>
    <n v="49.3461"/>
    <n v="25504.119999999995"/>
    <n v="1.4934612598707002"/>
    <x v="7"/>
  </r>
  <r>
    <x v="1560"/>
    <x v="2"/>
    <x v="0"/>
    <x v="2"/>
    <d v="2024-08-22T00:00:00"/>
    <n v="53136.26"/>
    <n v="41557.449999999997"/>
    <n v="49309.36"/>
    <n v="67409.490000000005"/>
    <x v="13"/>
    <s v="Initial Review"/>
    <s v="Alpha"/>
    <s v="Quality Assurance"/>
    <n v="27.862200000000001"/>
    <n v="25852.040000000008"/>
    <n v="1.2786217633661354"/>
    <x v="18"/>
  </r>
  <r>
    <x v="1561"/>
    <x v="0"/>
    <x v="3"/>
    <x v="1"/>
    <d v="2025-05-23T00:00:00"/>
    <n v="57978.03"/>
    <n v="87439.55"/>
    <n v="84730.19"/>
    <n v="72479.89"/>
    <x v="5"/>
    <s v="Final Delivery"/>
    <s v="Gamma"/>
    <s v="Quality Assurance"/>
    <n v="-33.693600000000004"/>
    <n v="-14959.660000000003"/>
    <n v="0.66306413973996892"/>
    <x v="4"/>
  </r>
  <r>
    <x v="1562"/>
    <x v="1"/>
    <x v="1"/>
    <x v="1"/>
    <d v="2023-11-04T00:00:00"/>
    <n v="65312.04"/>
    <n v="35144.43"/>
    <n v="36383.99"/>
    <n v="79419.3"/>
    <x v="15"/>
    <s v="Initial Review"/>
    <s v="Delta"/>
    <s v="Avionics Integration"/>
    <n v="85.838999999999999"/>
    <n v="44274.87"/>
    <n v="1.8583895086646731"/>
    <x v="8"/>
  </r>
  <r>
    <x v="1563"/>
    <x v="2"/>
    <x v="0"/>
    <x v="1"/>
    <d v="2024-02-23T00:00:00"/>
    <n v="39203.29"/>
    <n v="34009.83"/>
    <n v="34232.67"/>
    <n v="41213.379999999997"/>
    <x v="7"/>
    <s v="Final Delivery"/>
    <s v="Alpha"/>
    <s v="Avionics Integration"/>
    <n v="15.2705"/>
    <n v="7203.5499999999956"/>
    <n v="1.152704673913395"/>
    <x v="2"/>
  </r>
  <r>
    <x v="1564"/>
    <x v="3"/>
    <x v="0"/>
    <x v="1"/>
    <d v="2024-10-01T00:00:00"/>
    <n v="73327.899999999994"/>
    <n v="59249.25"/>
    <n v="58723.49"/>
    <n v="90224.37"/>
    <x v="9"/>
    <s v="Prototype"/>
    <s v="Gamma"/>
    <s v="Structural Analysis"/>
    <n v="23.761700000000001"/>
    <n v="30975.119999999995"/>
    <n v="1.2376173538061663"/>
    <x v="10"/>
  </r>
  <r>
    <x v="1565"/>
    <x v="0"/>
    <x v="0"/>
    <x v="2"/>
    <d v="2025-01-12T00:00:00"/>
    <n v="98824.88"/>
    <n v="112460.46"/>
    <n v="120105.78"/>
    <n v="121605.77"/>
    <x v="5"/>
    <s v="Final Delivery"/>
    <s v="Alpha"/>
    <s v="Structural Analysis"/>
    <n v="-12.1248"/>
    <n v="9145.3099999999977"/>
    <n v="0.87875222989484481"/>
    <x v="16"/>
  </r>
  <r>
    <x v="1566"/>
    <x v="2"/>
    <x v="3"/>
    <x v="2"/>
    <d v="2024-04-08T00:00:00"/>
    <n v="67553.62"/>
    <n v="87336"/>
    <n v="91665.67"/>
    <n v="81235.199999999997"/>
    <x v="0"/>
    <s v="Initial Review"/>
    <s v="Delta"/>
    <s v="Avionics Integration"/>
    <n v="-22.6509"/>
    <n v="-6100.8000000000029"/>
    <n v="0.77349111477512134"/>
    <x v="15"/>
  </r>
  <r>
    <x v="1567"/>
    <x v="2"/>
    <x v="2"/>
    <x v="0"/>
    <d v="2025-01-19T00:00:00"/>
    <n v="43536.81"/>
    <n v="13466.14"/>
    <n v="19774.009999999998"/>
    <n v="50404.2"/>
    <x v="0"/>
    <s v="Prototype"/>
    <s v="Delta"/>
    <s v="Structural Analysis"/>
    <n v="223.3058"/>
    <n v="36938.06"/>
    <n v="3.2330578770159821"/>
    <x v="16"/>
  </r>
  <r>
    <x v="1568"/>
    <x v="2"/>
    <x v="0"/>
    <x v="2"/>
    <d v="2024-01-25T00:00:00"/>
    <n v="99422.43"/>
    <n v="70311.679999999993"/>
    <n v="68755.81"/>
    <n v="125812.25"/>
    <x v="15"/>
    <s v="Final Delivery"/>
    <s v="Gamma"/>
    <s v="Structural Analysis"/>
    <n v="41.4024"/>
    <n v="55500.570000000007"/>
    <n v="1.4140243839999271"/>
    <x v="22"/>
  </r>
  <r>
    <x v="1569"/>
    <x v="2"/>
    <x v="0"/>
    <x v="2"/>
    <d v="2024-04-17T00:00:00"/>
    <n v="27104.82"/>
    <n v="35126.33"/>
    <n v="29742.01"/>
    <n v="33200.82"/>
    <x v="5"/>
    <s v="Initial Review"/>
    <s v="Delta"/>
    <s v="Structural Analysis"/>
    <n v="-22.836200000000002"/>
    <n v="-1925.510000000002"/>
    <n v="0.77163825540556041"/>
    <x v="15"/>
  </r>
  <r>
    <x v="1570"/>
    <x v="2"/>
    <x v="3"/>
    <x v="0"/>
    <d v="2025-03-03T00:00:00"/>
    <n v="87416.68"/>
    <n v="60012.25"/>
    <n v="66584.12"/>
    <n v="106675.58"/>
    <x v="4"/>
    <s v="Prototype"/>
    <s v="Alpha"/>
    <s v="Quality Assurance"/>
    <n v="45.664700000000003"/>
    <n v="46663.33"/>
    <n v="1.4566472678494806"/>
    <x v="21"/>
  </r>
  <r>
    <x v="1571"/>
    <x v="1"/>
    <x v="1"/>
    <x v="1"/>
    <d v="2025-02-14T00:00:00"/>
    <n v="25237.42"/>
    <n v="-24530.6"/>
    <n v="-17354.88"/>
    <n v="26685.759999999998"/>
    <x v="12"/>
    <s v="Initial Review"/>
    <s v="Gamma"/>
    <s v="Quality Assurance"/>
    <n v="-202.88140000000001"/>
    <n v="51216.36"/>
    <n v="-1.0288138080601372"/>
    <x v="3"/>
  </r>
  <r>
    <x v="1572"/>
    <x v="2"/>
    <x v="0"/>
    <x v="1"/>
    <d v="2023-11-24T00:00:00"/>
    <n v="92561.12"/>
    <n v="70438.28"/>
    <n v="63057.13"/>
    <n v="98031.61"/>
    <x v="19"/>
    <s v="Final Delivery"/>
    <s v="Beta"/>
    <s v="Avionics Integration"/>
    <n v="31.407399999999999"/>
    <n v="27593.33"/>
    <n v="1.314074108567103"/>
    <x v="8"/>
  </r>
  <r>
    <x v="1573"/>
    <x v="0"/>
    <x v="0"/>
    <x v="2"/>
    <d v="2023-07-09T00:00:00"/>
    <n v="99670.28"/>
    <n v="74310.86"/>
    <n v="81752.460000000006"/>
    <n v="112602.79"/>
    <x v="14"/>
    <s v="Final Delivery"/>
    <s v="Beta"/>
    <s v="Avionics Integration"/>
    <n v="34.126100000000001"/>
    <n v="38291.929999999993"/>
    <n v="1.3412612907453902"/>
    <x v="19"/>
  </r>
  <r>
    <x v="1574"/>
    <x v="2"/>
    <x v="1"/>
    <x v="0"/>
    <d v="2024-04-17T00:00:00"/>
    <n v="33415.050000000003"/>
    <n v="26067.64"/>
    <n v="22478.880000000001"/>
    <n v="39048.080000000002"/>
    <x v="10"/>
    <s v="Initial Review"/>
    <s v="Gamma"/>
    <s v="Structural Analysis"/>
    <n v="28.1859"/>
    <n v="12980.440000000002"/>
    <n v="1.2818594241749541"/>
    <x v="15"/>
  </r>
  <r>
    <x v="1575"/>
    <x v="2"/>
    <x v="3"/>
    <x v="2"/>
    <d v="2025-04-12T00:00:00"/>
    <n v="46923.66"/>
    <n v="34681.14"/>
    <n v="42942.95"/>
    <n v="56771"/>
    <x v="14"/>
    <s v="Initial Review"/>
    <s v="Alpha"/>
    <s v="Quality Assurance"/>
    <n v="35.300199999999997"/>
    <n v="22089.86"/>
    <n v="1.3530022369506887"/>
    <x v="5"/>
  </r>
  <r>
    <x v="1576"/>
    <x v="0"/>
    <x v="2"/>
    <x v="0"/>
    <d v="2024-05-05T00:00:00"/>
    <n v="20764.82"/>
    <n v="39758.949999999997"/>
    <n v="35174.949999999997"/>
    <n v="26383.47"/>
    <x v="14"/>
    <s v="Initial Review"/>
    <s v="Gamma"/>
    <s v="Quality Assurance"/>
    <n v="-47.773200000000003"/>
    <n v="-13375.479999999996"/>
    <n v="0.52226781642875386"/>
    <x v="12"/>
  </r>
  <r>
    <x v="1577"/>
    <x v="3"/>
    <x v="2"/>
    <x v="2"/>
    <d v="2024-08-12T00:00:00"/>
    <n v="92625.79"/>
    <n v="117466.41"/>
    <n v="127318.52"/>
    <n v="107159.83"/>
    <x v="13"/>
    <s v="Initial Review"/>
    <s v="Alpha"/>
    <s v="Structural Analysis"/>
    <n v="-21.146999999999998"/>
    <n v="-10306.580000000002"/>
    <n v="0.78853001466546901"/>
    <x v="18"/>
  </r>
  <r>
    <x v="1578"/>
    <x v="3"/>
    <x v="3"/>
    <x v="2"/>
    <d v="2025-03-25T00:00:00"/>
    <n v="56155.89"/>
    <n v="59624.94"/>
    <n v="56756.4"/>
    <n v="60691.79"/>
    <x v="5"/>
    <s v="Prototype"/>
    <s v="Alpha"/>
    <s v="Avionics Integration"/>
    <n v="-5.8181000000000003"/>
    <n v="1066.8499999999985"/>
    <n v="0.94181880937741824"/>
    <x v="21"/>
  </r>
  <r>
    <x v="1579"/>
    <x v="3"/>
    <x v="1"/>
    <x v="1"/>
    <d v="2024-05-18T00:00:00"/>
    <n v="85853.98"/>
    <n v="41413.24"/>
    <n v="50053.919999999998"/>
    <n v="100007.89"/>
    <x v="6"/>
    <s v="Initial Review"/>
    <s v="Alpha"/>
    <s v="Avionics Integration"/>
    <n v="107.3105"/>
    <n v="58594.65"/>
    <n v="2.0731046399653832"/>
    <x v="12"/>
  </r>
  <r>
    <x v="1580"/>
    <x v="1"/>
    <x v="1"/>
    <x v="2"/>
    <d v="2024-06-09T00:00:00"/>
    <n v="64817.17"/>
    <n v="95748.49"/>
    <n v="105489.68"/>
    <n v="69029.64"/>
    <x v="14"/>
    <s v="Prototype"/>
    <s v="Gamma"/>
    <s v="Quality Assurance"/>
    <n v="-32.3048"/>
    <n v="-26718.850000000006"/>
    <n v="0.67695239893600401"/>
    <x v="9"/>
  </r>
  <r>
    <x v="1581"/>
    <x v="3"/>
    <x v="2"/>
    <x v="1"/>
    <d v="2023-07-01T00:00:00"/>
    <n v="28717.32"/>
    <n v="26546.42"/>
    <n v="20707.53"/>
    <n v="32541.78"/>
    <x v="8"/>
    <s v="Initial Review"/>
    <s v="Delta"/>
    <s v="Structural Analysis"/>
    <n v="8.1777999999999995"/>
    <n v="5995.3600000000006"/>
    <n v="1.0817775052153926"/>
    <x v="19"/>
  </r>
  <r>
    <x v="1582"/>
    <x v="1"/>
    <x v="1"/>
    <x v="0"/>
    <d v="2023-07-22T00:00:00"/>
    <n v="51769.45"/>
    <n v="37504.730000000003"/>
    <n v="29468.32"/>
    <n v="59066.21"/>
    <x v="6"/>
    <s v="Prototype"/>
    <s v="Delta"/>
    <s v="Quality Assurance"/>
    <n v="38.034500000000001"/>
    <n v="21561.479999999996"/>
    <n v="1.3803445592062653"/>
    <x v="19"/>
  </r>
  <r>
    <x v="1583"/>
    <x v="3"/>
    <x v="3"/>
    <x v="1"/>
    <d v="2023-10-18T00:00:00"/>
    <n v="41262.49"/>
    <n v="19372.599999999999"/>
    <n v="26695.7"/>
    <n v="53626.16"/>
    <x v="19"/>
    <s v="Prototype"/>
    <s v="Delta"/>
    <s v="Structural Analysis"/>
    <n v="112.9941"/>
    <n v="34253.560000000005"/>
    <n v="2.1299407410466329"/>
    <x v="14"/>
  </r>
  <r>
    <x v="1584"/>
    <x v="1"/>
    <x v="1"/>
    <x v="1"/>
    <d v="2024-05-22T00:00:00"/>
    <n v="86890.67"/>
    <n v="52736.53"/>
    <n v="59712.03"/>
    <n v="102536.83"/>
    <x v="16"/>
    <s v="Initial Review"/>
    <s v="Delta"/>
    <s v="Structural Analysis"/>
    <n v="64.7637"/>
    <n v="49800.3"/>
    <n v="1.6476372260366769"/>
    <x v="12"/>
  </r>
  <r>
    <x v="1585"/>
    <x v="3"/>
    <x v="3"/>
    <x v="1"/>
    <d v="2025-02-13T00:00:00"/>
    <n v="66082.28"/>
    <n v="40943.29"/>
    <n v="42557.97"/>
    <n v="69737.070000000007"/>
    <x v="8"/>
    <s v="Final Delivery"/>
    <s v="Beta"/>
    <s v="Quality Assurance"/>
    <n v="61.399500000000003"/>
    <n v="28793.780000000006"/>
    <n v="1.6139953579695232"/>
    <x v="3"/>
  </r>
  <r>
    <x v="1586"/>
    <x v="1"/>
    <x v="2"/>
    <x v="0"/>
    <d v="2025-02-14T00:00:00"/>
    <n v="48652.58"/>
    <n v="92105.76"/>
    <n v="97977.74"/>
    <n v="62622.69"/>
    <x v="2"/>
    <s v="Final Delivery"/>
    <s v="Delta"/>
    <s v="Avionics Integration"/>
    <n v="-47.177500000000002"/>
    <n v="-29483.069999999992"/>
    <n v="0.52822516203112602"/>
    <x v="3"/>
  </r>
  <r>
    <x v="1587"/>
    <x v="0"/>
    <x v="2"/>
    <x v="0"/>
    <d v="2023-11-20T00:00:00"/>
    <n v="45573.41"/>
    <n v="9388.6299999999992"/>
    <n v="3406.3"/>
    <n v="54963.839999999997"/>
    <x v="2"/>
    <s v="Final Delivery"/>
    <s v="Beta"/>
    <s v="Avionics Integration"/>
    <n v="385.41070000000002"/>
    <n v="45575.21"/>
    <n v="4.8541065096824569"/>
    <x v="8"/>
  </r>
  <r>
    <x v="1588"/>
    <x v="0"/>
    <x v="2"/>
    <x v="1"/>
    <d v="2024-06-12T00:00:00"/>
    <n v="48744.61"/>
    <n v="16292.49"/>
    <n v="19821.509999999998"/>
    <n v="60401.49"/>
    <x v="1"/>
    <s v="Final Delivery"/>
    <s v="Alpha"/>
    <s v="Structural Analysis"/>
    <n v="199.18450000000001"/>
    <n v="44109"/>
    <n v="2.9918453225995538"/>
    <x v="9"/>
  </r>
  <r>
    <x v="1589"/>
    <x v="0"/>
    <x v="1"/>
    <x v="2"/>
    <d v="2024-02-24T00:00:00"/>
    <n v="96965.04"/>
    <n v="96741.53"/>
    <n v="100782.75"/>
    <n v="120790.57"/>
    <x v="4"/>
    <s v="Final Delivery"/>
    <s v="Delta"/>
    <s v="Avionics Integration"/>
    <n v="0.23100000000000001"/>
    <n v="24049.040000000008"/>
    <n v="1.0023103831415525"/>
    <x v="2"/>
  </r>
  <r>
    <x v="1590"/>
    <x v="1"/>
    <x v="1"/>
    <x v="2"/>
    <d v="2024-01-21T00:00:00"/>
    <n v="89866.23"/>
    <n v="135005.71"/>
    <n v="144008.84"/>
    <n v="109640.84"/>
    <x v="16"/>
    <s v="Final Delivery"/>
    <s v="Beta"/>
    <s v="Quality Assurance"/>
    <n v="-33.435200000000002"/>
    <n v="-25364.869999999995"/>
    <n v="0.66564762334867167"/>
    <x v="22"/>
  </r>
  <r>
    <x v="1591"/>
    <x v="1"/>
    <x v="2"/>
    <x v="0"/>
    <d v="2023-12-31T00:00:00"/>
    <n v="52829.09"/>
    <n v="47286.58"/>
    <n v="38208.83"/>
    <n v="55993.17"/>
    <x v="11"/>
    <s v="Final Delivery"/>
    <s v="Beta"/>
    <s v="Structural Analysis"/>
    <n v="11.7211"/>
    <n v="8706.5899999999965"/>
    <n v="1.1172110564984821"/>
    <x v="23"/>
  </r>
  <r>
    <x v="1592"/>
    <x v="1"/>
    <x v="2"/>
    <x v="0"/>
    <d v="2024-08-09T00:00:00"/>
    <n v="45171.16"/>
    <n v="44360.11"/>
    <n v="44673.98"/>
    <n v="52480.17"/>
    <x v="15"/>
    <s v="Final Delivery"/>
    <s v="Alpha"/>
    <s v="Avionics Integration"/>
    <n v="1.8283"/>
    <n v="8120.0599999999977"/>
    <n v="1.0182833180530888"/>
    <x v="18"/>
  </r>
  <r>
    <x v="1593"/>
    <x v="3"/>
    <x v="3"/>
    <x v="1"/>
    <d v="2024-10-21T00:00:00"/>
    <n v="43465.94"/>
    <n v="85052.27"/>
    <n v="81452.58"/>
    <n v="47005.48"/>
    <x v="8"/>
    <s v="Final Delivery"/>
    <s v="Alpha"/>
    <s v="Structural Analysis"/>
    <n v="-48.895000000000003"/>
    <n v="-38046.79"/>
    <n v="0.51104973447504698"/>
    <x v="10"/>
  </r>
  <r>
    <x v="1594"/>
    <x v="0"/>
    <x v="3"/>
    <x v="1"/>
    <d v="2025-03-23T00:00:00"/>
    <n v="35174.54"/>
    <n v="66097.5"/>
    <n v="75483.740000000005"/>
    <n v="42881.26"/>
    <x v="17"/>
    <s v="Prototype"/>
    <s v="Beta"/>
    <s v="Structural Analysis"/>
    <n v="-46.783900000000003"/>
    <n v="-23216.239999999998"/>
    <n v="0.53216142819319945"/>
    <x v="21"/>
  </r>
  <r>
    <x v="1595"/>
    <x v="0"/>
    <x v="3"/>
    <x v="1"/>
    <d v="2023-11-18T00:00:00"/>
    <n v="83523.789999999994"/>
    <n v="68015.94"/>
    <n v="66917.59"/>
    <n v="98476.43"/>
    <x v="13"/>
    <s v="Prototype"/>
    <s v="Delta"/>
    <s v="Avionics Integration"/>
    <n v="22.8003"/>
    <n v="30460.489999999991"/>
    <n v="1.228003171021381"/>
    <x v="8"/>
  </r>
  <r>
    <x v="1596"/>
    <x v="2"/>
    <x v="3"/>
    <x v="0"/>
    <d v="2023-06-02T00:00:00"/>
    <n v="43134.27"/>
    <n v="55453.79"/>
    <n v="61042.09"/>
    <n v="47519.55"/>
    <x v="8"/>
    <s v="Final Delivery"/>
    <s v="Beta"/>
    <s v="Quality Assurance"/>
    <n v="-22.215800000000002"/>
    <n v="-7934.239999999998"/>
    <n v="0.77784169485981025"/>
    <x v="0"/>
  </r>
  <r>
    <x v="1597"/>
    <x v="3"/>
    <x v="2"/>
    <x v="2"/>
    <d v="2025-01-17T00:00:00"/>
    <n v="74664.960000000006"/>
    <n v="80367.55"/>
    <n v="85728.78"/>
    <n v="92433.46"/>
    <x v="3"/>
    <s v="Prototype"/>
    <s v="Delta"/>
    <s v="Quality Assurance"/>
    <n v="-7.0956000000000001"/>
    <n v="12065.910000000003"/>
    <n v="0.92904362519449712"/>
    <x v="16"/>
  </r>
  <r>
    <x v="1598"/>
    <x v="2"/>
    <x v="0"/>
    <x v="0"/>
    <d v="2024-12-07T00:00:00"/>
    <n v="88982.88"/>
    <n v="79052.960000000006"/>
    <n v="71507.77"/>
    <n v="93594.16"/>
    <x v="10"/>
    <s v="Initial Review"/>
    <s v="Delta"/>
    <s v="Structural Analysis"/>
    <n v="12.5611"/>
    <n v="14541.199999999997"/>
    <n v="1.1256109828145586"/>
    <x v="7"/>
  </r>
  <r>
    <x v="1599"/>
    <x v="3"/>
    <x v="0"/>
    <x v="1"/>
    <d v="2024-12-07T00:00:00"/>
    <n v="20554.3"/>
    <n v="49440.53"/>
    <n v="41106.660000000003"/>
    <n v="23134.55"/>
    <x v="0"/>
    <s v="Prototype"/>
    <s v="Beta"/>
    <s v="Avionics Integration"/>
    <n v="-58.426200000000001"/>
    <n v="-26305.98"/>
    <n v="0.41573785717912004"/>
    <x v="7"/>
  </r>
  <r>
    <x v="1600"/>
    <x v="1"/>
    <x v="0"/>
    <x v="0"/>
    <d v="2024-07-23T00:00:00"/>
    <n v="26153.54"/>
    <n v="8558.27"/>
    <n v="4666.6899999999996"/>
    <n v="31171.68"/>
    <x v="4"/>
    <s v="Final Delivery"/>
    <s v="Beta"/>
    <s v="Avionics Integration"/>
    <n v="205.59379999999999"/>
    <n v="22613.41"/>
    <n v="3.0559377070365854"/>
    <x v="1"/>
  </r>
  <r>
    <x v="1601"/>
    <x v="3"/>
    <x v="3"/>
    <x v="2"/>
    <d v="2023-11-18T00:00:00"/>
    <n v="51424.31"/>
    <n v="4980.8100000000004"/>
    <n v="4635.68"/>
    <n v="57672.43"/>
    <x v="9"/>
    <s v="Final Delivery"/>
    <s v="Beta"/>
    <s v="Structural Analysis"/>
    <n v="932.44870000000003"/>
    <n v="52691.62"/>
    <n v="10.324487382574318"/>
    <x v="8"/>
  </r>
  <r>
    <x v="1602"/>
    <x v="2"/>
    <x v="0"/>
    <x v="0"/>
    <d v="2025-05-03T00:00:00"/>
    <n v="61727.15"/>
    <n v="75140.88"/>
    <n v="70489.19"/>
    <n v="69381.570000000007"/>
    <x v="15"/>
    <s v="Final Delivery"/>
    <s v="Delta"/>
    <s v="Structural Analysis"/>
    <n v="-17.851400000000002"/>
    <n v="-5759.3099999999977"/>
    <n v="0.8214855881379084"/>
    <x v="4"/>
  </r>
  <r>
    <x v="1603"/>
    <x v="3"/>
    <x v="3"/>
    <x v="0"/>
    <d v="2023-10-27T00:00:00"/>
    <n v="35540.559999999998"/>
    <n v="61042.86"/>
    <n v="66600.87"/>
    <n v="38489.620000000003"/>
    <x v="2"/>
    <s v="Prototype"/>
    <s v="Beta"/>
    <s v="Structural Analysis"/>
    <n v="-41.777700000000003"/>
    <n v="-22553.239999999998"/>
    <n v="0.58222304787161017"/>
    <x v="14"/>
  </r>
  <r>
    <x v="1604"/>
    <x v="0"/>
    <x v="0"/>
    <x v="0"/>
    <d v="2024-05-10T00:00:00"/>
    <n v="84339.89"/>
    <n v="56717.599999999999"/>
    <n v="50396.07"/>
    <n v="93293.9"/>
    <x v="4"/>
    <s v="Prototype"/>
    <s v="Gamma"/>
    <s v="Quality Assurance"/>
    <n v="48.7014"/>
    <n v="36576.299999999996"/>
    <n v="1.4870144364359563"/>
    <x v="12"/>
  </r>
  <r>
    <x v="1605"/>
    <x v="0"/>
    <x v="0"/>
    <x v="1"/>
    <d v="2023-12-28T00:00:00"/>
    <n v="69311.61"/>
    <n v="102823.1"/>
    <n v="96952.320000000007"/>
    <n v="79052.990000000005"/>
    <x v="13"/>
    <s v="Prototype"/>
    <s v="Gamma"/>
    <s v="Avionics Integration"/>
    <n v="-32.5914"/>
    <n v="-23770.11"/>
    <n v="0.6740859787343505"/>
    <x v="23"/>
  </r>
  <r>
    <x v="1606"/>
    <x v="3"/>
    <x v="1"/>
    <x v="2"/>
    <d v="2024-03-18T00:00:00"/>
    <n v="73898.350000000006"/>
    <n v="89862.29"/>
    <n v="86597.62"/>
    <n v="84715.13"/>
    <x v="4"/>
    <s v="Prototype"/>
    <s v="Delta"/>
    <s v="Quality Assurance"/>
    <n v="-17.764900000000001"/>
    <n v="-5147.1599999999889"/>
    <n v="0.82235106628152932"/>
    <x v="13"/>
  </r>
  <r>
    <x v="1607"/>
    <x v="3"/>
    <x v="1"/>
    <x v="1"/>
    <d v="2023-12-30T00:00:00"/>
    <n v="81988.009999999995"/>
    <n v="91993.86"/>
    <n v="87612.83"/>
    <n v="93322.93"/>
    <x v="8"/>
    <s v="Final Delivery"/>
    <s v="Alpha"/>
    <s v="Structural Analysis"/>
    <n v="-10.8766"/>
    <n v="1329.0699999999924"/>
    <n v="0.89123350188806072"/>
    <x v="23"/>
  </r>
  <r>
    <x v="1608"/>
    <x v="0"/>
    <x v="3"/>
    <x v="2"/>
    <d v="2024-08-24T00:00:00"/>
    <n v="45016.94"/>
    <n v="16255.57"/>
    <n v="10420.290000000001"/>
    <n v="55498.46"/>
    <x v="13"/>
    <s v="Initial Review"/>
    <s v="Gamma"/>
    <s v="Avionics Integration"/>
    <n v="176.9324"/>
    <n v="39242.89"/>
    <n v="2.76932399171484"/>
    <x v="18"/>
  </r>
  <r>
    <x v="1609"/>
    <x v="1"/>
    <x v="0"/>
    <x v="2"/>
    <d v="2024-09-19T00:00:00"/>
    <n v="70158.179999999993"/>
    <n v="101645.97"/>
    <n v="111544.97"/>
    <n v="89757.41"/>
    <x v="19"/>
    <s v="Final Delivery"/>
    <s v="Alpha"/>
    <s v="Structural Analysis"/>
    <n v="-30.977900000000002"/>
    <n v="-11888.559999999998"/>
    <n v="0.69022096990170878"/>
    <x v="20"/>
  </r>
  <r>
    <x v="1610"/>
    <x v="3"/>
    <x v="1"/>
    <x v="1"/>
    <d v="2024-12-07T00:00:00"/>
    <n v="86529.8"/>
    <n v="123789.17"/>
    <n v="122578.72"/>
    <n v="91589.78"/>
    <x v="0"/>
    <s v="Prototype"/>
    <s v="Gamma"/>
    <s v="Avionics Integration"/>
    <n v="-30.0991"/>
    <n v="-32199.39"/>
    <n v="0.69900945292710182"/>
    <x v="7"/>
  </r>
  <r>
    <x v="1611"/>
    <x v="1"/>
    <x v="0"/>
    <x v="0"/>
    <d v="2025-03-23T00:00:00"/>
    <n v="26592.97"/>
    <n v="58921"/>
    <n v="68000.86"/>
    <n v="28049.55"/>
    <x v="12"/>
    <s v="Prototype"/>
    <s v="Delta"/>
    <s v="Quality Assurance"/>
    <n v="-54.866700000000002"/>
    <n v="-30871.45"/>
    <n v="0.45133263182905925"/>
    <x v="21"/>
  </r>
  <r>
    <x v="1612"/>
    <x v="1"/>
    <x v="0"/>
    <x v="0"/>
    <d v="2024-12-04T00:00:00"/>
    <n v="97286.95"/>
    <n v="53019"/>
    <n v="43102.21"/>
    <n v="115145.4"/>
    <x v="10"/>
    <s v="Final Delivery"/>
    <s v="Alpha"/>
    <s v="Structural Analysis"/>
    <n v="83.494500000000002"/>
    <n v="62126.399999999994"/>
    <n v="1.8349450197099153"/>
    <x v="7"/>
  </r>
  <r>
    <x v="1613"/>
    <x v="2"/>
    <x v="0"/>
    <x v="2"/>
    <d v="2024-04-29T00:00:00"/>
    <n v="46263.06"/>
    <n v="20572.72"/>
    <n v="12621.06"/>
    <n v="59425.72"/>
    <x v="12"/>
    <s v="Initial Review"/>
    <s v="Gamma"/>
    <s v="Avionics Integration"/>
    <n v="124.8758"/>
    <n v="38853"/>
    <n v="2.2487575779964923"/>
    <x v="15"/>
  </r>
  <r>
    <x v="1614"/>
    <x v="2"/>
    <x v="3"/>
    <x v="1"/>
    <d v="2023-08-07T00:00:00"/>
    <n v="53618.080000000002"/>
    <n v="11874.8"/>
    <n v="2958.2"/>
    <n v="67744.19"/>
    <x v="0"/>
    <s v="Final Delivery"/>
    <s v="Delta"/>
    <s v="Avionics Integration"/>
    <n v="351.5283"/>
    <n v="55869.39"/>
    <n v="4.5152827837100418"/>
    <x v="6"/>
  </r>
  <r>
    <x v="1615"/>
    <x v="3"/>
    <x v="1"/>
    <x v="2"/>
    <d v="2024-09-28T00:00:00"/>
    <n v="54252.29"/>
    <n v="69603.929999999993"/>
    <n v="59904.87"/>
    <n v="59290.76"/>
    <x v="9"/>
    <s v="Initial Review"/>
    <s v="Gamma"/>
    <s v="Structural Analysis"/>
    <n v="-22.055700000000002"/>
    <n v="-10313.169999999991"/>
    <n v="0.77944291364007756"/>
    <x v="20"/>
  </r>
  <r>
    <x v="1616"/>
    <x v="3"/>
    <x v="3"/>
    <x v="2"/>
    <d v="2024-01-02T00:00:00"/>
    <n v="64266.879999999997"/>
    <n v="71939.95"/>
    <n v="67675.3"/>
    <n v="72193.34"/>
    <x v="16"/>
    <s v="Final Delivery"/>
    <s v="Alpha"/>
    <s v="Avionics Integration"/>
    <n v="-10.665900000000001"/>
    <n v="253.38999999999942"/>
    <n v="0.8933406264530348"/>
    <x v="22"/>
  </r>
  <r>
    <x v="1617"/>
    <x v="3"/>
    <x v="1"/>
    <x v="0"/>
    <d v="2023-09-14T00:00:00"/>
    <n v="65524.88"/>
    <n v="79666.64"/>
    <n v="77603.39"/>
    <n v="71709.16"/>
    <x v="14"/>
    <s v="Prototype"/>
    <s v="Beta"/>
    <s v="Quality Assurance"/>
    <n v="-17.751200000000001"/>
    <n v="-7957.4799999999959"/>
    <n v="0.82248830878269752"/>
    <x v="11"/>
  </r>
  <r>
    <x v="1618"/>
    <x v="2"/>
    <x v="1"/>
    <x v="1"/>
    <d v="2024-06-16T00:00:00"/>
    <n v="20928.93"/>
    <n v="4310.22"/>
    <n v="4537.13"/>
    <n v="23664.71"/>
    <x v="2"/>
    <s v="Initial Review"/>
    <s v="Alpha"/>
    <s v="Avionics Integration"/>
    <n v="385.5652"/>
    <n v="19354.489999999998"/>
    <n v="4.8556523796929154"/>
    <x v="9"/>
  </r>
  <r>
    <x v="1619"/>
    <x v="3"/>
    <x v="2"/>
    <x v="2"/>
    <d v="2023-11-07T00:00:00"/>
    <n v="90605.82"/>
    <n v="125954.07"/>
    <n v="128886.72"/>
    <n v="114718.17"/>
    <x v="10"/>
    <s v="Prototype"/>
    <s v="Beta"/>
    <s v="Quality Assurance"/>
    <n v="-28.064399999999999"/>
    <n v="-11235.900000000009"/>
    <n v="0.71935603192497077"/>
    <x v="8"/>
  </r>
  <r>
    <x v="1620"/>
    <x v="0"/>
    <x v="2"/>
    <x v="0"/>
    <d v="2025-03-15T00:00:00"/>
    <n v="80105.36"/>
    <n v="124193.91"/>
    <n v="119047.95"/>
    <n v="88136.3"/>
    <x v="1"/>
    <s v="Final Delivery"/>
    <s v="Delta"/>
    <s v="Structural Analysis"/>
    <n v="-35.4998"/>
    <n v="-36057.61"/>
    <n v="0.64500231935688312"/>
    <x v="21"/>
  </r>
  <r>
    <x v="1621"/>
    <x v="3"/>
    <x v="1"/>
    <x v="2"/>
    <d v="2024-07-25T00:00:00"/>
    <n v="51835.15"/>
    <n v="34078.21"/>
    <n v="36177.599999999999"/>
    <n v="58396.09"/>
    <x v="9"/>
    <s v="Initial Review"/>
    <s v="Beta"/>
    <s v="Avionics Integration"/>
    <n v="52.106400000000001"/>
    <n v="24317.879999999997"/>
    <n v="1.5210643399403903"/>
    <x v="1"/>
  </r>
  <r>
    <x v="1622"/>
    <x v="0"/>
    <x v="2"/>
    <x v="0"/>
    <d v="2023-07-29T00:00:00"/>
    <n v="40590.36"/>
    <n v="52789.49"/>
    <n v="43756.87"/>
    <n v="47418.879999999997"/>
    <x v="12"/>
    <s v="Initial Review"/>
    <s v="Delta"/>
    <s v="Quality Assurance"/>
    <n v="-23.109000000000002"/>
    <n v="-5370.6100000000006"/>
    <n v="0.76890987202187411"/>
    <x v="19"/>
  </r>
  <r>
    <x v="1623"/>
    <x v="0"/>
    <x v="1"/>
    <x v="2"/>
    <d v="2023-06-19T00:00:00"/>
    <n v="32206.14"/>
    <n v="18886.53"/>
    <n v="16752.3"/>
    <n v="39204.81"/>
    <x v="9"/>
    <s v="Final Delivery"/>
    <s v="Delta"/>
    <s v="Avionics Integration"/>
    <n v="70.5244"/>
    <n v="20318.28"/>
    <n v="1.7052438960465475"/>
    <x v="0"/>
  </r>
  <r>
    <x v="1624"/>
    <x v="2"/>
    <x v="1"/>
    <x v="1"/>
    <d v="2024-04-10T00:00:00"/>
    <n v="37101.68"/>
    <n v="85699.73"/>
    <n v="78377.179999999993"/>
    <n v="47346.21"/>
    <x v="8"/>
    <s v="Final Delivery"/>
    <s v="Gamma"/>
    <s v="Avionics Integration"/>
    <n v="-56.7074"/>
    <n v="-38353.519999999997"/>
    <n v="0.43292645146023218"/>
    <x v="15"/>
  </r>
  <r>
    <x v="1625"/>
    <x v="1"/>
    <x v="1"/>
    <x v="2"/>
    <d v="2023-07-19T00:00:00"/>
    <n v="57882.16"/>
    <n v="30391.63"/>
    <n v="21402.54"/>
    <n v="68411.09"/>
    <x v="11"/>
    <s v="Initial Review"/>
    <s v="Alpha"/>
    <s v="Avionics Integration"/>
    <n v="90.454300000000003"/>
    <n v="38019.459999999992"/>
    <n v="1.9045427968160971"/>
    <x v="19"/>
  </r>
  <r>
    <x v="1626"/>
    <x v="0"/>
    <x v="1"/>
    <x v="0"/>
    <d v="2024-06-06T00:00:00"/>
    <n v="40856.050000000003"/>
    <n v="86149.52"/>
    <n v="83428.160000000003"/>
    <n v="50510.7"/>
    <x v="10"/>
    <s v="Final Delivery"/>
    <s v="Beta"/>
    <s v="Structural Analysis"/>
    <n v="-52.575400000000002"/>
    <n v="-35638.820000000007"/>
    <n v="0.4742458228438185"/>
    <x v="9"/>
  </r>
  <r>
    <x v="1627"/>
    <x v="2"/>
    <x v="1"/>
    <x v="2"/>
    <d v="2024-08-19T00:00:00"/>
    <n v="79369.929999999993"/>
    <n v="106763.41"/>
    <n v="101919.8"/>
    <n v="97312.43"/>
    <x v="16"/>
    <s v="Final Delivery"/>
    <s v="Alpha"/>
    <s v="Quality Assurance"/>
    <n v="-25.658100000000001"/>
    <n v="-9450.9800000000105"/>
    <n v="0.74341883609749815"/>
    <x v="18"/>
  </r>
  <r>
    <x v="1628"/>
    <x v="2"/>
    <x v="0"/>
    <x v="0"/>
    <d v="2025-03-14T00:00:00"/>
    <n v="26319.16"/>
    <n v="11919.52"/>
    <n v="14656.8"/>
    <n v="32881.5"/>
    <x v="11"/>
    <s v="Final Delivery"/>
    <s v="Alpha"/>
    <s v="Structural Analysis"/>
    <n v="120.80719999999999"/>
    <n v="20961.98"/>
    <n v="2.2080721371330387"/>
    <x v="21"/>
  </r>
  <r>
    <x v="1629"/>
    <x v="0"/>
    <x v="1"/>
    <x v="0"/>
    <d v="2024-05-07T00:00:00"/>
    <n v="78580.86"/>
    <n v="70275.78"/>
    <n v="63165.7"/>
    <n v="95366.28"/>
    <x v="6"/>
    <s v="Initial Review"/>
    <s v="Alpha"/>
    <s v="Structural Analysis"/>
    <n v="11.8178"/>
    <n v="25090.5"/>
    <n v="1.1181784108266035"/>
    <x v="12"/>
  </r>
  <r>
    <x v="1630"/>
    <x v="0"/>
    <x v="2"/>
    <x v="0"/>
    <d v="2024-12-01T00:00:00"/>
    <n v="38410.49"/>
    <n v="64049.41"/>
    <n v="71122.59"/>
    <n v="44119.62"/>
    <x v="16"/>
    <s v="Initial Review"/>
    <s v="Delta"/>
    <s v="Avionics Integration"/>
    <n v="-40.029899999999998"/>
    <n v="-19929.79"/>
    <n v="0.59970091840034112"/>
    <x v="7"/>
  </r>
  <r>
    <x v="1631"/>
    <x v="0"/>
    <x v="1"/>
    <x v="0"/>
    <d v="2024-12-31T00:00:00"/>
    <n v="39217.440000000002"/>
    <n v="77041.03"/>
    <n v="79790.58"/>
    <n v="48816.28"/>
    <x v="9"/>
    <s v="Final Delivery"/>
    <s v="Alpha"/>
    <s v="Quality Assurance"/>
    <n v="-49.095399999999998"/>
    <n v="-28224.75"/>
    <n v="0.50904615371834983"/>
    <x v="7"/>
  </r>
  <r>
    <x v="1632"/>
    <x v="2"/>
    <x v="2"/>
    <x v="1"/>
    <d v="2024-05-25T00:00:00"/>
    <n v="85419.96"/>
    <n v="134772.34"/>
    <n v="60615.364137463599"/>
    <n v="108764.29"/>
    <x v="8"/>
    <s v="Initial Review"/>
    <s v="Gamma"/>
    <s v="Structural Analysis"/>
    <n v="-36.619100000000003"/>
    <n v="-26008.050000000003"/>
    <n v="0.63380928163746364"/>
    <x v="12"/>
  </r>
  <r>
    <x v="1633"/>
    <x v="2"/>
    <x v="3"/>
    <x v="0"/>
    <d v="2024-07-03T00:00:00"/>
    <n v="77343.81"/>
    <n v="87783.07"/>
    <n v="82989.39"/>
    <n v="87897.46"/>
    <x v="3"/>
    <s v="Prototype"/>
    <s v="Beta"/>
    <s v="Structural Analysis"/>
    <n v="-11.892099999999999"/>
    <n v="114.38999999999942"/>
    <n v="0.88107889140810403"/>
    <x v="1"/>
  </r>
  <r>
    <x v="1634"/>
    <x v="2"/>
    <x v="2"/>
    <x v="1"/>
    <d v="2024-01-27T00:00:00"/>
    <n v="20797.82"/>
    <n v="38851.18"/>
    <n v="31106"/>
    <n v="22312.93"/>
    <x v="9"/>
    <s v="Prototype"/>
    <s v="Delta"/>
    <s v="Avionics Integration"/>
    <n v="-46.468000000000004"/>
    <n v="-16538.25"/>
    <n v="0.53532016273379601"/>
    <x v="22"/>
  </r>
  <r>
    <x v="1635"/>
    <x v="2"/>
    <x v="2"/>
    <x v="0"/>
    <d v="2023-11-21T00:00:00"/>
    <n v="48667.81"/>
    <n v="61924.44"/>
    <n v="60615.364137463599"/>
    <n v="56990.07"/>
    <x v="7"/>
    <s v="Prototype"/>
    <s v="Alpha"/>
    <s v="Structural Analysis"/>
    <n v="-21.407800000000002"/>
    <n v="-4934.3700000000026"/>
    <n v="0.78592248876211068"/>
    <x v="8"/>
  </r>
  <r>
    <x v="1636"/>
    <x v="2"/>
    <x v="1"/>
    <x v="2"/>
    <d v="2024-08-13T00:00:00"/>
    <n v="84173.33"/>
    <n v="104861.98"/>
    <n v="107595.87"/>
    <n v="108795.76"/>
    <x v="12"/>
    <s v="Initial Review"/>
    <s v="Beta"/>
    <s v="Quality Assurance"/>
    <n v="-19.729399999999998"/>
    <n v="3933.7799999999988"/>
    <n v="0.80270589969786954"/>
    <x v="18"/>
  </r>
  <r>
    <x v="1637"/>
    <x v="0"/>
    <x v="0"/>
    <x v="0"/>
    <d v="2025-03-05T00:00:00"/>
    <n v="49130.74"/>
    <n v="40253.1"/>
    <n v="38203.15"/>
    <n v="54461.47"/>
    <x v="7"/>
    <s v="Prototype"/>
    <s v="Gamma"/>
    <s v="Avionics Integration"/>
    <n v="22.054500000000001"/>
    <n v="14208.370000000003"/>
    <n v="1.2205454983591326"/>
    <x v="21"/>
  </r>
  <r>
    <x v="1638"/>
    <x v="3"/>
    <x v="1"/>
    <x v="2"/>
    <d v="2023-08-14T00:00:00"/>
    <n v="93867.59"/>
    <n v="76234.789999999994"/>
    <n v="80299.25"/>
    <n v="118492.92"/>
    <x v="4"/>
    <s v="Final Delivery"/>
    <s v="Beta"/>
    <s v="Structural Analysis"/>
    <n v="23.1296"/>
    <n v="42258.130000000005"/>
    <n v="1.231295973924766"/>
    <x v="6"/>
  </r>
  <r>
    <x v="1639"/>
    <x v="2"/>
    <x v="3"/>
    <x v="1"/>
    <d v="2024-10-20T00:00:00"/>
    <n v="22482.44"/>
    <n v="-11289.67"/>
    <n v="-11854.97"/>
    <n v="28571.38"/>
    <x v="9"/>
    <s v="Final Delivery"/>
    <s v="Beta"/>
    <s v="Quality Assurance"/>
    <n v="-299.14170000000001"/>
    <n v="39861.050000000003"/>
    <n v="-1.9914169324701252"/>
    <x v="10"/>
  </r>
  <r>
    <x v="1640"/>
    <x v="2"/>
    <x v="0"/>
    <x v="2"/>
    <d v="2024-04-04T00:00:00"/>
    <n v="30759.43"/>
    <n v="48841.64"/>
    <n v="54762.35"/>
    <n v="39843.980000000003"/>
    <x v="16"/>
    <s v="Prototype"/>
    <s v="Gamma"/>
    <s v="Avionics Integration"/>
    <n v="-37.022100000000002"/>
    <n v="-8997.6599999999962"/>
    <n v="0.62977881168609406"/>
    <x v="15"/>
  </r>
  <r>
    <x v="1641"/>
    <x v="0"/>
    <x v="2"/>
    <x v="1"/>
    <d v="2024-12-25T00:00:00"/>
    <n v="83835.240000000005"/>
    <n v="107935.87"/>
    <n v="115747.74"/>
    <n v="92976.07"/>
    <x v="13"/>
    <s v="Final Delivery"/>
    <s v="Beta"/>
    <s v="Quality Assurance"/>
    <n v="-22.328700000000001"/>
    <n v="-14959.799999999988"/>
    <n v="0.77671343178129759"/>
    <x v="7"/>
  </r>
  <r>
    <x v="1642"/>
    <x v="2"/>
    <x v="1"/>
    <x v="1"/>
    <d v="2025-02-07T00:00:00"/>
    <n v="56723.61"/>
    <n v="27278.79"/>
    <n v="37236.74"/>
    <n v="71755.37"/>
    <x v="15"/>
    <s v="Prototype"/>
    <s v="Alpha"/>
    <s v="Structural Analysis"/>
    <n v="107.94029999999999"/>
    <n v="44476.579999999994"/>
    <n v="2.0794034486133732"/>
    <x v="3"/>
  </r>
  <r>
    <x v="1643"/>
    <x v="0"/>
    <x v="0"/>
    <x v="1"/>
    <d v="2025-04-27T00:00:00"/>
    <n v="30225.08"/>
    <n v="50925.46"/>
    <n v="46392.639999999999"/>
    <n v="38244.31"/>
    <x v="7"/>
    <s v="Initial Review"/>
    <s v="Alpha"/>
    <s v="Avionics Integration"/>
    <n v="-40.648400000000002"/>
    <n v="-12681.150000000001"/>
    <n v="0.59351609195086308"/>
    <x v="5"/>
  </r>
  <r>
    <x v="1644"/>
    <x v="3"/>
    <x v="2"/>
    <x v="1"/>
    <d v="2024-12-20T00:00:00"/>
    <n v="87140.24"/>
    <n v="71235.11"/>
    <n v="68574.600000000006"/>
    <n v="110578.19"/>
    <x v="1"/>
    <s v="Initial Review"/>
    <s v="Gamma"/>
    <s v="Structural Analysis"/>
    <n v="22.3277"/>
    <n v="39343.08"/>
    <n v="1.2232765556198342"/>
    <x v="7"/>
  </r>
  <r>
    <x v="1645"/>
    <x v="0"/>
    <x v="1"/>
    <x v="1"/>
    <d v="2025-02-28T00:00:00"/>
    <n v="57802.44"/>
    <n v="80555.5"/>
    <n v="84078.53"/>
    <n v="64306.22"/>
    <x v="18"/>
    <s v="Prototype"/>
    <s v="Gamma"/>
    <s v="Avionics Integration"/>
    <n v="-28.245200000000001"/>
    <n v="-16249.279999999999"/>
    <n v="0.71754802589519029"/>
    <x v="3"/>
  </r>
  <r>
    <x v="1646"/>
    <x v="1"/>
    <x v="1"/>
    <x v="2"/>
    <d v="2025-02-25T00:00:00"/>
    <n v="71445.289999999994"/>
    <n v="77869.14"/>
    <n v="84820.19"/>
    <n v="84525.66"/>
    <x v="2"/>
    <s v="Initial Review"/>
    <s v="Beta"/>
    <s v="Quality Assurance"/>
    <n v="-8.2494999999999994"/>
    <n v="6656.5200000000041"/>
    <n v="0.91750454673057891"/>
    <x v="3"/>
  </r>
  <r>
    <x v="1647"/>
    <x v="1"/>
    <x v="0"/>
    <x v="0"/>
    <d v="2024-01-06T00:00:00"/>
    <n v="26010.6"/>
    <n v="-19730.89"/>
    <n v="-16376.36"/>
    <n v="31061.91"/>
    <x v="14"/>
    <s v="Final Delivery"/>
    <s v="Alpha"/>
    <s v="Structural Analysis"/>
    <n v="-231.82679999999999"/>
    <n v="50792.800000000003"/>
    <n v="-1.3182679544612534"/>
    <x v="22"/>
  </r>
  <r>
    <x v="1648"/>
    <x v="2"/>
    <x v="0"/>
    <x v="1"/>
    <d v="2024-09-14T00:00:00"/>
    <n v="24940.560000000001"/>
    <n v="60933"/>
    <n v="66001.149999999994"/>
    <n v="29611.65"/>
    <x v="9"/>
    <s v="Prototype"/>
    <s v="Alpha"/>
    <s v="Structural Analysis"/>
    <n v="-59.068899999999999"/>
    <n v="-31321.35"/>
    <n v="0.40931121067401904"/>
    <x v="20"/>
  </r>
  <r>
    <x v="1649"/>
    <x v="1"/>
    <x v="3"/>
    <x v="1"/>
    <d v="2025-02-06T00:00:00"/>
    <n v="22495.919999999998"/>
    <n v="-11200.01"/>
    <n v="-15908.88"/>
    <n v="25474.99"/>
    <x v="3"/>
    <s v="Prototype"/>
    <s v="Gamma"/>
    <s v="Avionics Integration"/>
    <n v="-300.8562"/>
    <n v="36675"/>
    <n v="-2.0085624923549172"/>
    <x v="3"/>
  </r>
  <r>
    <x v="1650"/>
    <x v="0"/>
    <x v="3"/>
    <x v="0"/>
    <d v="2023-09-13T00:00:00"/>
    <n v="88177.94"/>
    <n v="96452.14"/>
    <n v="100312.73"/>
    <n v="103631.41"/>
    <x v="17"/>
    <s v="Final Delivery"/>
    <s v="Gamma"/>
    <s v="Quality Assurance"/>
    <n v="-8.5785999999999998"/>
    <n v="7179.2700000000041"/>
    <n v="0.91421444874110624"/>
    <x v="11"/>
  </r>
  <r>
    <x v="1651"/>
    <x v="2"/>
    <x v="2"/>
    <x v="0"/>
    <d v="2024-02-28T00:00:00"/>
    <n v="58581.62"/>
    <n v="72548.149999999994"/>
    <n v="65223.17"/>
    <n v="61939.03"/>
    <x v="19"/>
    <s v="Initial Review"/>
    <s v="Alpha"/>
    <s v="Structural Analysis"/>
    <n v="-19.2514"/>
    <n v="-10609.119999999995"/>
    <n v="0.80748606270456247"/>
    <x v="2"/>
  </r>
  <r>
    <x v="1652"/>
    <x v="2"/>
    <x v="3"/>
    <x v="0"/>
    <d v="2025-05-22T00:00:00"/>
    <n v="35958.61"/>
    <n v="57341.66"/>
    <n v="47804.38"/>
    <n v="40943.949999999997"/>
    <x v="8"/>
    <s v="Prototype"/>
    <s v="Beta"/>
    <s v="Structural Analysis"/>
    <n v="-37.290599999999998"/>
    <n v="-16397.710000000006"/>
    <n v="0.6270939836760917"/>
    <x v="4"/>
  </r>
  <r>
    <x v="1653"/>
    <x v="0"/>
    <x v="0"/>
    <x v="2"/>
    <d v="2024-01-10T00:00:00"/>
    <n v="28450.41"/>
    <n v="34805.629999999997"/>
    <n v="31783.31"/>
    <n v="31826.52"/>
    <x v="17"/>
    <s v="Final Delivery"/>
    <s v="Gamma"/>
    <s v="Structural Analysis"/>
    <n v="-18.2592"/>
    <n v="-2979.1099999999969"/>
    <n v="0.8174082756151807"/>
    <x v="22"/>
  </r>
  <r>
    <x v="1654"/>
    <x v="2"/>
    <x v="1"/>
    <x v="1"/>
    <d v="2023-09-03T00:00:00"/>
    <n v="44937.66"/>
    <n v="32413.5"/>
    <n v="32482.52"/>
    <n v="48835.27"/>
    <x v="4"/>
    <s v="Initial Review"/>
    <s v="Beta"/>
    <s v="Avionics Integration"/>
    <n v="38.6387"/>
    <n v="16421.769999999997"/>
    <n v="1.3863871535008563"/>
    <x v="11"/>
  </r>
  <r>
    <x v="1655"/>
    <x v="3"/>
    <x v="3"/>
    <x v="2"/>
    <d v="2024-10-16T00:00:00"/>
    <n v="71981.820000000007"/>
    <n v="112133.7"/>
    <n v="121652.39"/>
    <n v="78078.070000000007"/>
    <x v="15"/>
    <s v="Final Delivery"/>
    <s v="Beta"/>
    <s v="Avionics Integration"/>
    <n v="-35.807099999999998"/>
    <n v="-34055.62999999999"/>
    <n v="0.64192851925870642"/>
    <x v="10"/>
  </r>
  <r>
    <x v="1656"/>
    <x v="0"/>
    <x v="0"/>
    <x v="2"/>
    <d v="2024-02-08T00:00:00"/>
    <n v="70680.639999999999"/>
    <n v="61544.94"/>
    <n v="67819.69"/>
    <n v="78907.05"/>
    <x v="7"/>
    <s v="Final Delivery"/>
    <s v="Beta"/>
    <s v="Quality Assurance"/>
    <n v="14.8439"/>
    <n v="17362.11"/>
    <n v="1.1484394980318446"/>
    <x v="2"/>
  </r>
  <r>
    <x v="1657"/>
    <x v="0"/>
    <x v="0"/>
    <x v="2"/>
    <d v="2025-01-07T00:00:00"/>
    <n v="33226.71"/>
    <n v="65810.55"/>
    <n v="59553.79"/>
    <n v="38010.980000000003"/>
    <x v="15"/>
    <s v="Initial Review"/>
    <s v="Gamma"/>
    <s v="Structural Analysis"/>
    <n v="-49.511600000000001"/>
    <n v="-27799.57"/>
    <n v="0.50488424728254055"/>
    <x v="16"/>
  </r>
  <r>
    <x v="1658"/>
    <x v="3"/>
    <x v="1"/>
    <x v="2"/>
    <d v="2024-03-16T00:00:00"/>
    <n v="81163.899999999994"/>
    <n v="101978.74"/>
    <n v="106626.56"/>
    <n v="103318.72"/>
    <x v="18"/>
    <s v="Prototype"/>
    <s v="Gamma"/>
    <s v="Avionics Integration"/>
    <n v="-20.411000000000001"/>
    <n v="1339.9799999999959"/>
    <n v="0.79589039833204445"/>
    <x v="13"/>
  </r>
  <r>
    <x v="1659"/>
    <x v="0"/>
    <x v="2"/>
    <x v="2"/>
    <d v="2025-05-18T00:00:00"/>
    <n v="61808.34"/>
    <n v="43399.12"/>
    <n v="43170.66"/>
    <n v="66667.100000000006"/>
    <x v="5"/>
    <s v="Initial Review"/>
    <s v="Gamma"/>
    <s v="Avionics Integration"/>
    <n v="42.418399999999998"/>
    <n v="23267.980000000003"/>
    <n v="1.4241841770063539"/>
    <x v="4"/>
  </r>
  <r>
    <x v="1660"/>
    <x v="1"/>
    <x v="2"/>
    <x v="2"/>
    <d v="2024-11-10T00:00:00"/>
    <n v="90794.46"/>
    <n v="49775.19"/>
    <n v="50804.77"/>
    <n v="97407.57"/>
    <x v="0"/>
    <s v="Final Delivery"/>
    <s v="Gamma"/>
    <s v="Structural Analysis"/>
    <n v="82.409099999999995"/>
    <n v="47632.380000000005"/>
    <n v="1.8240906764996778"/>
    <x v="17"/>
  </r>
  <r>
    <x v="1661"/>
    <x v="1"/>
    <x v="2"/>
    <x v="2"/>
    <d v="2023-10-07T00:00:00"/>
    <n v="43286.79"/>
    <n v="67453.14"/>
    <n v="60615.364137463599"/>
    <n v="52461.04"/>
    <x v="1"/>
    <s v="Initial Review"/>
    <s v="Beta"/>
    <s v="Avionics Integration"/>
    <n v="-35.826900000000002"/>
    <n v="-14992.099999999999"/>
    <n v="0.64173128189436401"/>
    <x v="14"/>
  </r>
  <r>
    <x v="1662"/>
    <x v="3"/>
    <x v="3"/>
    <x v="2"/>
    <d v="2024-09-10T00:00:00"/>
    <n v="82317.710000000006"/>
    <n v="120220.05"/>
    <n v="123045.6"/>
    <n v="103794.17"/>
    <x v="6"/>
    <s v="Final Delivery"/>
    <s v="Beta"/>
    <s v="Avionics Integration"/>
    <n v="-31.5275"/>
    <n v="-16425.880000000005"/>
    <n v="0.68472530164477563"/>
    <x v="20"/>
  </r>
  <r>
    <x v="1663"/>
    <x v="0"/>
    <x v="3"/>
    <x v="1"/>
    <d v="2025-02-28T00:00:00"/>
    <n v="97787"/>
    <n v="146260.57"/>
    <n v="147457.94"/>
    <n v="71029.393551817193"/>
    <x v="2"/>
    <s v="Final Delivery"/>
    <s v="Beta"/>
    <s v="Structural Analysis"/>
    <n v="-33.1419"/>
    <n v="-75231.176448182814"/>
    <n v="0.66858073915615124"/>
    <x v="3"/>
  </r>
  <r>
    <x v="1664"/>
    <x v="3"/>
    <x v="2"/>
    <x v="1"/>
    <d v="2023-07-04T00:00:00"/>
    <n v="33701.769999999997"/>
    <n v="18772.68"/>
    <n v="10614.36"/>
    <n v="35847.339999999997"/>
    <x v="0"/>
    <s v="Initial Review"/>
    <s v="Beta"/>
    <s v="Quality Assurance"/>
    <n v="79.525599999999997"/>
    <n v="17074.659999999996"/>
    <n v="1.7952561914441623"/>
    <x v="19"/>
  </r>
  <r>
    <x v="1665"/>
    <x v="1"/>
    <x v="2"/>
    <x v="2"/>
    <d v="2024-01-15T00:00:00"/>
    <n v="95513.01"/>
    <n v="51289.63"/>
    <n v="52619.46"/>
    <n v="104343.46"/>
    <x v="9"/>
    <s v="Prototype"/>
    <s v="Delta"/>
    <s v="Avionics Integration"/>
    <n v="86.222800000000007"/>
    <n v="53053.830000000009"/>
    <n v="1.8622284855632609"/>
    <x v="22"/>
  </r>
  <r>
    <x v="1666"/>
    <x v="2"/>
    <x v="2"/>
    <x v="1"/>
    <d v="2023-06-11T00:00:00"/>
    <n v="89222.080000000002"/>
    <n v="99560.85"/>
    <n v="93399.4"/>
    <n v="95463.72"/>
    <x v="16"/>
    <s v="Prototype"/>
    <s v="Alpha"/>
    <s v="Quality Assurance"/>
    <n v="-10.384399999999999"/>
    <n v="-4097.1300000000047"/>
    <n v="0.89615627026085054"/>
    <x v="0"/>
  </r>
  <r>
    <x v="1667"/>
    <x v="3"/>
    <x v="1"/>
    <x v="1"/>
    <d v="2025-05-07T00:00:00"/>
    <n v="67000.06"/>
    <n v="101063.89"/>
    <n v="101165.7"/>
    <n v="75485.78"/>
    <x v="16"/>
    <s v="Final Delivery"/>
    <s v="Gamma"/>
    <s v="Avionics Integration"/>
    <n v="-33.705199999999998"/>
    <n v="-25578.11"/>
    <n v="0.66294756712808101"/>
    <x v="4"/>
  </r>
  <r>
    <x v="1668"/>
    <x v="0"/>
    <x v="2"/>
    <x v="1"/>
    <d v="2023-10-06T00:00:00"/>
    <n v="99967.34"/>
    <n v="77721.59"/>
    <n v="73914.69"/>
    <n v="115027.86"/>
    <x v="13"/>
    <s v="Initial Review"/>
    <s v="Beta"/>
    <s v="Avionics Integration"/>
    <n v="28.622399999999999"/>
    <n v="37306.270000000004"/>
    <n v="1.2862235577012771"/>
    <x v="14"/>
  </r>
  <r>
    <x v="1669"/>
    <x v="3"/>
    <x v="0"/>
    <x v="0"/>
    <d v="2024-04-18T00:00:00"/>
    <n v="98784.86"/>
    <n v="92476.25"/>
    <n v="98698.43"/>
    <n v="121042.74"/>
    <x v="3"/>
    <s v="Initial Review"/>
    <s v="Delta"/>
    <s v="Structural Analysis"/>
    <n v="6.8219000000000003"/>
    <n v="28566.490000000005"/>
    <n v="1.0682187048025844"/>
    <x v="15"/>
  </r>
  <r>
    <x v="1670"/>
    <x v="3"/>
    <x v="2"/>
    <x v="0"/>
    <d v="2023-08-22T00:00:00"/>
    <n v="93009.93"/>
    <n v="89503.3"/>
    <n v="95290.63"/>
    <n v="117470.35"/>
    <x v="15"/>
    <s v="Prototype"/>
    <s v="Gamma"/>
    <s v="Avionics Integration"/>
    <n v="3.9178999999999999"/>
    <n v="27967.050000000003"/>
    <n v="1.0391787788830131"/>
    <x v="6"/>
  </r>
  <r>
    <x v="1671"/>
    <x v="2"/>
    <x v="0"/>
    <x v="0"/>
    <d v="2025-05-24T00:00:00"/>
    <n v="88023.49"/>
    <n v="55508.21"/>
    <n v="58368.76"/>
    <n v="95270.94"/>
    <x v="1"/>
    <s v="Prototype"/>
    <s v="Delta"/>
    <s v="Avionics Integration"/>
    <n v="58.577399999999997"/>
    <n v="39762.730000000003"/>
    <n v="1.5857742485300825"/>
    <x v="4"/>
  </r>
  <r>
    <x v="1672"/>
    <x v="0"/>
    <x v="0"/>
    <x v="1"/>
    <d v="2024-06-19T00:00:00"/>
    <n v="86657.86"/>
    <n v="118777.14"/>
    <n v="60615.364137463599"/>
    <n v="106504.54"/>
    <x v="13"/>
    <s v="Prototype"/>
    <s v="Alpha"/>
    <s v="Avionics Integration"/>
    <n v="-27.041599999999999"/>
    <n v="-12272.600000000006"/>
    <n v="0.72958365557547522"/>
    <x v="9"/>
  </r>
  <r>
    <x v="1673"/>
    <x v="0"/>
    <x v="0"/>
    <x v="0"/>
    <d v="2023-07-18T00:00:00"/>
    <n v="54856.2"/>
    <n v="52327.05"/>
    <n v="55267.94"/>
    <n v="66149.83"/>
    <x v="11"/>
    <s v="Initial Review"/>
    <s v="Delta"/>
    <s v="Avionics Integration"/>
    <n v="4.8334000000000001"/>
    <n v="13822.779999999999"/>
    <n v="1.0483335101061495"/>
    <x v="19"/>
  </r>
  <r>
    <x v="1674"/>
    <x v="1"/>
    <x v="0"/>
    <x v="2"/>
    <d v="2023-12-24T00:00:00"/>
    <n v="95030.34"/>
    <n v="104875.58"/>
    <n v="98185.69"/>
    <n v="119242.31"/>
    <x v="7"/>
    <s v="Initial Review"/>
    <s v="Beta"/>
    <s v="Quality Assurance"/>
    <n v="-9.3874999999999993"/>
    <n v="14366.729999999996"/>
    <n v="0.90612457161142757"/>
    <x v="23"/>
  </r>
  <r>
    <x v="1675"/>
    <x v="1"/>
    <x v="2"/>
    <x v="1"/>
    <d v="2025-04-07T00:00:00"/>
    <n v="23903.17"/>
    <n v="38919.67"/>
    <n v="32711.93"/>
    <n v="30750.31"/>
    <x v="10"/>
    <s v="Prototype"/>
    <s v="Alpha"/>
    <s v="Quality Assurance"/>
    <n v="-38.583300000000001"/>
    <n v="-8169.3599999999969"/>
    <n v="0.6141668210444744"/>
    <x v="5"/>
  </r>
  <r>
    <x v="1676"/>
    <x v="3"/>
    <x v="0"/>
    <x v="2"/>
    <d v="2023-07-04T00:00:00"/>
    <n v="46554.3"/>
    <n v="5968.22"/>
    <n v="4401.6400000000003"/>
    <n v="51789.57"/>
    <x v="9"/>
    <s v="Prototype"/>
    <s v="Beta"/>
    <s v="Structural Analysis"/>
    <n v="680.03660000000002"/>
    <n v="45821.35"/>
    <n v="7.8003659382529467"/>
    <x v="19"/>
  </r>
  <r>
    <x v="1677"/>
    <x v="2"/>
    <x v="1"/>
    <x v="0"/>
    <d v="2025-03-28T00:00:00"/>
    <n v="53769.919999999998"/>
    <n v="34251.620000000003"/>
    <n v="38362.620000000003"/>
    <n v="68191.56"/>
    <x v="2"/>
    <s v="Prototype"/>
    <s v="Delta"/>
    <s v="Structural Analysis"/>
    <n v="56.984999999999999"/>
    <n v="33939.939999999995"/>
    <n v="1.5698504187539157"/>
    <x v="21"/>
  </r>
  <r>
    <x v="1678"/>
    <x v="0"/>
    <x v="0"/>
    <x v="1"/>
    <d v="2023-09-07T00:00:00"/>
    <n v="32982.76"/>
    <n v="-401.98"/>
    <n v="5320.57"/>
    <n v="35361.67"/>
    <x v="6"/>
    <s v="Prototype"/>
    <s v="Alpha"/>
    <s v="Quality Assurance"/>
    <n v="-8305.0748999999996"/>
    <n v="35763.65"/>
    <n v="-82.050748793472309"/>
    <x v="11"/>
  </r>
  <r>
    <x v="1679"/>
    <x v="1"/>
    <x v="0"/>
    <x v="0"/>
    <d v="2024-09-16T00:00:00"/>
    <n v="89523.73"/>
    <n v="46822.07"/>
    <n v="43394.26"/>
    <n v="94098.27"/>
    <x v="11"/>
    <s v="Final Delivery"/>
    <s v="Gamma"/>
    <s v="Avionics Integration"/>
    <n v="91.1999"/>
    <n v="47276.200000000004"/>
    <n v="1.9119985511106194"/>
    <x v="20"/>
  </r>
  <r>
    <x v="1680"/>
    <x v="3"/>
    <x v="0"/>
    <x v="1"/>
    <d v="2024-03-30T00:00:00"/>
    <n v="60106.02"/>
    <n v="46662.71"/>
    <n v="52801.58"/>
    <n v="66398.179999999993"/>
    <x v="5"/>
    <s v="Initial Review"/>
    <s v="Alpha"/>
    <s v="Quality Assurance"/>
    <n v="28.8095"/>
    <n v="19735.469999999994"/>
    <n v="1.2880953549418797"/>
    <x v="13"/>
  </r>
  <r>
    <x v="1681"/>
    <x v="1"/>
    <x v="0"/>
    <x v="1"/>
    <d v="2023-06-26T00:00:00"/>
    <n v="26603.200000000001"/>
    <n v="49008.800000000003"/>
    <n v="56582.5"/>
    <n v="33608.5"/>
    <x v="12"/>
    <s v="Initial Review"/>
    <s v="Beta"/>
    <s v="Quality Assurance"/>
    <n v="-45.717500000000001"/>
    <n v="-15400.300000000003"/>
    <n v="0.5428249620476322"/>
    <x v="0"/>
  </r>
  <r>
    <x v="1682"/>
    <x v="0"/>
    <x v="1"/>
    <x v="1"/>
    <d v="2025-05-30T00:00:00"/>
    <n v="52012.160000000003"/>
    <n v="58377.82"/>
    <n v="63836.52"/>
    <n v="55734.01"/>
    <x v="8"/>
    <s v="Prototype"/>
    <s v="Delta"/>
    <s v="Avionics Integration"/>
    <n v="-10.904199999999999"/>
    <n v="-2643.8099999999977"/>
    <n v="0.89095755888109562"/>
    <x v="4"/>
  </r>
  <r>
    <x v="1683"/>
    <x v="0"/>
    <x v="3"/>
    <x v="0"/>
    <d v="2024-09-25T00:00:00"/>
    <n v="85142.55"/>
    <n v="71552.31"/>
    <n v="76141.22"/>
    <n v="101318.52"/>
    <x v="1"/>
    <s v="Final Delivery"/>
    <s v="Alpha"/>
    <s v="Structural Analysis"/>
    <n v="18.993400000000001"/>
    <n v="29766.210000000006"/>
    <n v="1.1899343291642157"/>
    <x v="20"/>
  </r>
  <r>
    <x v="1684"/>
    <x v="0"/>
    <x v="0"/>
    <x v="2"/>
    <d v="2023-06-25T00:00:00"/>
    <n v="58446.33"/>
    <n v="37184.01"/>
    <n v="35465.61"/>
    <n v="75149.22"/>
    <x v="5"/>
    <s v="Prototype"/>
    <s v="Delta"/>
    <s v="Avionics Integration"/>
    <n v="57.181399999999996"/>
    <n v="37965.21"/>
    <n v="1.5718135295251909"/>
    <x v="0"/>
  </r>
  <r>
    <x v="1685"/>
    <x v="2"/>
    <x v="2"/>
    <x v="0"/>
    <d v="2023-08-17T00:00:00"/>
    <n v="46280.51"/>
    <n v="26018.84"/>
    <n v="27073.74"/>
    <n v="54053.09"/>
    <x v="2"/>
    <s v="Initial Review"/>
    <s v="Beta"/>
    <s v="Structural Analysis"/>
    <n v="77.873099999999994"/>
    <n v="28034.249999999996"/>
    <n v="1.7787307197400037"/>
    <x v="6"/>
  </r>
  <r>
    <x v="1686"/>
    <x v="2"/>
    <x v="0"/>
    <x v="1"/>
    <d v="2023-06-19T00:00:00"/>
    <n v="25567.5"/>
    <n v="29406.26"/>
    <n v="36566.97"/>
    <n v="32950.300000000003"/>
    <x v="0"/>
    <s v="Prototype"/>
    <s v="Gamma"/>
    <s v="Quality Assurance"/>
    <n v="-13.0542"/>
    <n v="3544.0400000000045"/>
    <n v="0.86945772770831797"/>
    <x v="0"/>
  </r>
  <r>
    <x v="1687"/>
    <x v="1"/>
    <x v="1"/>
    <x v="1"/>
    <d v="2025-04-01T00:00:00"/>
    <n v="95490.13"/>
    <n v="75964.81"/>
    <n v="67039.509999999995"/>
    <n v="123001"/>
    <x v="6"/>
    <s v="Final Delivery"/>
    <s v="Beta"/>
    <s v="Avionics Integration"/>
    <n v="25.703099999999999"/>
    <n v="47036.19"/>
    <n v="1.257031117434507"/>
    <x v="5"/>
  </r>
  <r>
    <x v="1688"/>
    <x v="3"/>
    <x v="2"/>
    <x v="0"/>
    <d v="2024-04-17T00:00:00"/>
    <n v="73909.23"/>
    <n v="51081.34"/>
    <n v="42978.74"/>
    <n v="93876.47"/>
    <x v="1"/>
    <s v="Initial Review"/>
    <s v="Alpha"/>
    <s v="Structural Analysis"/>
    <n v="44.689300000000003"/>
    <n v="42795.130000000005"/>
    <n v="1.4468929358548543"/>
    <x v="15"/>
  </r>
  <r>
    <x v="1689"/>
    <x v="1"/>
    <x v="0"/>
    <x v="2"/>
    <d v="2025-04-24T00:00:00"/>
    <n v="51604.41"/>
    <n v="92369.68"/>
    <n v="90916.53"/>
    <n v="56800.69"/>
    <x v="11"/>
    <s v="Prototype"/>
    <s v="Alpha"/>
    <s v="Avionics Integration"/>
    <n v="-44.1327"/>
    <n v="-35568.989999999991"/>
    <n v="0.55867260772149485"/>
    <x v="5"/>
  </r>
  <r>
    <x v="1690"/>
    <x v="2"/>
    <x v="0"/>
    <x v="0"/>
    <d v="2023-11-09T00:00:00"/>
    <n v="46598.07"/>
    <n v="80994.61"/>
    <n v="74123.62"/>
    <n v="53321.15"/>
    <x v="13"/>
    <s v="Initial Review"/>
    <s v="Delta"/>
    <s v="Structural Analysis"/>
    <n v="-42.467700000000001"/>
    <n v="-27673.46"/>
    <n v="0.57532309866051579"/>
    <x v="8"/>
  </r>
  <r>
    <x v="1691"/>
    <x v="1"/>
    <x v="2"/>
    <x v="0"/>
    <d v="2023-06-06T00:00:00"/>
    <n v="37024.9"/>
    <n v="63897.79"/>
    <n v="53904.63"/>
    <n v="40610.25"/>
    <x v="13"/>
    <s v="Prototype"/>
    <s v="Delta"/>
    <s v="Structural Analysis"/>
    <n v="-42.056100000000001"/>
    <n v="-23287.54"/>
    <n v="0.57943944540178938"/>
    <x v="0"/>
  </r>
  <r>
    <x v="1692"/>
    <x v="1"/>
    <x v="1"/>
    <x v="0"/>
    <d v="2023-06-26T00:00:00"/>
    <n v="34552.589999999997"/>
    <n v="28239.55"/>
    <n v="33115.03"/>
    <n v="42042.09"/>
    <x v="6"/>
    <s v="Final Delivery"/>
    <s v="Delta"/>
    <s v="Avionics Integration"/>
    <n v="22.3553"/>
    <n v="13802.539999999997"/>
    <n v="1.223553137355234"/>
    <x v="0"/>
  </r>
  <r>
    <x v="1693"/>
    <x v="1"/>
    <x v="2"/>
    <x v="1"/>
    <d v="2025-03-13T00:00:00"/>
    <n v="62391.14"/>
    <n v="26655.65"/>
    <n v="35258.050000000003"/>
    <n v="65711.839999999997"/>
    <x v="15"/>
    <s v="Prototype"/>
    <s v="Alpha"/>
    <s v="Avionics Integration"/>
    <n v="134.0635"/>
    <n v="39056.189999999995"/>
    <n v="2.3406347247206503"/>
    <x v="21"/>
  </r>
  <r>
    <x v="1694"/>
    <x v="0"/>
    <x v="0"/>
    <x v="1"/>
    <d v="2025-04-06T00:00:00"/>
    <n v="81316.289999999994"/>
    <n v="118182.59"/>
    <n v="118576.15"/>
    <n v="98677.87"/>
    <x v="16"/>
    <s v="Initial Review"/>
    <s v="Alpha"/>
    <s v="Avionics Integration"/>
    <n v="-31.194400000000002"/>
    <n v="-19504.72"/>
    <n v="0.68805642184690652"/>
    <x v="5"/>
  </r>
  <r>
    <x v="1695"/>
    <x v="0"/>
    <x v="3"/>
    <x v="1"/>
    <d v="2023-06-28T00:00:00"/>
    <n v="49658.94"/>
    <n v="51584.75"/>
    <n v="50224.42"/>
    <n v="71029.393551817193"/>
    <x v="8"/>
    <s v="Final Delivery"/>
    <s v="Gamma"/>
    <s v="Quality Assurance"/>
    <n v="-3.7332999999999998"/>
    <n v="19444.643551817193"/>
    <n v="0.96266706730186735"/>
    <x v="0"/>
  </r>
  <r>
    <x v="1696"/>
    <x v="0"/>
    <x v="0"/>
    <x v="1"/>
    <d v="2024-06-15T00:00:00"/>
    <n v="55796.35"/>
    <n v="55345.03"/>
    <n v="60856.56"/>
    <n v="61225.02"/>
    <x v="11"/>
    <s v="Initial Review"/>
    <s v="Gamma"/>
    <s v="Avionics Integration"/>
    <n v="0.8155"/>
    <n v="5879.989999999998"/>
    <n v="1.0081546617645705"/>
    <x v="9"/>
  </r>
  <r>
    <x v="1697"/>
    <x v="0"/>
    <x v="0"/>
    <x v="2"/>
    <d v="2023-10-30T00:00:00"/>
    <n v="67754.09"/>
    <n v="64240.51"/>
    <n v="63301.11"/>
    <n v="75723.83"/>
    <x v="0"/>
    <s v="Final Delivery"/>
    <s v="Gamma"/>
    <s v="Quality Assurance"/>
    <n v="5.4694000000000003"/>
    <n v="11483.32"/>
    <n v="1.054694148598758"/>
    <x v="14"/>
  </r>
  <r>
    <x v="1698"/>
    <x v="1"/>
    <x v="2"/>
    <x v="2"/>
    <d v="2023-11-27T00:00:00"/>
    <n v="31728.1"/>
    <n v="-12016.95"/>
    <n v="-20154.57"/>
    <n v="40558.04"/>
    <x v="17"/>
    <s v="Final Delivery"/>
    <s v="Delta"/>
    <s v="Quality Assurance"/>
    <n v="-364.02789999999999"/>
    <n v="52574.990000000005"/>
    <n v="-2.6402789393315271"/>
    <x v="8"/>
  </r>
  <r>
    <x v="1699"/>
    <x v="0"/>
    <x v="0"/>
    <x v="2"/>
    <d v="2024-02-25T00:00:00"/>
    <n v="34694.76"/>
    <n v="20088.13"/>
    <n v="21669.439999999999"/>
    <n v="38575.61"/>
    <x v="18"/>
    <s v="Initial Review"/>
    <s v="Delta"/>
    <s v="Avionics Integration"/>
    <n v="72.712699999999998"/>
    <n v="18487.48"/>
    <n v="1.7271274130543759"/>
    <x v="2"/>
  </r>
  <r>
    <x v="1700"/>
    <x v="3"/>
    <x v="1"/>
    <x v="0"/>
    <d v="2023-12-26T00:00:00"/>
    <n v="32353.31"/>
    <n v="63019.62"/>
    <n v="62956.62"/>
    <n v="35242.53"/>
    <x v="8"/>
    <s v="Prototype"/>
    <s v="Alpha"/>
    <s v="Avionics Integration"/>
    <n v="-48.661499999999997"/>
    <n v="-27777.090000000004"/>
    <n v="0.51338472050450323"/>
    <x v="23"/>
  </r>
  <r>
    <x v="1701"/>
    <x v="0"/>
    <x v="3"/>
    <x v="0"/>
    <d v="2024-09-06T00:00:00"/>
    <n v="69403.429999999993"/>
    <n v="35899.32"/>
    <n v="44092.98"/>
    <n v="87155.04"/>
    <x v="3"/>
    <s v="Prototype"/>
    <s v="Gamma"/>
    <s v="Avionics Integration"/>
    <n v="93.328000000000003"/>
    <n v="51255.719999999994"/>
    <n v="1.9332797947147744"/>
    <x v="20"/>
  </r>
  <r>
    <x v="1702"/>
    <x v="0"/>
    <x v="0"/>
    <x v="0"/>
    <d v="2025-05-01T00:00:00"/>
    <n v="45576.99"/>
    <n v="81393.17"/>
    <n v="72038.539999999994"/>
    <n v="49895.1"/>
    <x v="15"/>
    <s v="Final Delivery"/>
    <s v="Alpha"/>
    <s v="Structural Analysis"/>
    <n v="-44.003900000000002"/>
    <n v="-31498.07"/>
    <n v="0.55996086649530907"/>
    <x v="4"/>
  </r>
  <r>
    <x v="1703"/>
    <x v="0"/>
    <x v="3"/>
    <x v="2"/>
    <d v="2023-10-26T00:00:00"/>
    <n v="62601.77"/>
    <n v="73508.429999999993"/>
    <n v="65991.66"/>
    <n v="74905.72"/>
    <x v="3"/>
    <s v="Prototype"/>
    <s v="Delta"/>
    <s v="Structural Analysis"/>
    <n v="-14.837300000000001"/>
    <n v="1397.2900000000081"/>
    <n v="0.85162708549209942"/>
    <x v="14"/>
  </r>
  <r>
    <x v="1704"/>
    <x v="2"/>
    <x v="3"/>
    <x v="0"/>
    <d v="2024-10-31T00:00:00"/>
    <n v="25490.82"/>
    <n v="19278.349999999999"/>
    <n v="28351.87"/>
    <n v="28087.54"/>
    <x v="9"/>
    <s v="Final Delivery"/>
    <s v="Delta"/>
    <s v="Structural Analysis"/>
    <n v="32.225099999999998"/>
    <n v="8809.1900000000023"/>
    <n v="1.3222511262633991"/>
    <x v="10"/>
  </r>
  <r>
    <x v="1705"/>
    <x v="3"/>
    <x v="2"/>
    <x v="2"/>
    <d v="2025-06-01T00:00:00"/>
    <n v="90698.5"/>
    <n v="102122.51"/>
    <n v="105156.22"/>
    <n v="117185.2"/>
    <x v="12"/>
    <s v="Final Delivery"/>
    <s v="Gamma"/>
    <s v="Avionics Integration"/>
    <n v="-11.1866"/>
    <n v="15062.690000000002"/>
    <n v="0.88813426148652241"/>
    <x v="24"/>
  </r>
  <r>
    <x v="1706"/>
    <x v="0"/>
    <x v="1"/>
    <x v="1"/>
    <d v="2023-06-02T00:00:00"/>
    <n v="73282.399999999994"/>
    <n v="48494.64"/>
    <n v="38896.589999999997"/>
    <n v="80129.929999999993"/>
    <x v="18"/>
    <s v="Initial Review"/>
    <s v="Delta"/>
    <s v="Structural Analysis"/>
    <n v="51.114400000000003"/>
    <n v="31635.289999999994"/>
    <n v="1.5111443244036866"/>
    <x v="0"/>
  </r>
  <r>
    <x v="1707"/>
    <x v="1"/>
    <x v="0"/>
    <x v="2"/>
    <d v="2025-01-07T00:00:00"/>
    <n v="46517.91"/>
    <n v="57558.76"/>
    <n v="66075.360000000001"/>
    <n v="71029.393551817193"/>
    <x v="4"/>
    <s v="Final Delivery"/>
    <s v="Beta"/>
    <s v="Avionics Integration"/>
    <n v="-19.181899999999999"/>
    <n v="13470.633551817191"/>
    <n v="0.80818123948465881"/>
    <x v="16"/>
  </r>
  <r>
    <x v="1708"/>
    <x v="3"/>
    <x v="1"/>
    <x v="2"/>
    <d v="2025-02-27T00:00:00"/>
    <n v="36810.26"/>
    <n v="64693.22"/>
    <n v="54783.83"/>
    <n v="43141.919999999998"/>
    <x v="14"/>
    <s v="Initial Review"/>
    <s v="Alpha"/>
    <s v="Quality Assurance"/>
    <n v="-43.100299999999997"/>
    <n v="-21551.300000000003"/>
    <n v="0.56899718393983179"/>
    <x v="3"/>
  </r>
  <r>
    <x v="1709"/>
    <x v="3"/>
    <x v="1"/>
    <x v="2"/>
    <d v="2025-01-02T00:00:00"/>
    <n v="89862.14"/>
    <n v="110836.5"/>
    <n v="115912.87"/>
    <n v="114262.18"/>
    <x v="16"/>
    <s v="Initial Review"/>
    <s v="Gamma"/>
    <s v="Avionics Integration"/>
    <n v="-18.9237"/>
    <n v="3425.679999999993"/>
    <n v="0.81076306090502681"/>
    <x v="16"/>
  </r>
  <r>
    <x v="1710"/>
    <x v="0"/>
    <x v="2"/>
    <x v="0"/>
    <d v="2024-12-23T00:00:00"/>
    <n v="93845.6"/>
    <n v="93388.82"/>
    <n v="102641.04"/>
    <n v="114411.39"/>
    <x v="12"/>
    <s v="Initial Review"/>
    <s v="Beta"/>
    <s v="Structural Analysis"/>
    <n v="0.48909999999999998"/>
    <n v="21022.569999999992"/>
    <n v="1.0048911636317923"/>
    <x v="7"/>
  </r>
  <r>
    <x v="1711"/>
    <x v="2"/>
    <x v="2"/>
    <x v="1"/>
    <d v="2023-09-08T00:00:00"/>
    <n v="79654.990000000005"/>
    <n v="41076.31"/>
    <n v="36428.18"/>
    <n v="97178.05"/>
    <x v="11"/>
    <s v="Prototype"/>
    <s v="Delta"/>
    <s v="Quality Assurance"/>
    <n v="93.919499999999999"/>
    <n v="56101.740000000005"/>
    <n v="1.9391953658933825"/>
    <x v="11"/>
  </r>
  <r>
    <x v="1712"/>
    <x v="2"/>
    <x v="1"/>
    <x v="2"/>
    <d v="2024-06-16T00:00:00"/>
    <n v="34283.26"/>
    <n v="44393.98"/>
    <n v="43549.09"/>
    <n v="41878.44"/>
    <x v="18"/>
    <s v="Final Delivery"/>
    <s v="Alpha"/>
    <s v="Quality Assurance"/>
    <n v="-22.774999999999999"/>
    <n v="-2515.5400000000009"/>
    <n v="0.77225020149128332"/>
    <x v="9"/>
  </r>
  <r>
    <x v="1713"/>
    <x v="0"/>
    <x v="3"/>
    <x v="0"/>
    <d v="2024-03-11T00:00:00"/>
    <n v="21934.51"/>
    <n v="60057.11"/>
    <n v="63199.13"/>
    <n v="28124.16"/>
    <x v="14"/>
    <s v="Final Delivery"/>
    <s v="Gamma"/>
    <s v="Structural Analysis"/>
    <n v="-63.477200000000003"/>
    <n v="-31932.95"/>
    <n v="0.36522753092847787"/>
    <x v="13"/>
  </r>
  <r>
    <x v="1714"/>
    <x v="0"/>
    <x v="3"/>
    <x v="0"/>
    <d v="2024-10-26T00:00:00"/>
    <n v="85201.8"/>
    <n v="123395.76"/>
    <n v="118514.97"/>
    <n v="99755.520000000004"/>
    <x v="10"/>
    <s v="Final Delivery"/>
    <s v="Gamma"/>
    <s v="Avionics Integration"/>
    <n v="-30.952400000000001"/>
    <n v="-23640.239999999991"/>
    <n v="0.69047591262455055"/>
    <x v="10"/>
  </r>
  <r>
    <x v="1715"/>
    <x v="1"/>
    <x v="1"/>
    <x v="0"/>
    <d v="2023-11-22T00:00:00"/>
    <n v="73041.960000000006"/>
    <n v="90295.13"/>
    <n v="96109.49"/>
    <n v="88001.25"/>
    <x v="2"/>
    <s v="Final Delivery"/>
    <s v="Gamma"/>
    <s v="Structural Analysis"/>
    <n v="-19.107500000000002"/>
    <n v="-2293.8800000000047"/>
    <n v="0.80892468951537033"/>
    <x v="8"/>
  </r>
  <r>
    <x v="1716"/>
    <x v="1"/>
    <x v="3"/>
    <x v="2"/>
    <d v="2024-04-12T00:00:00"/>
    <n v="82730.78"/>
    <n v="39708.1"/>
    <n v="44960.61"/>
    <n v="93734.47"/>
    <x v="19"/>
    <s v="Prototype"/>
    <s v="Beta"/>
    <s v="Quality Assurance"/>
    <n v="108.34739999999999"/>
    <n v="54026.37"/>
    <n v="2.0834736489532362"/>
    <x v="15"/>
  </r>
  <r>
    <x v="1717"/>
    <x v="2"/>
    <x v="1"/>
    <x v="0"/>
    <d v="2024-05-22T00:00:00"/>
    <n v="52454.400000000001"/>
    <n v="22662.61"/>
    <n v="28956.45"/>
    <n v="59472.959999999999"/>
    <x v="6"/>
    <s v="Final Delivery"/>
    <s v="Gamma"/>
    <s v="Structural Analysis"/>
    <n v="131.4579"/>
    <n v="36810.35"/>
    <n v="2.3145789474380929"/>
    <x v="12"/>
  </r>
  <r>
    <x v="1718"/>
    <x v="0"/>
    <x v="1"/>
    <x v="0"/>
    <d v="2023-08-06T00:00:00"/>
    <n v="65885.47"/>
    <n v="79014.41"/>
    <n v="81886.75"/>
    <n v="72356.55"/>
    <x v="8"/>
    <s v="Prototype"/>
    <s v="Delta"/>
    <s v="Avionics Integration"/>
    <n v="-16.6159"/>
    <n v="-6657.8600000000006"/>
    <n v="0.8338411942834224"/>
    <x v="6"/>
  </r>
  <r>
    <x v="1719"/>
    <x v="3"/>
    <x v="1"/>
    <x v="1"/>
    <d v="2024-07-07T00:00:00"/>
    <n v="87656.79"/>
    <n v="105463.92"/>
    <n v="114976.02"/>
    <n v="106318.6"/>
    <x v="18"/>
    <s v="Prototype"/>
    <s v="Delta"/>
    <s v="Quality Assurance"/>
    <n v="-16.884599999999999"/>
    <n v="854.68000000000757"/>
    <n v="0.83115429428377019"/>
    <x v="1"/>
  </r>
  <r>
    <x v="1720"/>
    <x v="1"/>
    <x v="1"/>
    <x v="1"/>
    <d v="2024-05-26T00:00:00"/>
    <n v="39557.800000000003"/>
    <n v="69099.199999999997"/>
    <n v="66023.990000000005"/>
    <n v="42024.34"/>
    <x v="4"/>
    <s v="Prototype"/>
    <s v="Alpha"/>
    <s v="Avionics Integration"/>
    <n v="-42.752200000000002"/>
    <n v="-27074.86"/>
    <n v="0.57247840785421544"/>
    <x v="12"/>
  </r>
  <r>
    <x v="1721"/>
    <x v="1"/>
    <x v="2"/>
    <x v="1"/>
    <d v="2024-10-04T00:00:00"/>
    <n v="47606.31"/>
    <n v="95589.3"/>
    <n v="99600.23"/>
    <n v="58050.59"/>
    <x v="1"/>
    <s v="Final Delivery"/>
    <s v="Beta"/>
    <s v="Avionics Integration"/>
    <n v="-50.197000000000003"/>
    <n v="-37538.710000000006"/>
    <n v="0.49802969579231143"/>
    <x v="10"/>
  </r>
  <r>
    <x v="1722"/>
    <x v="3"/>
    <x v="0"/>
    <x v="2"/>
    <d v="2023-09-08T00:00:00"/>
    <n v="76651.97"/>
    <n v="117110.45"/>
    <n v="124354.66"/>
    <n v="84821.08"/>
    <x v="17"/>
    <s v="Initial Review"/>
    <s v="Gamma"/>
    <s v="Quality Assurance"/>
    <n v="-34.5473"/>
    <n v="-32289.369999999995"/>
    <n v="0.6545271579094778"/>
    <x v="11"/>
  </r>
  <r>
    <x v="1723"/>
    <x v="3"/>
    <x v="3"/>
    <x v="2"/>
    <d v="2024-04-17T00:00:00"/>
    <n v="39622.86"/>
    <n v="-1294.31"/>
    <n v="1396.41"/>
    <n v="45057.82"/>
    <x v="16"/>
    <s v="Prototype"/>
    <s v="Gamma"/>
    <s v="Quality Assurance"/>
    <n v="-3161.3114"/>
    <n v="46352.13"/>
    <n v="-30.613114323461925"/>
    <x v="15"/>
  </r>
  <r>
    <x v="1724"/>
    <x v="1"/>
    <x v="1"/>
    <x v="0"/>
    <d v="2025-01-29T00:00:00"/>
    <n v="41502.74"/>
    <n v="7187.4"/>
    <n v="-56.29"/>
    <n v="43944.639999999999"/>
    <x v="16"/>
    <s v="Initial Review"/>
    <s v="Delta"/>
    <s v="Structural Analysis"/>
    <n v="477.4375"/>
    <n v="36757.24"/>
    <n v="5.7743745999944345"/>
    <x v="16"/>
  </r>
  <r>
    <x v="1725"/>
    <x v="0"/>
    <x v="1"/>
    <x v="0"/>
    <d v="2023-10-25T00:00:00"/>
    <n v="94015.26"/>
    <n v="98159.25"/>
    <n v="102884.14"/>
    <n v="103849.55"/>
    <x v="0"/>
    <s v="Final Delivery"/>
    <s v="Gamma"/>
    <s v="Quality Assurance"/>
    <n v="-4.2217000000000002"/>
    <n v="5690.3000000000029"/>
    <n v="0.95778299039570891"/>
    <x v="14"/>
  </r>
  <r>
    <x v="1726"/>
    <x v="0"/>
    <x v="2"/>
    <x v="2"/>
    <d v="2023-08-04T00:00:00"/>
    <n v="77553.87"/>
    <n v="34966.36"/>
    <n v="35061.72"/>
    <n v="83670.100000000006"/>
    <x v="5"/>
    <s v="Prototype"/>
    <s v="Delta"/>
    <s v="Quality Assurance"/>
    <n v="121.7957"/>
    <n v="48703.740000000005"/>
    <n v="2.2179566303155376"/>
    <x v="6"/>
  </r>
  <r>
    <x v="1727"/>
    <x v="2"/>
    <x v="3"/>
    <x v="1"/>
    <d v="2023-12-21T00:00:00"/>
    <n v="69169.149999999994"/>
    <n v="93284.03"/>
    <n v="87694.52"/>
    <n v="89437.32"/>
    <x v="16"/>
    <s v="Final Delivery"/>
    <s v="Alpha"/>
    <s v="Quality Assurance"/>
    <n v="-25.850999999999999"/>
    <n v="-3846.7099999999919"/>
    <n v="0.74148972766292365"/>
    <x v="23"/>
  </r>
  <r>
    <x v="1728"/>
    <x v="0"/>
    <x v="0"/>
    <x v="2"/>
    <d v="2024-02-03T00:00:00"/>
    <n v="97015.71"/>
    <n v="90170.34"/>
    <n v="90981.88"/>
    <n v="121950.91"/>
    <x v="4"/>
    <s v="Initial Review"/>
    <s v="Gamma"/>
    <s v="Quality Assurance"/>
    <n v="7.5915999999999997"/>
    <n v="31780.570000000007"/>
    <n v="1.0759159830161449"/>
    <x v="2"/>
  </r>
  <r>
    <x v="1729"/>
    <x v="1"/>
    <x v="1"/>
    <x v="2"/>
    <d v="2023-07-30T00:00:00"/>
    <n v="53107.09"/>
    <n v="81005.279999999999"/>
    <n v="79474.13"/>
    <n v="62955.26"/>
    <x v="15"/>
    <s v="Prototype"/>
    <s v="Beta"/>
    <s v="Structural Analysis"/>
    <n v="-34.44"/>
    <n v="-18050.019999999997"/>
    <n v="0.65560035098946634"/>
    <x v="19"/>
  </r>
  <r>
    <x v="1730"/>
    <x v="0"/>
    <x v="0"/>
    <x v="2"/>
    <d v="2023-10-15T00:00:00"/>
    <n v="64644.63"/>
    <n v="68054.19"/>
    <n v="61630.239999999998"/>
    <n v="70413.759999999995"/>
    <x v="14"/>
    <s v="Final Delivery"/>
    <s v="Beta"/>
    <s v="Quality Assurance"/>
    <n v="-5.0101000000000004"/>
    <n v="2359.5699999999924"/>
    <n v="0.94989933757201428"/>
    <x v="14"/>
  </r>
  <r>
    <x v="1731"/>
    <x v="2"/>
    <x v="2"/>
    <x v="0"/>
    <d v="2024-12-23T00:00:00"/>
    <n v="33685.79"/>
    <n v="69056.259999999995"/>
    <n v="68042.09"/>
    <n v="42908.65"/>
    <x v="12"/>
    <s v="Prototype"/>
    <s v="Alpha"/>
    <s v="Quality Assurance"/>
    <n v="-51.219799999999999"/>
    <n v="-26147.609999999993"/>
    <n v="0.48780211960508724"/>
    <x v="7"/>
  </r>
  <r>
    <x v="1732"/>
    <x v="3"/>
    <x v="2"/>
    <x v="2"/>
    <d v="2024-02-15T00:00:00"/>
    <n v="45166.01"/>
    <n v="10127.469999999999"/>
    <n v="8124.19"/>
    <n v="54270.22"/>
    <x v="1"/>
    <s v="Final Delivery"/>
    <s v="Delta"/>
    <s v="Quality Assurance"/>
    <n v="345.9753"/>
    <n v="44142.75"/>
    <n v="4.4597525344434494"/>
    <x v="2"/>
  </r>
  <r>
    <x v="1733"/>
    <x v="1"/>
    <x v="1"/>
    <x v="2"/>
    <d v="2024-10-17T00:00:00"/>
    <n v="53987.65"/>
    <n v="46048.55"/>
    <n v="50808.77"/>
    <n v="59857.01"/>
    <x v="16"/>
    <s v="Final Delivery"/>
    <s v="Delta"/>
    <s v="Quality Assurance"/>
    <n v="17.2407"/>
    <n v="13808.46"/>
    <n v="1.1724071659151047"/>
    <x v="10"/>
  </r>
  <r>
    <x v="1734"/>
    <x v="1"/>
    <x v="3"/>
    <x v="0"/>
    <d v="2024-08-24T00:00:00"/>
    <n v="97902.55"/>
    <n v="75482.86"/>
    <n v="83472.539999999994"/>
    <n v="126144.67"/>
    <x v="16"/>
    <s v="Prototype"/>
    <s v="Beta"/>
    <s v="Avionics Integration"/>
    <n v="29.701699999999999"/>
    <n v="50661.81"/>
    <n v="1.2970169651759353"/>
    <x v="18"/>
  </r>
  <r>
    <x v="1735"/>
    <x v="2"/>
    <x v="1"/>
    <x v="1"/>
    <d v="2024-09-20T00:00:00"/>
    <n v="58061.47"/>
    <n v="13107.88"/>
    <n v="15850.23"/>
    <n v="65871.899999999994"/>
    <x v="7"/>
    <s v="Final Delivery"/>
    <s v="Delta"/>
    <s v="Structural Analysis"/>
    <n v="342.95089999999999"/>
    <n v="52764.02"/>
    <n v="4.4295088145451444"/>
    <x v="20"/>
  </r>
  <r>
    <x v="1736"/>
    <x v="2"/>
    <x v="2"/>
    <x v="2"/>
    <d v="2023-08-09T00:00:00"/>
    <n v="49825.22"/>
    <n v="75043.59"/>
    <n v="68062.820000000007"/>
    <n v="58406.55"/>
    <x v="19"/>
    <s v="Initial Review"/>
    <s v="Alpha"/>
    <s v="Structural Analysis"/>
    <n v="-33.604999999999997"/>
    <n v="-16637.039999999994"/>
    <n v="0.66395037870656248"/>
    <x v="6"/>
  </r>
  <r>
    <x v="1737"/>
    <x v="2"/>
    <x v="1"/>
    <x v="2"/>
    <d v="2024-01-25T00:00:00"/>
    <n v="21082.49"/>
    <n v="-18448.62"/>
    <n v="-27835.3"/>
    <n v="22453.46"/>
    <x v="2"/>
    <s v="Initial Review"/>
    <s v="Gamma"/>
    <s v="Structural Analysis"/>
    <n v="-214.27680000000001"/>
    <n v="40902.080000000002"/>
    <n v="-1.142767860143469"/>
    <x v="22"/>
  </r>
  <r>
    <x v="1738"/>
    <x v="2"/>
    <x v="2"/>
    <x v="1"/>
    <d v="2024-03-05T00:00:00"/>
    <n v="47800.62"/>
    <n v="48092.02"/>
    <n v="57981.31"/>
    <n v="50838.81"/>
    <x v="3"/>
    <s v="Prototype"/>
    <s v="Beta"/>
    <s v="Quality Assurance"/>
    <n v="-0.60589999999999999"/>
    <n v="2746.7900000000009"/>
    <n v="0.99394078269118258"/>
    <x v="13"/>
  </r>
  <r>
    <x v="1739"/>
    <x v="0"/>
    <x v="0"/>
    <x v="1"/>
    <d v="2024-12-27T00:00:00"/>
    <n v="21461.74"/>
    <n v="-19809.91"/>
    <n v="-9969.1"/>
    <n v="23686.5"/>
    <x v="12"/>
    <s v="Prototype"/>
    <s v="Delta"/>
    <s v="Quality Assurance"/>
    <n v="-208.33840000000001"/>
    <n v="43496.41"/>
    <n v="-1.0833840234508891"/>
    <x v="7"/>
  </r>
  <r>
    <x v="1740"/>
    <x v="0"/>
    <x v="1"/>
    <x v="0"/>
    <d v="2024-09-13T00:00:00"/>
    <n v="76937.259999999995"/>
    <n v="87036.52"/>
    <n v="88816.29"/>
    <n v="90991.1"/>
    <x v="1"/>
    <s v="Initial Review"/>
    <s v="Delta"/>
    <s v="Avionics Integration"/>
    <n v="-11.6035"/>
    <n v="3954.5800000000017"/>
    <n v="0.88396525964043593"/>
    <x v="20"/>
  </r>
  <r>
    <x v="1741"/>
    <x v="0"/>
    <x v="2"/>
    <x v="2"/>
    <d v="2023-11-09T00:00:00"/>
    <n v="26835.21"/>
    <n v="29511.15"/>
    <n v="33787.660000000003"/>
    <n v="29275.48"/>
    <x v="4"/>
    <s v="Initial Review"/>
    <s v="Beta"/>
    <s v="Structural Analysis"/>
    <n v="-9.0676000000000005"/>
    <n v="-235.67000000000189"/>
    <n v="0.90932444177878524"/>
    <x v="8"/>
  </r>
  <r>
    <x v="1742"/>
    <x v="1"/>
    <x v="1"/>
    <x v="1"/>
    <d v="2024-11-24T00:00:00"/>
    <n v="52521.46"/>
    <n v="46223.88"/>
    <n v="44905.26"/>
    <n v="67652.88"/>
    <x v="11"/>
    <s v="Prototype"/>
    <s v="Delta"/>
    <s v="Avionics Integration"/>
    <n v="13.6241"/>
    <n v="21429.000000000007"/>
    <n v="1.1362408348239048"/>
    <x v="17"/>
  </r>
  <r>
    <x v="1743"/>
    <x v="1"/>
    <x v="2"/>
    <x v="2"/>
    <d v="2025-05-04T00:00:00"/>
    <n v="42547.75"/>
    <n v="72084.06"/>
    <n v="69962.95"/>
    <n v="45830.49"/>
    <x v="12"/>
    <s v="Prototype"/>
    <s v="Delta"/>
    <s v="Structural Analysis"/>
    <n v="-40.974800000000002"/>
    <n v="-26253.57"/>
    <n v="0.59025185318363038"/>
    <x v="4"/>
  </r>
  <r>
    <x v="1744"/>
    <x v="1"/>
    <x v="2"/>
    <x v="1"/>
    <d v="2024-12-23T00:00:00"/>
    <n v="50015.73"/>
    <n v="2374.21"/>
    <n v="6858.68"/>
    <n v="57986.64"/>
    <x v="14"/>
    <s v="Prototype"/>
    <s v="Delta"/>
    <s v="Avionics Integration"/>
    <n v="2006.6261999999999"/>
    <n v="55612.43"/>
    <n v="21.066262040847274"/>
    <x v="7"/>
  </r>
  <r>
    <x v="1745"/>
    <x v="1"/>
    <x v="3"/>
    <x v="2"/>
    <d v="2024-01-23T00:00:00"/>
    <n v="45310.61"/>
    <n v="33695.17"/>
    <n v="37451.72"/>
    <n v="54774.35"/>
    <x v="8"/>
    <s v="Initial Review"/>
    <s v="Gamma"/>
    <s v="Quality Assurance"/>
    <n v="34.472099999999998"/>
    <n v="21079.18"/>
    <n v="1.3447212167203788"/>
    <x v="22"/>
  </r>
  <r>
    <x v="1746"/>
    <x v="1"/>
    <x v="0"/>
    <x v="1"/>
    <d v="2023-06-24T00:00:00"/>
    <n v="39738.160000000003"/>
    <n v="-6961.23"/>
    <n v="-2300.75"/>
    <n v="44398.58"/>
    <x v="16"/>
    <s v="Prototype"/>
    <s v="Beta"/>
    <s v="Quality Assurance"/>
    <n v="-670.84969999999998"/>
    <n v="51359.81"/>
    <n v="-5.7084969179297342"/>
    <x v="0"/>
  </r>
  <r>
    <x v="1747"/>
    <x v="1"/>
    <x v="3"/>
    <x v="0"/>
    <d v="2023-09-10T00:00:00"/>
    <n v="54764.46"/>
    <n v="11584.99"/>
    <n v="60615.364137463599"/>
    <n v="67797.179999999993"/>
    <x v="18"/>
    <s v="Initial Review"/>
    <s v="Gamma"/>
    <s v="Quality Assurance"/>
    <n v="372.71910000000003"/>
    <n v="56212.189999999995"/>
    <n v="4.7271909600267241"/>
    <x v="11"/>
  </r>
  <r>
    <x v="1748"/>
    <x v="0"/>
    <x v="1"/>
    <x v="0"/>
    <d v="2023-12-10T00:00:00"/>
    <n v="64311.78"/>
    <n v="78594.38"/>
    <n v="74416.42"/>
    <n v="73475.38"/>
    <x v="15"/>
    <s v="Prototype"/>
    <s v="Beta"/>
    <s v="Structural Analysis"/>
    <n v="-18.172499999999999"/>
    <n v="-5119"/>
    <n v="0.81827453820489449"/>
    <x v="23"/>
  </r>
  <r>
    <x v="1749"/>
    <x v="2"/>
    <x v="3"/>
    <x v="2"/>
    <d v="2024-10-07T00:00:00"/>
    <n v="71873.919999999998"/>
    <n v="55688.53"/>
    <n v="60615.364137463599"/>
    <n v="92000.97"/>
    <x v="8"/>
    <s v="Initial Review"/>
    <s v="Delta"/>
    <s v="Structural Analysis"/>
    <n v="29.0641"/>
    <n v="36312.44"/>
    <n v="1.2906413582832945"/>
    <x v="10"/>
  </r>
  <r>
    <x v="1750"/>
    <x v="2"/>
    <x v="1"/>
    <x v="0"/>
    <d v="2024-01-18T00:00:00"/>
    <n v="96061.02"/>
    <n v="121207.37"/>
    <n v="121428.34"/>
    <n v="117760.15"/>
    <x v="1"/>
    <s v="Final Delivery"/>
    <s v="Beta"/>
    <s v="Structural Analysis"/>
    <n v="-20.746600000000001"/>
    <n v="-3447.2200000000012"/>
    <n v="0.79253448037029439"/>
    <x v="22"/>
  </r>
  <r>
    <x v="1751"/>
    <x v="0"/>
    <x v="0"/>
    <x v="2"/>
    <d v="2024-12-07T00:00:00"/>
    <n v="70062.259999999995"/>
    <n v="31747.49"/>
    <n v="23796.52"/>
    <n v="87810.74"/>
    <x v="16"/>
    <s v="Final Delivery"/>
    <s v="Gamma"/>
    <s v="Avionics Integration"/>
    <n v="120.68600000000001"/>
    <n v="56063.25"/>
    <n v="2.2068598178942649"/>
    <x v="7"/>
  </r>
  <r>
    <x v="1752"/>
    <x v="2"/>
    <x v="3"/>
    <x v="0"/>
    <d v="2024-02-16T00:00:00"/>
    <n v="53746.05"/>
    <n v="17232.93"/>
    <n v="60615.364137463599"/>
    <n v="56524.06"/>
    <x v="15"/>
    <s v="Final Delivery"/>
    <s v="Alpha"/>
    <s v="Quality Assurance"/>
    <n v="211.87989999999999"/>
    <n v="39291.129999999997"/>
    <n v="3.1187992987843622"/>
    <x v="2"/>
  </r>
  <r>
    <x v="1753"/>
    <x v="3"/>
    <x v="2"/>
    <x v="1"/>
    <d v="2023-09-15T00:00:00"/>
    <n v="39478.050000000003"/>
    <n v="20831.349999999999"/>
    <n v="24482.21"/>
    <n v="49412.91"/>
    <x v="14"/>
    <s v="Prototype"/>
    <s v="Beta"/>
    <s v="Structural Analysis"/>
    <n v="89.512699999999995"/>
    <n v="28581.560000000005"/>
    <n v="1.8951268160728905"/>
    <x v="11"/>
  </r>
  <r>
    <x v="1754"/>
    <x v="3"/>
    <x v="0"/>
    <x v="0"/>
    <d v="2024-04-12T00:00:00"/>
    <n v="73637.570000000007"/>
    <n v="104450.45"/>
    <n v="105877.33"/>
    <n v="87224.83"/>
    <x v="6"/>
    <s v="Initial Review"/>
    <s v="Gamma"/>
    <s v="Avionics Integration"/>
    <n v="-29.5"/>
    <n v="-17225.619999999995"/>
    <n v="0.70500002632827341"/>
    <x v="15"/>
  </r>
  <r>
    <x v="1755"/>
    <x v="3"/>
    <x v="0"/>
    <x v="1"/>
    <d v="2024-03-15T00:00:00"/>
    <n v="43190.09"/>
    <n v="21860.36"/>
    <n v="22219.84"/>
    <n v="55279.7"/>
    <x v="2"/>
    <s v="Final Delivery"/>
    <s v="Beta"/>
    <s v="Avionics Integration"/>
    <n v="97.572599999999994"/>
    <n v="33419.339999999997"/>
    <n v="1.9757263832800556"/>
    <x v="13"/>
  </r>
  <r>
    <x v="1756"/>
    <x v="0"/>
    <x v="0"/>
    <x v="1"/>
    <d v="2025-02-07T00:00:00"/>
    <n v="65322.42"/>
    <n v="25630.63"/>
    <n v="16682.37"/>
    <n v="72683.94"/>
    <x v="7"/>
    <s v="Initial Review"/>
    <s v="Beta"/>
    <s v="Structural Analysis"/>
    <n v="154.86080000000001"/>
    <n v="47053.31"/>
    <n v="2.5486076620044065"/>
    <x v="3"/>
  </r>
  <r>
    <x v="1757"/>
    <x v="3"/>
    <x v="1"/>
    <x v="1"/>
    <d v="2024-09-27T00:00:00"/>
    <n v="23686.68"/>
    <n v="22568.01"/>
    <n v="60615.364137463599"/>
    <n v="27934.04"/>
    <x v="3"/>
    <s v="Prototype"/>
    <s v="Beta"/>
    <s v="Structural Analysis"/>
    <n v="4.9569000000000001"/>
    <n v="5366.0300000000025"/>
    <n v="1.0495688365965807"/>
    <x v="20"/>
  </r>
  <r>
    <x v="1758"/>
    <x v="2"/>
    <x v="3"/>
    <x v="2"/>
    <d v="2024-07-04T00:00:00"/>
    <n v="37773.769999999997"/>
    <n v="5470.96"/>
    <n v="6797.29"/>
    <n v="45903.88"/>
    <x v="12"/>
    <s v="Final Delivery"/>
    <s v="Delta"/>
    <s v="Avionics Integration"/>
    <n v="590.44129999999996"/>
    <n v="40432.92"/>
    <n v="6.9044134850190817"/>
    <x v="1"/>
  </r>
  <r>
    <x v="1759"/>
    <x v="2"/>
    <x v="0"/>
    <x v="1"/>
    <d v="2023-06-14T00:00:00"/>
    <n v="92959.76"/>
    <n v="133751.19"/>
    <n v="128556.52"/>
    <n v="107610.77"/>
    <x v="18"/>
    <s v="Final Delivery"/>
    <s v="Beta"/>
    <s v="Avionics Integration"/>
    <n v="-30.498000000000001"/>
    <n v="-26140.42"/>
    <n v="0.69502005926078114"/>
    <x v="0"/>
  </r>
  <r>
    <x v="1760"/>
    <x v="3"/>
    <x v="1"/>
    <x v="0"/>
    <d v="2023-09-10T00:00:00"/>
    <n v="67848.92"/>
    <n v="64964.62"/>
    <n v="58609.99"/>
    <n v="87504.44"/>
    <x v="9"/>
    <s v="Final Delivery"/>
    <s v="Gamma"/>
    <s v="Quality Assurance"/>
    <n v="4.4398"/>
    <n v="22539.82"/>
    <n v="1.0443980123334824"/>
    <x v="11"/>
  </r>
  <r>
    <x v="1761"/>
    <x v="3"/>
    <x v="2"/>
    <x v="1"/>
    <d v="2023-10-25T00:00:00"/>
    <n v="62496.91"/>
    <n v="55709.94"/>
    <n v="62987.9"/>
    <n v="72696.45"/>
    <x v="3"/>
    <s v="Final Delivery"/>
    <s v="Alpha"/>
    <s v="Quality Assurance"/>
    <n v="12.182700000000001"/>
    <n v="16986.509999999995"/>
    <n v="1.1218269127556053"/>
    <x v="14"/>
  </r>
  <r>
    <x v="1762"/>
    <x v="1"/>
    <x v="0"/>
    <x v="0"/>
    <d v="2025-03-31T00:00:00"/>
    <n v="61282.73"/>
    <n v="104559.79"/>
    <n v="60615.364137463599"/>
    <n v="68655.56"/>
    <x v="3"/>
    <s v="Final Delivery"/>
    <s v="Gamma"/>
    <s v="Avionics Integration"/>
    <n v="-41.389800000000001"/>
    <n v="-35904.229999999996"/>
    <n v="0.58610226742039173"/>
    <x v="21"/>
  </r>
  <r>
    <x v="1763"/>
    <x v="2"/>
    <x v="3"/>
    <x v="1"/>
    <d v="2025-05-07T00:00:00"/>
    <n v="59213.95"/>
    <n v="35001.75"/>
    <n v="28544.84"/>
    <n v="72558.820000000007"/>
    <x v="9"/>
    <s v="Initial Review"/>
    <s v="Gamma"/>
    <s v="Structural Analysis"/>
    <n v="69.174300000000002"/>
    <n v="37557.070000000007"/>
    <n v="1.6917425557293564"/>
    <x v="4"/>
  </r>
  <r>
    <x v="1764"/>
    <x v="0"/>
    <x v="0"/>
    <x v="1"/>
    <d v="2025-05-28T00:00:00"/>
    <n v="65986.64"/>
    <n v="78334.23"/>
    <n v="69999.81"/>
    <n v="73389.45"/>
    <x v="3"/>
    <s v="Final Delivery"/>
    <s v="Gamma"/>
    <s v="Avionics Integration"/>
    <n v="-15.762700000000001"/>
    <n v="-4944.7799999999988"/>
    <n v="0.84237299581549474"/>
    <x v="4"/>
  </r>
  <r>
    <x v="1765"/>
    <x v="0"/>
    <x v="2"/>
    <x v="1"/>
    <d v="2024-01-09T00:00:00"/>
    <n v="50672.800000000003"/>
    <n v="76841.39"/>
    <n v="67950.64"/>
    <n v="62036.800000000003"/>
    <x v="19"/>
    <s v="Final Delivery"/>
    <s v="Delta"/>
    <s v="Structural Analysis"/>
    <n v="-34.055300000000003"/>
    <n v="-14804.589999999997"/>
    <n v="0.65944668621949709"/>
    <x v="22"/>
  </r>
  <r>
    <x v="1766"/>
    <x v="2"/>
    <x v="2"/>
    <x v="0"/>
    <d v="2024-09-10T00:00:00"/>
    <n v="90461.759999999995"/>
    <n v="45579.45"/>
    <n v="52721.13"/>
    <n v="102413.33"/>
    <x v="3"/>
    <s v="Final Delivery"/>
    <s v="Beta"/>
    <s v="Quality Assurance"/>
    <n v="98.470500000000001"/>
    <n v="56833.880000000005"/>
    <n v="1.9847049492699012"/>
    <x v="20"/>
  </r>
  <r>
    <x v="1767"/>
    <x v="2"/>
    <x v="3"/>
    <x v="2"/>
    <d v="2024-01-31T00:00:00"/>
    <n v="23499.99"/>
    <n v="57979.6"/>
    <n v="55163.26"/>
    <n v="26993.69"/>
    <x v="7"/>
    <s v="Prototype"/>
    <s v="Delta"/>
    <s v="Quality Assurance"/>
    <n v="-59.468499999999999"/>
    <n v="-30985.91"/>
    <n v="0.40531480037806406"/>
    <x v="22"/>
  </r>
  <r>
    <x v="1768"/>
    <x v="3"/>
    <x v="0"/>
    <x v="0"/>
    <d v="2024-11-09T00:00:00"/>
    <n v="59475.9"/>
    <n v="15083.31"/>
    <n v="16143.57"/>
    <n v="67660.89"/>
    <x v="13"/>
    <s v="Initial Review"/>
    <s v="Gamma"/>
    <s v="Quality Assurance"/>
    <n v="294.31599999999997"/>
    <n v="52577.58"/>
    <n v="3.9431596910757656"/>
    <x v="17"/>
  </r>
  <r>
    <x v="1769"/>
    <x v="2"/>
    <x v="1"/>
    <x v="1"/>
    <d v="2024-02-27T00:00:00"/>
    <n v="69792.289999999994"/>
    <n v="32394.42"/>
    <n v="41408.230000000003"/>
    <n v="83480.58"/>
    <x v="17"/>
    <s v="Final Delivery"/>
    <s v="Gamma"/>
    <s v="Quality Assurance"/>
    <n v="115.44540000000001"/>
    <n v="51086.16"/>
    <n v="2.1544540695588932"/>
    <x v="2"/>
  </r>
  <r>
    <x v="1770"/>
    <x v="2"/>
    <x v="3"/>
    <x v="2"/>
    <d v="2023-12-18T00:00:00"/>
    <n v="32590.54"/>
    <n v="42892.15"/>
    <n v="46993.68"/>
    <n v="36182.129999999997"/>
    <x v="19"/>
    <s v="Prototype"/>
    <s v="Delta"/>
    <s v="Quality Assurance"/>
    <n v="-24.017499999999998"/>
    <n v="-6710.0200000000041"/>
    <n v="0.75982528271490235"/>
    <x v="23"/>
  </r>
  <r>
    <x v="1771"/>
    <x v="1"/>
    <x v="0"/>
    <x v="2"/>
    <d v="2025-05-12T00:00:00"/>
    <n v="22865.67"/>
    <n v="27731.7"/>
    <n v="20795.28"/>
    <n v="26315.599999999999"/>
    <x v="11"/>
    <s v="Initial Review"/>
    <s v="Delta"/>
    <s v="Structural Analysis"/>
    <n v="-17.546800000000001"/>
    <n v="-1416.1000000000022"/>
    <n v="0.82453185343848368"/>
    <x v="4"/>
  </r>
  <r>
    <x v="1772"/>
    <x v="0"/>
    <x v="2"/>
    <x v="2"/>
    <d v="2025-02-02T00:00:00"/>
    <n v="31990.71"/>
    <n v="64303.61"/>
    <n v="72839.100000000006"/>
    <n v="35990.550000000003"/>
    <x v="1"/>
    <s v="Initial Review"/>
    <s v="Alpha"/>
    <s v="Avionics Integration"/>
    <n v="-50.250500000000002"/>
    <n v="-28313.059999999998"/>
    <n v="0.49749477517669688"/>
    <x v="3"/>
  </r>
  <r>
    <x v="1773"/>
    <x v="3"/>
    <x v="0"/>
    <x v="0"/>
    <d v="2025-02-19T00:00:00"/>
    <n v="95209.64"/>
    <n v="45561.06"/>
    <n v="60615.364137463599"/>
    <n v="110553.97"/>
    <x v="8"/>
    <s v="Final Delivery"/>
    <s v="Beta"/>
    <s v="Quality Assurance"/>
    <n v="108.97150000000001"/>
    <n v="64992.91"/>
    <n v="2.0897152085574833"/>
    <x v="3"/>
  </r>
  <r>
    <x v="1774"/>
    <x v="2"/>
    <x v="3"/>
    <x v="1"/>
    <d v="2024-07-16T00:00:00"/>
    <n v="34978.04"/>
    <n v="59975.839999999997"/>
    <n v="51497.31"/>
    <n v="39458.42"/>
    <x v="1"/>
    <s v="Initial Review"/>
    <s v="Alpha"/>
    <s v="Quality Assurance"/>
    <n v="-41.6798"/>
    <n v="-20517.419999999998"/>
    <n v="0.58320216940688119"/>
    <x v="1"/>
  </r>
  <r>
    <x v="1775"/>
    <x v="1"/>
    <x v="0"/>
    <x v="2"/>
    <d v="2025-05-15T00:00:00"/>
    <n v="77702.69"/>
    <n v="106486.09"/>
    <n v="113677.89"/>
    <n v="86115.33"/>
    <x v="19"/>
    <s v="Prototype"/>
    <s v="Gamma"/>
    <s v="Quality Assurance"/>
    <n v="-27.030200000000001"/>
    <n v="-20370.759999999995"/>
    <n v="0.72969802910408299"/>
    <x v="4"/>
  </r>
  <r>
    <x v="1776"/>
    <x v="0"/>
    <x v="0"/>
    <x v="1"/>
    <d v="2024-02-24T00:00:00"/>
    <n v="98884.51"/>
    <n v="52836.22"/>
    <n v="53280.6"/>
    <n v="125685.09"/>
    <x v="10"/>
    <s v="Prototype"/>
    <s v="Delta"/>
    <s v="Structural Analysis"/>
    <n v="87.152900000000002"/>
    <n v="72848.87"/>
    <n v="1.8715288489600503"/>
    <x v="2"/>
  </r>
  <r>
    <x v="1777"/>
    <x v="3"/>
    <x v="0"/>
    <x v="2"/>
    <d v="2023-11-19T00:00:00"/>
    <n v="23175.37"/>
    <n v="-17813.34"/>
    <n v="-19800.28"/>
    <n v="27928.78"/>
    <x v="10"/>
    <s v="Final Delivery"/>
    <s v="Beta"/>
    <s v="Structural Analysis"/>
    <n v="-230.10120000000001"/>
    <n v="45742.119999999995"/>
    <n v="-1.301012050519442"/>
    <x v="8"/>
  </r>
  <r>
    <x v="1778"/>
    <x v="3"/>
    <x v="1"/>
    <x v="1"/>
    <d v="2025-01-18T00:00:00"/>
    <n v="56690"/>
    <n v="56921.45"/>
    <n v="60615.364137463599"/>
    <n v="70395.759999999995"/>
    <x v="18"/>
    <s v="Prototype"/>
    <s v="Beta"/>
    <s v="Structural Analysis"/>
    <n v="-0.40660000000000002"/>
    <n v="13474.309999999998"/>
    <n v="0.99593387027210312"/>
    <x v="16"/>
  </r>
  <r>
    <x v="1779"/>
    <x v="0"/>
    <x v="0"/>
    <x v="1"/>
    <d v="2024-09-11T00:00:00"/>
    <n v="91080.59"/>
    <n v="122909.22"/>
    <n v="130809.78"/>
    <n v="103581.46"/>
    <x v="19"/>
    <s v="Initial Review"/>
    <s v="Beta"/>
    <s v="Avionics Integration"/>
    <n v="-25.896000000000001"/>
    <n v="-19327.759999999995"/>
    <n v="0.74103952494369418"/>
    <x v="20"/>
  </r>
  <r>
    <x v="1780"/>
    <x v="1"/>
    <x v="1"/>
    <x v="0"/>
    <d v="2023-11-12T00:00:00"/>
    <n v="73756.639999999999"/>
    <n v="95591.47"/>
    <n v="89520.73"/>
    <n v="84481.02"/>
    <x v="18"/>
    <s v="Prototype"/>
    <s v="Delta"/>
    <s v="Quality Assurance"/>
    <n v="-22.841799999999999"/>
    <n v="-11110.449999999997"/>
    <n v="0.77158181582519858"/>
    <x v="8"/>
  </r>
  <r>
    <x v="1781"/>
    <x v="3"/>
    <x v="2"/>
    <x v="1"/>
    <d v="2024-05-18T00:00:00"/>
    <n v="98693.32"/>
    <n v="148095.04999999999"/>
    <n v="60615.364137463599"/>
    <n v="112876.52"/>
    <x v="17"/>
    <s v="Initial Review"/>
    <s v="Gamma"/>
    <s v="Quality Assurance"/>
    <n v="-33.3581"/>
    <n v="-35218.529999999984"/>
    <n v="0.66641876281482748"/>
    <x v="12"/>
  </r>
  <r>
    <x v="1782"/>
    <x v="1"/>
    <x v="3"/>
    <x v="0"/>
    <d v="2024-12-04T00:00:00"/>
    <n v="90815.03"/>
    <n v="95052.6"/>
    <n v="90354.79"/>
    <n v="115118.18"/>
    <x v="5"/>
    <s v="Final Delivery"/>
    <s v="Delta"/>
    <s v="Avionics Integration"/>
    <n v="-4.4581"/>
    <n v="20065.579999999987"/>
    <n v="0.95541868397076979"/>
    <x v="7"/>
  </r>
  <r>
    <x v="1783"/>
    <x v="3"/>
    <x v="0"/>
    <x v="0"/>
    <d v="2024-03-27T00:00:00"/>
    <n v="81046.789999999994"/>
    <n v="49220.81"/>
    <n v="48384.76"/>
    <n v="95047.03"/>
    <x v="3"/>
    <s v="Final Delivery"/>
    <s v="Alpha"/>
    <s v="Quality Assurance"/>
    <n v="64.659599999999998"/>
    <n v="45826.22"/>
    <n v="1.6465960231048615"/>
    <x v="13"/>
  </r>
  <r>
    <x v="1784"/>
    <x v="1"/>
    <x v="0"/>
    <x v="0"/>
    <d v="2024-10-06T00:00:00"/>
    <n v="91645.74"/>
    <n v="48621.62"/>
    <n v="55973.120000000003"/>
    <n v="116748.98"/>
    <x v="16"/>
    <s v="Final Delivery"/>
    <s v="Gamma"/>
    <s v="Quality Assurance"/>
    <n v="88.4876"/>
    <n v="68127.359999999986"/>
    <n v="1.8848763163382873"/>
    <x v="10"/>
  </r>
  <r>
    <x v="1785"/>
    <x v="0"/>
    <x v="0"/>
    <x v="1"/>
    <d v="2024-06-06T00:00:00"/>
    <n v="69467.320000000007"/>
    <n v="52304.02"/>
    <n v="54565.919999999998"/>
    <n v="84748.29"/>
    <x v="7"/>
    <s v="Prototype"/>
    <s v="Alpha"/>
    <s v="Quality Assurance"/>
    <n v="32.814500000000002"/>
    <n v="32444.269999999997"/>
    <n v="1.3281449494704234"/>
    <x v="9"/>
  </r>
  <r>
    <x v="1786"/>
    <x v="1"/>
    <x v="1"/>
    <x v="0"/>
    <d v="2023-08-18T00:00:00"/>
    <n v="74473.539999999994"/>
    <n v="40557.760000000002"/>
    <n v="43853.41"/>
    <n v="81616.759999999995"/>
    <x v="3"/>
    <s v="Final Delivery"/>
    <s v="Gamma"/>
    <s v="Quality Assurance"/>
    <n v="83.623400000000004"/>
    <n v="41058.999999999993"/>
    <n v="1.8362340523737009"/>
    <x v="6"/>
  </r>
  <r>
    <x v="1787"/>
    <x v="0"/>
    <x v="0"/>
    <x v="2"/>
    <d v="2023-10-01T00:00:00"/>
    <n v="40808.44"/>
    <n v="72849.25"/>
    <n v="77754.460000000006"/>
    <n v="43925.279999999999"/>
    <x v="16"/>
    <s v="Prototype"/>
    <s v="Gamma"/>
    <s v="Avionics Integration"/>
    <n v="-43.982300000000002"/>
    <n v="-28923.97"/>
    <n v="0.56017652892788883"/>
    <x v="14"/>
  </r>
  <r>
    <x v="1788"/>
    <x v="3"/>
    <x v="1"/>
    <x v="0"/>
    <d v="2024-06-02T00:00:00"/>
    <n v="50318.51"/>
    <n v="29472.15"/>
    <n v="31663.4"/>
    <n v="64956.61"/>
    <x v="14"/>
    <s v="Final Delivery"/>
    <s v="Gamma"/>
    <s v="Avionics Integration"/>
    <n v="70.732399999999998"/>
    <n v="35484.46"/>
    <n v="1.7073240330277906"/>
    <x v="9"/>
  </r>
  <r>
    <x v="1789"/>
    <x v="0"/>
    <x v="0"/>
    <x v="2"/>
    <d v="2024-06-12T00:00:00"/>
    <n v="33265.620000000003"/>
    <n v="80125.08"/>
    <n v="83087.740000000005"/>
    <n v="71029.393551817193"/>
    <x v="9"/>
    <s v="Final Delivery"/>
    <s v="Beta"/>
    <s v="Structural Analysis"/>
    <n v="-58.482900000000001"/>
    <n v="-9095.6864481828088"/>
    <n v="0.41517112993834143"/>
    <x v="9"/>
  </r>
  <r>
    <x v="1790"/>
    <x v="1"/>
    <x v="2"/>
    <x v="2"/>
    <d v="2024-10-18T00:00:00"/>
    <n v="44200.45"/>
    <n v="27771.31"/>
    <n v="20387.919999999998"/>
    <n v="55805.45"/>
    <x v="0"/>
    <s v="Final Delivery"/>
    <s v="Alpha"/>
    <s v="Structural Analysis"/>
    <n v="59.158700000000003"/>
    <n v="28034.139999999996"/>
    <n v="1.5915867850670349"/>
    <x v="10"/>
  </r>
  <r>
    <x v="1791"/>
    <x v="2"/>
    <x v="1"/>
    <x v="2"/>
    <d v="2024-09-12T00:00:00"/>
    <n v="79995.16"/>
    <n v="95028.55"/>
    <n v="95659.59"/>
    <n v="95909.16"/>
    <x v="8"/>
    <s v="Final Delivery"/>
    <s v="Delta"/>
    <s v="Quality Assurance"/>
    <n v="-15.819900000000001"/>
    <n v="880.61000000000058"/>
    <n v="0.84180133233643994"/>
    <x v="20"/>
  </r>
  <r>
    <x v="1792"/>
    <x v="1"/>
    <x v="3"/>
    <x v="1"/>
    <d v="2023-11-04T00:00:00"/>
    <n v="79330.92"/>
    <n v="96704.44"/>
    <n v="103360.79"/>
    <n v="84955.21"/>
    <x v="12"/>
    <s v="Prototype"/>
    <s v="Delta"/>
    <s v="Quality Assurance"/>
    <n v="-17.965599999999998"/>
    <n v="-11749.229999999996"/>
    <n v="0.82034413311322618"/>
    <x v="8"/>
  </r>
  <r>
    <x v="1793"/>
    <x v="3"/>
    <x v="2"/>
    <x v="0"/>
    <d v="2024-11-11T00:00:00"/>
    <n v="55076.14"/>
    <n v="100570.11"/>
    <n v="104713.62"/>
    <n v="67293.72"/>
    <x v="0"/>
    <s v="Prototype"/>
    <s v="Alpha"/>
    <s v="Avionics Integration"/>
    <n v="-45.2361"/>
    <n v="-33276.39"/>
    <n v="0.54763925384987644"/>
    <x v="17"/>
  </r>
  <r>
    <x v="1794"/>
    <x v="2"/>
    <x v="3"/>
    <x v="0"/>
    <d v="2025-02-28T00:00:00"/>
    <n v="71744.72"/>
    <n v="91394.38"/>
    <n v="60615.364137463599"/>
    <n v="90612.68"/>
    <x v="1"/>
    <s v="Final Delivery"/>
    <s v="Delta"/>
    <s v="Structural Analysis"/>
    <n v="-21.4999"/>
    <n v="-781.70000000001164"/>
    <n v="0.7850014410076418"/>
    <x v="3"/>
  </r>
  <r>
    <x v="1795"/>
    <x v="2"/>
    <x v="3"/>
    <x v="1"/>
    <d v="2024-12-31T00:00:00"/>
    <n v="95832.99"/>
    <n v="73496.41"/>
    <n v="64961.599999999999"/>
    <n v="71029.393551817193"/>
    <x v="3"/>
    <s v="Initial Review"/>
    <s v="Beta"/>
    <s v="Structural Analysis"/>
    <n v="30.391400000000001"/>
    <n v="-2467.0164481828106"/>
    <n v="1.3039138918485951"/>
    <x v="7"/>
  </r>
  <r>
    <x v="1796"/>
    <x v="3"/>
    <x v="2"/>
    <x v="2"/>
    <d v="2023-11-10T00:00:00"/>
    <n v="95370.84"/>
    <n v="94247.26"/>
    <n v="85047.79"/>
    <n v="105245.59"/>
    <x v="7"/>
    <s v="Initial Review"/>
    <s v="Alpha"/>
    <s v="Structural Analysis"/>
    <n v="1.1921999999999999"/>
    <n v="10998.330000000002"/>
    <n v="1.011921619790326"/>
    <x v="8"/>
  </r>
  <r>
    <x v="1797"/>
    <x v="0"/>
    <x v="2"/>
    <x v="2"/>
    <d v="2025-02-23T00:00:00"/>
    <n v="84375.38"/>
    <n v="95039.48"/>
    <n v="99038.27"/>
    <n v="88979.51"/>
    <x v="9"/>
    <s v="Prototype"/>
    <s v="Alpha"/>
    <s v="Quality Assurance"/>
    <n v="-11.220700000000001"/>
    <n v="-6059.9700000000012"/>
    <n v="0.88779294667858044"/>
    <x v="3"/>
  </r>
  <r>
    <x v="1798"/>
    <x v="0"/>
    <x v="2"/>
    <x v="1"/>
    <d v="2024-04-08T00:00:00"/>
    <n v="99678.01"/>
    <n v="114140.4"/>
    <n v="109282.02"/>
    <n v="122509.07"/>
    <x v="7"/>
    <s v="Initial Review"/>
    <s v="Alpha"/>
    <s v="Avionics Integration"/>
    <n v="-12.6707"/>
    <n v="8368.6700000000128"/>
    <n v="0.87329297952346407"/>
    <x v="15"/>
  </r>
  <r>
    <x v="1799"/>
    <x v="3"/>
    <x v="3"/>
    <x v="0"/>
    <d v="2024-08-16T00:00:00"/>
    <n v="99453.01"/>
    <n v="124518.48"/>
    <n v="119510.34"/>
    <n v="108187.28"/>
    <x v="18"/>
    <s v="Final Delivery"/>
    <s v="Gamma"/>
    <s v="Structural Analysis"/>
    <n v="-20.129899999999999"/>
    <n v="-16331.199999999997"/>
    <n v="0.79870080328638771"/>
    <x v="18"/>
  </r>
  <r>
    <x v="1800"/>
    <x v="2"/>
    <x v="2"/>
    <x v="1"/>
    <d v="2024-05-08T00:00:00"/>
    <n v="45588.7"/>
    <n v="68600.37"/>
    <n v="60615.364137463599"/>
    <n v="51701.06"/>
    <x v="9"/>
    <s v="Prototype"/>
    <s v="Delta"/>
    <s v="Structural Analysis"/>
    <n v="-33.544499999999999"/>
    <n v="-16899.309999999998"/>
    <n v="0.66455472470483756"/>
    <x v="12"/>
  </r>
  <r>
    <x v="1801"/>
    <x v="1"/>
    <x v="3"/>
    <x v="2"/>
    <d v="2024-05-12T00:00:00"/>
    <n v="28286.09"/>
    <n v="65341.96"/>
    <n v="70753.240000000005"/>
    <n v="32022.04"/>
    <x v="7"/>
    <s v="Final Delivery"/>
    <s v="Beta"/>
    <s v="Quality Assurance"/>
    <n v="-56.710700000000003"/>
    <n v="-33319.919999999998"/>
    <n v="0.43289319757166761"/>
    <x v="12"/>
  </r>
  <r>
    <x v="1802"/>
    <x v="1"/>
    <x v="0"/>
    <x v="2"/>
    <d v="2023-09-13T00:00:00"/>
    <n v="99669.4"/>
    <n v="54619.88"/>
    <n v="55962.14"/>
    <n v="106425.5"/>
    <x v="6"/>
    <s v="Prototype"/>
    <s v="Alpha"/>
    <s v="Quality Assurance"/>
    <n v="82.478200000000001"/>
    <n v="51805.62"/>
    <n v="1.824782478467547"/>
    <x v="11"/>
  </r>
  <r>
    <x v="1803"/>
    <x v="3"/>
    <x v="3"/>
    <x v="1"/>
    <d v="2024-02-04T00:00:00"/>
    <n v="38978.44"/>
    <n v="53596.57"/>
    <n v="60615.364137463599"/>
    <n v="41603.769999999997"/>
    <x v="11"/>
    <s v="Prototype"/>
    <s v="Delta"/>
    <s v="Avionics Integration"/>
    <n v="-27.2744"/>
    <n v="-11992.800000000003"/>
    <n v="0.72725624046464177"/>
    <x v="2"/>
  </r>
  <r>
    <x v="1804"/>
    <x v="1"/>
    <x v="1"/>
    <x v="2"/>
    <d v="2023-06-23T00:00:00"/>
    <n v="77056.899999999994"/>
    <n v="68781.240000000005"/>
    <n v="77608.27"/>
    <n v="84403.9"/>
    <x v="6"/>
    <s v="Prototype"/>
    <s v="Beta"/>
    <s v="Quality Assurance"/>
    <n v="12.0319"/>
    <n v="15622.659999999989"/>
    <n v="1.1203185636083326"/>
    <x v="0"/>
  </r>
  <r>
    <x v="1805"/>
    <x v="2"/>
    <x v="1"/>
    <x v="0"/>
    <d v="2024-11-05T00:00:00"/>
    <n v="72680.23"/>
    <n v="54404.87"/>
    <n v="62704.1"/>
    <n v="94159.99"/>
    <x v="1"/>
    <s v="Initial Review"/>
    <s v="Alpha"/>
    <s v="Quality Assurance"/>
    <n v="33.5914"/>
    <n v="39755.120000000003"/>
    <n v="1.3359140459300793"/>
    <x v="17"/>
  </r>
  <r>
    <x v="1806"/>
    <x v="3"/>
    <x v="3"/>
    <x v="0"/>
    <d v="2024-10-29T00:00:00"/>
    <n v="39267"/>
    <n v="82531.06"/>
    <n v="74052.09"/>
    <n v="48266.65"/>
    <x v="0"/>
    <s v="Prototype"/>
    <s v="Delta"/>
    <s v="Structural Analysis"/>
    <n v="-52.421500000000002"/>
    <n v="-34264.409999999996"/>
    <n v="0.47578451070421246"/>
    <x v="10"/>
  </r>
  <r>
    <x v="1807"/>
    <x v="0"/>
    <x v="0"/>
    <x v="1"/>
    <d v="2023-10-01T00:00:00"/>
    <n v="38469.64"/>
    <n v="-1621.24"/>
    <n v="1644.1"/>
    <n v="45884.05"/>
    <x v="13"/>
    <s v="Prototype"/>
    <s v="Beta"/>
    <s v="Structural Analysis"/>
    <n v="-2472.8528999999999"/>
    <n v="47505.29"/>
    <n v="-23.728528780439664"/>
    <x v="14"/>
  </r>
  <r>
    <x v="1808"/>
    <x v="2"/>
    <x v="2"/>
    <x v="1"/>
    <d v="2023-07-30T00:00:00"/>
    <n v="60991.02"/>
    <n v="60930.64"/>
    <n v="54118.84"/>
    <n v="71336.14"/>
    <x v="12"/>
    <s v="Initial Review"/>
    <s v="Beta"/>
    <s v="Avionics Integration"/>
    <n v="9.9099999999999994E-2"/>
    <n v="10405.5"/>
    <n v="1.0009909628390576"/>
    <x v="19"/>
  </r>
  <r>
    <x v="1809"/>
    <x v="1"/>
    <x v="1"/>
    <x v="1"/>
    <d v="2024-06-02T00:00:00"/>
    <n v="51147.33"/>
    <n v="96493.4"/>
    <n v="60615.364137463599"/>
    <n v="62889.06"/>
    <x v="17"/>
    <s v="Initial Review"/>
    <s v="Beta"/>
    <s v="Quality Assurance"/>
    <n v="-46.994"/>
    <n v="-33604.339999999997"/>
    <n v="0.53006039791322523"/>
    <x v="9"/>
  </r>
  <r>
    <x v="1810"/>
    <x v="3"/>
    <x v="1"/>
    <x v="0"/>
    <d v="2023-09-28T00:00:00"/>
    <n v="27199.06"/>
    <n v="49834.63"/>
    <n v="40125.199999999997"/>
    <n v="32069.24"/>
    <x v="1"/>
    <s v="Initial Review"/>
    <s v="Delta"/>
    <s v="Avionics Integration"/>
    <n v="-45.421399999999998"/>
    <n v="-17765.389999999996"/>
    <n v="0.54578633372014607"/>
    <x v="11"/>
  </r>
  <r>
    <x v="1811"/>
    <x v="1"/>
    <x v="2"/>
    <x v="1"/>
    <d v="2023-06-11T00:00:00"/>
    <n v="54021.13"/>
    <n v="5416.7"/>
    <n v="4938.25"/>
    <n v="56735.09"/>
    <x v="7"/>
    <s v="Prototype"/>
    <s v="Gamma"/>
    <s v="Structural Analysis"/>
    <n v="897.30700000000002"/>
    <n v="51318.39"/>
    <n v="9.9730703195672632"/>
    <x v="0"/>
  </r>
  <r>
    <x v="1812"/>
    <x v="3"/>
    <x v="1"/>
    <x v="1"/>
    <d v="2024-08-14T00:00:00"/>
    <n v="77562.929999999993"/>
    <n v="54307.78"/>
    <n v="49841.64"/>
    <n v="93615.65"/>
    <x v="18"/>
    <s v="Prototype"/>
    <s v="Alpha"/>
    <s v="Avionics Integration"/>
    <n v="42.820999999999998"/>
    <n v="39307.869999999995"/>
    <n v="1.4282102858927395"/>
    <x v="18"/>
  </r>
  <r>
    <x v="1813"/>
    <x v="0"/>
    <x v="3"/>
    <x v="0"/>
    <d v="2023-10-18T00:00:00"/>
    <n v="50346.81"/>
    <n v="44016.97"/>
    <n v="49696.56"/>
    <n v="58621.37"/>
    <x v="1"/>
    <s v="Prototype"/>
    <s v="Gamma"/>
    <s v="Avionics Integration"/>
    <n v="14.3805"/>
    <n v="14604.400000000001"/>
    <n v="1.1438045372046279"/>
    <x v="14"/>
  </r>
  <r>
    <x v="1814"/>
    <x v="2"/>
    <x v="2"/>
    <x v="1"/>
    <d v="2023-06-30T00:00:00"/>
    <n v="36106.589999999997"/>
    <n v="75061.34"/>
    <n v="83706.460000000006"/>
    <n v="71029.393551817193"/>
    <x v="15"/>
    <s v="Initial Review"/>
    <s v="Beta"/>
    <s v="Avionics Integration"/>
    <n v="-51.897199999999998"/>
    <n v="-4031.9464481828036"/>
    <n v="0.48102778341020819"/>
    <x v="0"/>
  </r>
  <r>
    <x v="1815"/>
    <x v="3"/>
    <x v="0"/>
    <x v="1"/>
    <d v="2025-04-13T00:00:00"/>
    <n v="41713.67"/>
    <n v="58348.06"/>
    <n v="53158.05"/>
    <n v="46927.42"/>
    <x v="8"/>
    <s v="Final Delivery"/>
    <s v="Beta"/>
    <s v="Structural Analysis"/>
    <n v="-28.508900000000001"/>
    <n v="-11420.64"/>
    <n v="0.7149110013254939"/>
    <x v="5"/>
  </r>
  <r>
    <x v="1816"/>
    <x v="0"/>
    <x v="1"/>
    <x v="0"/>
    <d v="2023-12-31T00:00:00"/>
    <n v="28764.98"/>
    <n v="47553.7"/>
    <n v="44022.25"/>
    <n v="33257.769999999997"/>
    <x v="18"/>
    <s v="Final Delivery"/>
    <s v="Gamma"/>
    <s v="Avionics Integration"/>
    <n v="-39.5105"/>
    <n v="-14295.93"/>
    <n v="0.60489467696519938"/>
    <x v="23"/>
  </r>
  <r>
    <x v="1817"/>
    <x v="1"/>
    <x v="0"/>
    <x v="1"/>
    <d v="2023-10-28T00:00:00"/>
    <n v="48997.29"/>
    <n v="36946.17"/>
    <n v="41126.86"/>
    <n v="56472.17"/>
    <x v="1"/>
    <s v="Initial Review"/>
    <s v="Delta"/>
    <s v="Structural Analysis"/>
    <n v="32.618000000000002"/>
    <n v="19526"/>
    <n v="1.3261804944869793"/>
    <x v="14"/>
  </r>
  <r>
    <x v="1818"/>
    <x v="1"/>
    <x v="2"/>
    <x v="1"/>
    <d v="2024-03-17T00:00:00"/>
    <n v="92270.9"/>
    <n v="126364.15"/>
    <n v="129356.87"/>
    <n v="107715.1"/>
    <x v="7"/>
    <s v="Prototype"/>
    <s v="Delta"/>
    <s v="Avionics Integration"/>
    <n v="-26.9802"/>
    <n v="-18649.049999999988"/>
    <n v="0.73019839883384641"/>
    <x v="13"/>
  </r>
  <r>
    <x v="1819"/>
    <x v="2"/>
    <x v="3"/>
    <x v="1"/>
    <d v="2023-12-31T00:00:00"/>
    <n v="98241.18"/>
    <n v="121427.42"/>
    <n v="116377.98"/>
    <n v="119487.25"/>
    <x v="2"/>
    <s v="Prototype"/>
    <s v="Gamma"/>
    <s v="Structural Analysis"/>
    <n v="-19.0947"/>
    <n v="-1940.1699999999983"/>
    <n v="0.80905268348779869"/>
    <x v="23"/>
  </r>
  <r>
    <x v="1820"/>
    <x v="2"/>
    <x v="1"/>
    <x v="1"/>
    <d v="2025-05-08T00:00:00"/>
    <n v="31454.560000000001"/>
    <n v="-4176.43"/>
    <n v="60615.364137463599"/>
    <n v="34937.360000000001"/>
    <x v="15"/>
    <s v="Prototype"/>
    <s v="Gamma"/>
    <s v="Structural Analysis"/>
    <n v="-853.14469999999994"/>
    <n v="39113.79"/>
    <n v="-7.5314467140596149"/>
    <x v="4"/>
  </r>
  <r>
    <x v="1821"/>
    <x v="0"/>
    <x v="2"/>
    <x v="1"/>
    <d v="2024-01-02T00:00:00"/>
    <n v="66880.66"/>
    <n v="53502.51"/>
    <n v="48305.49"/>
    <n v="74857.72"/>
    <x v="16"/>
    <s v="Final Delivery"/>
    <s v="Delta"/>
    <s v="Avionics Integration"/>
    <n v="25.0047"/>
    <n v="21355.21"/>
    <n v="1.250047147320752"/>
    <x v="22"/>
  </r>
  <r>
    <x v="1822"/>
    <x v="0"/>
    <x v="0"/>
    <x v="2"/>
    <d v="2024-03-27T00:00:00"/>
    <n v="91271.87"/>
    <n v="63555.08"/>
    <n v="71587.77"/>
    <n v="97635.86"/>
    <x v="10"/>
    <s v="Prototype"/>
    <s v="Beta"/>
    <s v="Avionics Integration"/>
    <n v="43.610700000000001"/>
    <n v="34080.78"/>
    <n v="1.4361066023361153"/>
    <x v="13"/>
  </r>
  <r>
    <x v="1823"/>
    <x v="2"/>
    <x v="2"/>
    <x v="2"/>
    <d v="2024-08-29T00:00:00"/>
    <n v="45547.16"/>
    <n v="28289.91"/>
    <n v="20970.79"/>
    <n v="49486.1"/>
    <x v="17"/>
    <s v="Prototype"/>
    <s v="Delta"/>
    <s v="Avionics Integration"/>
    <n v="61.001399999999997"/>
    <n v="21196.19"/>
    <n v="1.6100143125234405"/>
    <x v="18"/>
  </r>
  <r>
    <x v="1824"/>
    <x v="1"/>
    <x v="1"/>
    <x v="0"/>
    <d v="2024-08-26T00:00:00"/>
    <n v="54034.6"/>
    <n v="90114.97"/>
    <n v="84293.9"/>
    <n v="65310.27"/>
    <x v="15"/>
    <s v="Prototype"/>
    <s v="Beta"/>
    <s v="Structural Analysis"/>
    <n v="-40.038200000000003"/>
    <n v="-24804.700000000004"/>
    <n v="0.59961846516733008"/>
    <x v="18"/>
  </r>
  <r>
    <x v="1825"/>
    <x v="2"/>
    <x v="1"/>
    <x v="0"/>
    <d v="2025-02-05T00:00:00"/>
    <n v="92515.04"/>
    <n v="121656.14"/>
    <n v="112538.76"/>
    <n v="107158.19"/>
    <x v="19"/>
    <s v="Initial Review"/>
    <s v="Gamma"/>
    <s v="Avionics Integration"/>
    <n v="-23.953700000000001"/>
    <n v="-14497.949999999997"/>
    <n v="0.76046338474983666"/>
    <x v="3"/>
  </r>
  <r>
    <x v="1826"/>
    <x v="0"/>
    <x v="3"/>
    <x v="1"/>
    <d v="2024-10-08T00:00:00"/>
    <n v="86937.84"/>
    <n v="64691.99"/>
    <n v="72834.63"/>
    <n v="108594.66"/>
    <x v="4"/>
    <s v="Final Delivery"/>
    <s v="Alpha"/>
    <s v="Quality Assurance"/>
    <n v="34.387300000000003"/>
    <n v="43902.670000000006"/>
    <n v="1.3438733296038659"/>
    <x v="10"/>
  </r>
  <r>
    <x v="1827"/>
    <x v="1"/>
    <x v="0"/>
    <x v="0"/>
    <d v="2024-05-10T00:00:00"/>
    <n v="96823.97"/>
    <n v="54981.38"/>
    <n v="45859.48"/>
    <n v="124779.99"/>
    <x v="8"/>
    <s v="Final Delivery"/>
    <s v="Gamma"/>
    <s v="Avionics Integration"/>
    <n v="76.103200000000001"/>
    <n v="69798.610000000015"/>
    <n v="1.7610320075632879"/>
    <x v="12"/>
  </r>
  <r>
    <x v="1828"/>
    <x v="2"/>
    <x v="1"/>
    <x v="2"/>
    <d v="2025-01-31T00:00:00"/>
    <n v="35757.21"/>
    <n v="71173.259999999995"/>
    <n v="75184.429999999993"/>
    <n v="45169.03"/>
    <x v="12"/>
    <s v="Initial Review"/>
    <s v="Delta"/>
    <s v="Quality Assurance"/>
    <n v="-49.760300000000001"/>
    <n v="-26004.229999999996"/>
    <n v="0.50239668662078996"/>
    <x v="16"/>
  </r>
  <r>
    <x v="1829"/>
    <x v="0"/>
    <x v="1"/>
    <x v="2"/>
    <d v="2025-03-10T00:00:00"/>
    <n v="32282.9"/>
    <n v="5229.93"/>
    <n v="-3252.01"/>
    <n v="34495.21"/>
    <x v="5"/>
    <s v="Initial Review"/>
    <s v="Beta"/>
    <s v="Quality Assurance"/>
    <n v="517.27210000000002"/>
    <n v="29265.279999999999"/>
    <n v="6.1727212410108736"/>
    <x v="21"/>
  </r>
  <r>
    <x v="1830"/>
    <x v="0"/>
    <x v="2"/>
    <x v="1"/>
    <d v="2024-06-19T00:00:00"/>
    <n v="76027.14"/>
    <n v="63286.02"/>
    <n v="60615.364137463599"/>
    <n v="88961.77"/>
    <x v="1"/>
    <s v="Final Delivery"/>
    <s v="Alpha"/>
    <s v="Structural Analysis"/>
    <n v="20.1326"/>
    <n v="25675.750000000007"/>
    <n v="1.2013259800505705"/>
    <x v="9"/>
  </r>
  <r>
    <x v="1831"/>
    <x v="3"/>
    <x v="1"/>
    <x v="0"/>
    <d v="2024-05-23T00:00:00"/>
    <n v="73281.98"/>
    <n v="54125.86"/>
    <n v="55820.58"/>
    <n v="86850.15"/>
    <x v="19"/>
    <s v="Prototype"/>
    <s v="Delta"/>
    <s v="Avionics Integration"/>
    <n v="35.391800000000003"/>
    <n v="32724.289999999994"/>
    <n v="1.3539180716943804"/>
    <x v="12"/>
  </r>
  <r>
    <x v="1832"/>
    <x v="1"/>
    <x v="0"/>
    <x v="2"/>
    <d v="2025-05-03T00:00:00"/>
    <n v="33487.440000000002"/>
    <n v="81812.66"/>
    <n v="91604.45"/>
    <n v="43311.64"/>
    <x v="5"/>
    <s v="Final Delivery"/>
    <s v="Delta"/>
    <s v="Avionics Integration"/>
    <n v="-59.068100000000001"/>
    <n v="-38501.020000000004"/>
    <n v="0.40931855778800008"/>
    <x v="4"/>
  </r>
  <r>
    <x v="1833"/>
    <x v="2"/>
    <x v="3"/>
    <x v="2"/>
    <d v="2024-09-13T00:00:00"/>
    <n v="35554.65"/>
    <n v="65516.17"/>
    <n v="74169.009999999995"/>
    <n v="41322.699999999997"/>
    <x v="7"/>
    <s v="Prototype"/>
    <s v="Gamma"/>
    <s v="Quality Assurance"/>
    <n v="-45.731499999999997"/>
    <n v="-24193.47"/>
    <n v="0.54268511117179163"/>
    <x v="20"/>
  </r>
  <r>
    <x v="1834"/>
    <x v="3"/>
    <x v="3"/>
    <x v="2"/>
    <d v="2024-06-03T00:00:00"/>
    <n v="82644.600000000006"/>
    <n v="66571.149999999994"/>
    <n v="59114.92"/>
    <n v="99113.81"/>
    <x v="15"/>
    <s v="Prototype"/>
    <s v="Delta"/>
    <s v="Structural Analysis"/>
    <n v="24.1448"/>
    <n v="32542.660000000003"/>
    <n v="1.2414476841694941"/>
    <x v="9"/>
  </r>
  <r>
    <x v="1835"/>
    <x v="0"/>
    <x v="1"/>
    <x v="2"/>
    <d v="2024-02-19T00:00:00"/>
    <n v="36632.82"/>
    <n v="61492.57"/>
    <n v="59070.45"/>
    <n v="45425.38"/>
    <x v="9"/>
    <s v="Final Delivery"/>
    <s v="Alpha"/>
    <s v="Quality Assurance"/>
    <n v="-40.427199999999999"/>
    <n v="-16067.190000000002"/>
    <n v="0.59572758139723225"/>
    <x v="2"/>
  </r>
  <r>
    <x v="1836"/>
    <x v="0"/>
    <x v="2"/>
    <x v="1"/>
    <d v="2023-08-21T00:00:00"/>
    <n v="99730.97"/>
    <n v="107464.1"/>
    <n v="109489.03"/>
    <n v="124907.52"/>
    <x v="5"/>
    <s v="Prototype"/>
    <s v="Alpha"/>
    <s v="Structural Analysis"/>
    <n v="-7.1959999999999997"/>
    <n v="17443.419999999998"/>
    <n v="0.92803987564219115"/>
    <x v="6"/>
  </r>
  <r>
    <x v="1837"/>
    <x v="1"/>
    <x v="3"/>
    <x v="0"/>
    <d v="2023-06-22T00:00:00"/>
    <n v="88402.48"/>
    <n v="112051.47"/>
    <n v="114764.11"/>
    <n v="99560.39"/>
    <x v="13"/>
    <s v="Prototype"/>
    <s v="Alpha"/>
    <s v="Structural Analysis"/>
    <n v="-21.105499999999999"/>
    <n v="-12491.080000000002"/>
    <n v="0.78894529451510087"/>
    <x v="0"/>
  </r>
  <r>
    <x v="1838"/>
    <x v="2"/>
    <x v="3"/>
    <x v="0"/>
    <d v="2024-07-24T00:00:00"/>
    <n v="82431.47"/>
    <n v="103719.89"/>
    <n v="103329.17"/>
    <n v="101173.33"/>
    <x v="19"/>
    <s v="Initial Review"/>
    <s v="Alpha"/>
    <s v="Avionics Integration"/>
    <n v="-20.524899999999999"/>
    <n v="-2546.5599999999977"/>
    <n v="0.79475084287112141"/>
    <x v="1"/>
  </r>
  <r>
    <x v="1839"/>
    <x v="2"/>
    <x v="2"/>
    <x v="1"/>
    <d v="2023-10-01T00:00:00"/>
    <n v="27070.9"/>
    <n v="71016.429999999993"/>
    <n v="67049.759999999995"/>
    <n v="28783.48"/>
    <x v="7"/>
    <s v="Initial Review"/>
    <s v="Gamma"/>
    <s v="Avionics Integration"/>
    <n v="-61.880800000000001"/>
    <n v="-42232.95"/>
    <n v="0.38119207062365712"/>
    <x v="14"/>
  </r>
  <r>
    <x v="1840"/>
    <x v="2"/>
    <x v="3"/>
    <x v="1"/>
    <d v="2024-07-16T00:00:00"/>
    <n v="76673.95"/>
    <n v="118780.74"/>
    <n v="114166.99"/>
    <n v="80679.98"/>
    <x v="5"/>
    <s v="Initial Review"/>
    <s v="Beta"/>
    <s v="Avionics Integration"/>
    <n v="-35.449199999999998"/>
    <n v="-38100.760000000009"/>
    <n v="0.64550827011180423"/>
    <x v="1"/>
  </r>
  <r>
    <x v="1841"/>
    <x v="1"/>
    <x v="1"/>
    <x v="0"/>
    <d v="2025-02-16T00:00:00"/>
    <n v="84145.85"/>
    <n v="123960.73"/>
    <n v="117925.21"/>
    <n v="105669.33"/>
    <x v="18"/>
    <s v="Prototype"/>
    <s v="Beta"/>
    <s v="Avionics Integration"/>
    <n v="-32.118899999999996"/>
    <n v="-18291.399999999994"/>
    <n v="0.67881053943454517"/>
    <x v="3"/>
  </r>
  <r>
    <x v="1842"/>
    <x v="3"/>
    <x v="2"/>
    <x v="2"/>
    <d v="2024-01-07T00:00:00"/>
    <n v="74322.23"/>
    <n v="28316.85"/>
    <n v="36937.97"/>
    <n v="82726.850000000006"/>
    <x v="11"/>
    <s v="Prototype"/>
    <s v="Delta"/>
    <s v="Quality Assurance"/>
    <n v="162.46639999999999"/>
    <n v="54410.000000000007"/>
    <n v="2.6246644665631949"/>
    <x v="22"/>
  </r>
  <r>
    <x v="1843"/>
    <x v="2"/>
    <x v="3"/>
    <x v="1"/>
    <d v="2025-01-24T00:00:00"/>
    <n v="98444.38"/>
    <n v="98172.67"/>
    <n v="103962.67"/>
    <n v="119113.99"/>
    <x v="10"/>
    <s v="Initial Review"/>
    <s v="Beta"/>
    <s v="Avionics Integration"/>
    <n v="0.27679999999999999"/>
    <n v="20941.320000000007"/>
    <n v="1.0027676745473053"/>
    <x v="16"/>
  </r>
  <r>
    <x v="1844"/>
    <x v="2"/>
    <x v="0"/>
    <x v="0"/>
    <d v="2025-03-07T00:00:00"/>
    <n v="68653.509999999995"/>
    <n v="55771.02"/>
    <n v="61706.47"/>
    <n v="76894.78"/>
    <x v="19"/>
    <s v="Initial Review"/>
    <s v="Delta"/>
    <s v="Structural Analysis"/>
    <n v="23.0989"/>
    <n v="21123.760000000002"/>
    <n v="1.2309889616506924"/>
    <x v="21"/>
  </r>
  <r>
    <x v="1845"/>
    <x v="1"/>
    <x v="2"/>
    <x v="0"/>
    <d v="2023-09-07T00:00:00"/>
    <n v="78576.25"/>
    <n v="98123.95"/>
    <n v="91964.2"/>
    <n v="100194.74"/>
    <x v="10"/>
    <s v="Final Delivery"/>
    <s v="Gamma"/>
    <s v="Quality Assurance"/>
    <n v="-19.921399999999998"/>
    <n v="2070.7900000000081"/>
    <n v="0.80078563898008592"/>
    <x v="11"/>
  </r>
  <r>
    <x v="1846"/>
    <x v="2"/>
    <x v="0"/>
    <x v="0"/>
    <d v="2025-04-28T00:00:00"/>
    <n v="56552.28"/>
    <n v="42308.02"/>
    <n v="47062.93"/>
    <n v="71029.393551817193"/>
    <x v="15"/>
    <s v="Final Delivery"/>
    <s v="Beta"/>
    <s v="Avionics Integration"/>
    <n v="33.667999999999999"/>
    <n v="28721.373551817196"/>
    <n v="1.336679901352037"/>
    <x v="5"/>
  </r>
  <r>
    <x v="1847"/>
    <x v="3"/>
    <x v="0"/>
    <x v="2"/>
    <d v="2024-08-27T00:00:00"/>
    <n v="23914.19"/>
    <n v="59754.77"/>
    <n v="63625.33"/>
    <n v="29188.18"/>
    <x v="12"/>
    <s v="Initial Review"/>
    <s v="Gamma"/>
    <s v="Structural Analysis"/>
    <n v="-59.979399999999998"/>
    <n v="-30566.589999999997"/>
    <n v="0.40020554007654952"/>
    <x v="18"/>
  </r>
  <r>
    <x v="1848"/>
    <x v="1"/>
    <x v="0"/>
    <x v="1"/>
    <d v="2023-12-14T00:00:00"/>
    <n v="56065.11"/>
    <n v="53547.91"/>
    <n v="47021.599999999999"/>
    <n v="72030.45"/>
    <x v="8"/>
    <s v="Prototype"/>
    <s v="Alpha"/>
    <s v="Structural Analysis"/>
    <n v="4.7008000000000001"/>
    <n v="18482.539999999994"/>
    <n v="1.0470083706348203"/>
    <x v="23"/>
  </r>
  <r>
    <x v="1849"/>
    <x v="0"/>
    <x v="3"/>
    <x v="2"/>
    <d v="2023-07-19T00:00:00"/>
    <n v="98446.86"/>
    <n v="132150.26999999999"/>
    <n v="60615.364137463599"/>
    <n v="116282.94"/>
    <x v="9"/>
    <s v="Prototype"/>
    <s v="Delta"/>
    <s v="Avionics Integration"/>
    <n v="-25.503900000000002"/>
    <n v="-15867.329999999987"/>
    <n v="0.74496147453955264"/>
    <x v="19"/>
  </r>
  <r>
    <x v="1850"/>
    <x v="3"/>
    <x v="2"/>
    <x v="1"/>
    <d v="2024-06-15T00:00:00"/>
    <n v="47933.86"/>
    <n v="19998.3"/>
    <n v="18670.2"/>
    <n v="57768.639999999999"/>
    <x v="17"/>
    <s v="Final Delivery"/>
    <s v="Delta"/>
    <s v="Avionics Integration"/>
    <n v="139.68969999999999"/>
    <n v="37770.339999999997"/>
    <n v="2.3968967362225788"/>
    <x v="9"/>
  </r>
  <r>
    <x v="1851"/>
    <x v="2"/>
    <x v="0"/>
    <x v="2"/>
    <d v="2023-12-29T00:00:00"/>
    <n v="65508.78"/>
    <n v="56212.41"/>
    <n v="49979.14"/>
    <n v="82447.22"/>
    <x v="12"/>
    <s v="Initial Review"/>
    <s v="Gamma"/>
    <s v="Quality Assurance"/>
    <n v="16.5379"/>
    <n v="26234.809999999998"/>
    <n v="1.1653793174852314"/>
    <x v="23"/>
  </r>
  <r>
    <x v="1852"/>
    <x v="1"/>
    <x v="1"/>
    <x v="1"/>
    <d v="2024-07-22T00:00:00"/>
    <n v="97468.58"/>
    <n v="96478.2"/>
    <n v="86667.19"/>
    <n v="115401.41"/>
    <x v="0"/>
    <s v="Prototype"/>
    <s v="Alpha"/>
    <s v="Quality Assurance"/>
    <n v="1.0265"/>
    <n v="18923.210000000006"/>
    <n v="1.0102653241872257"/>
    <x v="1"/>
  </r>
  <r>
    <x v="1853"/>
    <x v="3"/>
    <x v="2"/>
    <x v="1"/>
    <d v="2024-02-01T00:00:00"/>
    <n v="97223.94"/>
    <n v="66789.17"/>
    <n v="74000.240000000005"/>
    <n v="111427.24"/>
    <x v="19"/>
    <s v="Initial Review"/>
    <s v="Beta"/>
    <s v="Structural Analysis"/>
    <n v="45.568399999999997"/>
    <n v="44638.070000000007"/>
    <n v="1.4556842074845369"/>
    <x v="2"/>
  </r>
  <r>
    <x v="1854"/>
    <x v="2"/>
    <x v="1"/>
    <x v="0"/>
    <d v="2023-06-09T00:00:00"/>
    <n v="41715.69"/>
    <n v="79622.87"/>
    <n v="87326.06"/>
    <n v="48648.84"/>
    <x v="3"/>
    <s v="Final Delivery"/>
    <s v="Beta"/>
    <s v="Avionics Integration"/>
    <n v="-47.608400000000003"/>
    <n v="-30974.03"/>
    <n v="0.52391593018438054"/>
    <x v="0"/>
  </r>
  <r>
    <x v="1855"/>
    <x v="1"/>
    <x v="1"/>
    <x v="0"/>
    <d v="2023-07-07T00:00:00"/>
    <n v="85485.89"/>
    <n v="82304.78"/>
    <n v="73986.53"/>
    <n v="108284.56"/>
    <x v="10"/>
    <s v="Final Delivery"/>
    <s v="Delta"/>
    <s v="Quality Assurance"/>
    <n v="3.8650000000000002"/>
    <n v="25979.78"/>
    <n v="1.0386503675728189"/>
    <x v="19"/>
  </r>
  <r>
    <x v="1856"/>
    <x v="1"/>
    <x v="2"/>
    <x v="0"/>
    <d v="2023-06-29T00:00:00"/>
    <n v="82566.48"/>
    <n v="83565.94"/>
    <n v="90345.59"/>
    <n v="93471.26"/>
    <x v="10"/>
    <s v="Final Delivery"/>
    <s v="Gamma"/>
    <s v="Structural Analysis"/>
    <n v="-1.196"/>
    <n v="9905.3199999999924"/>
    <n v="0.98803986408816791"/>
    <x v="0"/>
  </r>
  <r>
    <x v="1857"/>
    <x v="2"/>
    <x v="3"/>
    <x v="0"/>
    <d v="2025-02-23T00:00:00"/>
    <n v="91617.24"/>
    <n v="50874.57"/>
    <n v="57760.37"/>
    <n v="114827.15"/>
    <x v="19"/>
    <s v="Prototype"/>
    <s v="Beta"/>
    <s v="Avionics Integration"/>
    <n v="80.084500000000006"/>
    <n v="63952.579999999994"/>
    <n v="1.8008454911756504"/>
    <x v="3"/>
  </r>
  <r>
    <x v="1858"/>
    <x v="0"/>
    <x v="2"/>
    <x v="1"/>
    <d v="2023-09-10T00:00:00"/>
    <n v="27806.09"/>
    <n v="53741.120000000003"/>
    <n v="47549.26"/>
    <n v="35317.56"/>
    <x v="1"/>
    <s v="Prototype"/>
    <s v="Gamma"/>
    <s v="Avionics Integration"/>
    <n v="-48.2592"/>
    <n v="-18423.560000000005"/>
    <n v="0.51740808527994953"/>
    <x v="11"/>
  </r>
  <r>
    <x v="1859"/>
    <x v="3"/>
    <x v="2"/>
    <x v="2"/>
    <d v="2023-07-07T00:00:00"/>
    <n v="44416.13"/>
    <n v="89983.46"/>
    <n v="88277.54"/>
    <n v="54908.97"/>
    <x v="9"/>
    <s v="Prototype"/>
    <s v="Alpha"/>
    <s v="Structural Analysis"/>
    <n v="-50.639699999999998"/>
    <n v="-35074.490000000005"/>
    <n v="0.49360326886741179"/>
    <x v="19"/>
  </r>
  <r>
    <x v="1860"/>
    <x v="0"/>
    <x v="0"/>
    <x v="0"/>
    <d v="2023-07-24T00:00:00"/>
    <n v="88013.95"/>
    <n v="90579"/>
    <n v="82294.42"/>
    <n v="101258.25"/>
    <x v="7"/>
    <s v="Prototype"/>
    <s v="Delta"/>
    <s v="Avionics Integration"/>
    <n v="-2.8317999999999999"/>
    <n v="10679.25"/>
    <n v="0.97168162598394769"/>
    <x v="19"/>
  </r>
  <r>
    <x v="1861"/>
    <x v="3"/>
    <x v="2"/>
    <x v="0"/>
    <d v="2024-10-20T00:00:00"/>
    <n v="93351.03"/>
    <n v="94053.87"/>
    <n v="88827.37"/>
    <n v="117149.22"/>
    <x v="0"/>
    <s v="Final Delivery"/>
    <s v="Gamma"/>
    <s v="Quality Assurance"/>
    <n v="-0.74729999999999996"/>
    <n v="23095.350000000006"/>
    <n v="0.99252726123869228"/>
    <x v="10"/>
  </r>
  <r>
    <x v="1862"/>
    <x v="3"/>
    <x v="1"/>
    <x v="1"/>
    <d v="2025-04-27T00:00:00"/>
    <n v="28369.5"/>
    <n v="12227.62"/>
    <n v="11468.15"/>
    <n v="31465.22"/>
    <x v="17"/>
    <s v="Final Delivery"/>
    <s v="Delta"/>
    <s v="Avionics Integration"/>
    <n v="132.01159999999999"/>
    <n v="19237.599999999999"/>
    <n v="2.3201162613820188"/>
    <x v="5"/>
  </r>
  <r>
    <x v="1863"/>
    <x v="3"/>
    <x v="1"/>
    <x v="1"/>
    <d v="2024-09-13T00:00:00"/>
    <n v="89539.74"/>
    <n v="136945.71"/>
    <n v="135563"/>
    <n v="115833.4"/>
    <x v="6"/>
    <s v="Prototype"/>
    <s v="Beta"/>
    <s v="Structural Analysis"/>
    <n v="-34.616599999999998"/>
    <n v="-21112.309999999998"/>
    <n v="0.65383384408317724"/>
    <x v="20"/>
  </r>
  <r>
    <x v="1864"/>
    <x v="0"/>
    <x v="1"/>
    <x v="1"/>
    <d v="2024-12-09T00:00:00"/>
    <n v="39053.72"/>
    <n v="6643.44"/>
    <n v="15238.56"/>
    <n v="47689.84"/>
    <x v="17"/>
    <s v="Prototype"/>
    <s v="Gamma"/>
    <s v="Quality Assurance"/>
    <n v="487.85390000000001"/>
    <n v="41046.399999999994"/>
    <n v="5.878538829281216"/>
    <x v="7"/>
  </r>
  <r>
    <x v="1865"/>
    <x v="1"/>
    <x v="0"/>
    <x v="2"/>
    <d v="2025-04-18T00:00:00"/>
    <n v="45152.01"/>
    <n v="91037.82"/>
    <n v="98554"/>
    <n v="54814.71"/>
    <x v="8"/>
    <s v="Initial Review"/>
    <s v="Delta"/>
    <s v="Quality Assurance"/>
    <n v="-50.402999999999999"/>
    <n v="-36223.110000000008"/>
    <n v="0.49596980683412673"/>
    <x v="5"/>
  </r>
  <r>
    <x v="1866"/>
    <x v="2"/>
    <x v="0"/>
    <x v="1"/>
    <d v="2024-08-22T00:00:00"/>
    <n v="82922.39"/>
    <n v="54459.26"/>
    <n v="62773.07"/>
    <n v="104905.87"/>
    <x v="8"/>
    <s v="Final Delivery"/>
    <s v="Gamma"/>
    <s v="Avionics Integration"/>
    <n v="52.265000000000001"/>
    <n v="50446.609999999993"/>
    <n v="1.522649958886698"/>
    <x v="18"/>
  </r>
  <r>
    <x v="1867"/>
    <x v="2"/>
    <x v="1"/>
    <x v="1"/>
    <d v="2025-04-01T00:00:00"/>
    <n v="61065.02"/>
    <n v="28305.759999999998"/>
    <n v="20555.66"/>
    <n v="67674.33"/>
    <x v="19"/>
    <s v="Prototype"/>
    <s v="Gamma"/>
    <s v="Avionics Integration"/>
    <n v="115.73350000000001"/>
    <n v="39368.570000000007"/>
    <n v="2.1573354681167367"/>
    <x v="5"/>
  </r>
  <r>
    <x v="1868"/>
    <x v="1"/>
    <x v="3"/>
    <x v="1"/>
    <d v="2023-08-07T00:00:00"/>
    <n v="30065.96"/>
    <n v="42267.83"/>
    <n v="47310.17"/>
    <n v="34439.97"/>
    <x v="5"/>
    <s v="Prototype"/>
    <s v="Gamma"/>
    <s v="Structural Analysis"/>
    <n v="-28.867999999999999"/>
    <n v="-7827.8600000000006"/>
    <n v="0.7113201695000666"/>
    <x v="6"/>
  </r>
  <r>
    <x v="1869"/>
    <x v="3"/>
    <x v="2"/>
    <x v="0"/>
    <d v="2025-01-16T00:00:00"/>
    <n v="89049.86"/>
    <n v="132489.85999999999"/>
    <n v="132163.39000000001"/>
    <n v="111354.74"/>
    <x v="19"/>
    <s v="Final Delivery"/>
    <s v="Gamma"/>
    <s v="Quality Assurance"/>
    <n v="-32.787399999999998"/>
    <n v="-21135.119999999981"/>
    <n v="0.67212585174442796"/>
    <x v="16"/>
  </r>
  <r>
    <x v="1870"/>
    <x v="3"/>
    <x v="2"/>
    <x v="1"/>
    <d v="2023-08-10T00:00:00"/>
    <n v="32917.24"/>
    <n v="16679.21"/>
    <n v="17256.900000000001"/>
    <n v="71029.393551817193"/>
    <x v="14"/>
    <s v="Final Delivery"/>
    <s v="Beta"/>
    <s v="Avionics Integration"/>
    <n v="97.354900000000001"/>
    <n v="54350.183551817194"/>
    <n v="1.9735491069421154"/>
    <x v="6"/>
  </r>
  <r>
    <x v="1871"/>
    <x v="2"/>
    <x v="1"/>
    <x v="0"/>
    <d v="2024-07-18T00:00:00"/>
    <n v="25664.799999999999"/>
    <n v="-23282.47"/>
    <n v="-30258.71"/>
    <n v="27388.81"/>
    <x v="1"/>
    <s v="Final Delivery"/>
    <s v="Alpha"/>
    <s v="Quality Assurance"/>
    <n v="-210.23230000000001"/>
    <n v="50671.28"/>
    <n v="-1.1023229064613849"/>
    <x v="1"/>
  </r>
  <r>
    <x v="1872"/>
    <x v="2"/>
    <x v="0"/>
    <x v="2"/>
    <d v="2024-06-24T00:00:00"/>
    <n v="63546.39"/>
    <n v="75005.48"/>
    <n v="66931.92"/>
    <n v="72055.259999999995"/>
    <x v="13"/>
    <s v="Prototype"/>
    <s v="Gamma"/>
    <s v="Avionics Integration"/>
    <n v="-15.277699999999999"/>
    <n v="-2950.2200000000012"/>
    <n v="0.84722329621782311"/>
    <x v="9"/>
  </r>
  <r>
    <x v="1873"/>
    <x v="2"/>
    <x v="3"/>
    <x v="0"/>
    <d v="2025-04-14T00:00:00"/>
    <n v="97845.96"/>
    <n v="53802.31"/>
    <n v="49637.51"/>
    <n v="107476.62"/>
    <x v="15"/>
    <s v="Final Delivery"/>
    <s v="Gamma"/>
    <s v="Quality Assurance"/>
    <n v="81.861999999999995"/>
    <n v="53674.31"/>
    <n v="1.8186200555329317"/>
    <x v="5"/>
  </r>
  <r>
    <x v="1874"/>
    <x v="1"/>
    <x v="0"/>
    <x v="1"/>
    <d v="2024-10-14T00:00:00"/>
    <n v="93671.99"/>
    <n v="132731.6"/>
    <n v="131060.16"/>
    <n v="118881.45"/>
    <x v="5"/>
    <s v="Prototype"/>
    <s v="Beta"/>
    <s v="Avionics Integration"/>
    <n v="-29.427499999999998"/>
    <n v="-13850.150000000009"/>
    <n v="0.70572486129904255"/>
    <x v="10"/>
  </r>
  <r>
    <x v="1875"/>
    <x v="3"/>
    <x v="0"/>
    <x v="0"/>
    <d v="2024-03-10T00:00:00"/>
    <n v="60113.93"/>
    <n v="105267.84"/>
    <n v="106305"/>
    <n v="64138.86"/>
    <x v="10"/>
    <s v="Prototype"/>
    <s v="Delta"/>
    <s v="Quality Assurance"/>
    <n v="-42.894300000000001"/>
    <n v="-41128.979999999996"/>
    <n v="0.57105693438755845"/>
    <x v="13"/>
  </r>
  <r>
    <x v="1876"/>
    <x v="0"/>
    <x v="0"/>
    <x v="1"/>
    <d v="2024-12-15T00:00:00"/>
    <n v="70902.22"/>
    <n v="111719.14"/>
    <n v="111322.64"/>
    <n v="78974.27"/>
    <x v="1"/>
    <s v="Prototype"/>
    <s v="Beta"/>
    <s v="Avionics Integration"/>
    <n v="-36.535299999999999"/>
    <n v="-32744.869999999995"/>
    <n v="0.63464702646296778"/>
    <x v="7"/>
  </r>
  <r>
    <x v="1877"/>
    <x v="0"/>
    <x v="1"/>
    <x v="1"/>
    <d v="2025-03-08T00:00:00"/>
    <n v="84470.47"/>
    <n v="116273.63"/>
    <n v="124030.17"/>
    <n v="100319.19"/>
    <x v="12"/>
    <s v="Final Delivery"/>
    <s v="Delta"/>
    <s v="Structural Analysis"/>
    <n v="-27.352"/>
    <n v="-15954.440000000002"/>
    <n v="0.72648002818867874"/>
    <x v="21"/>
  </r>
  <r>
    <x v="1878"/>
    <x v="0"/>
    <x v="0"/>
    <x v="1"/>
    <d v="2023-10-22T00:00:00"/>
    <n v="27961.43"/>
    <n v="-4968.41"/>
    <n v="4653.5600000000004"/>
    <n v="32296.81"/>
    <x v="13"/>
    <s v="Prototype"/>
    <s v="Beta"/>
    <s v="Quality Assurance"/>
    <n v="-662.78430000000003"/>
    <n v="37265.22"/>
    <n v="-5.6278427102433177"/>
    <x v="14"/>
  </r>
  <r>
    <x v="1879"/>
    <x v="3"/>
    <x v="2"/>
    <x v="2"/>
    <d v="2024-04-17T00:00:00"/>
    <n v="99378.06"/>
    <n v="58221.83"/>
    <n v="54113.25"/>
    <n v="110692.1"/>
    <x v="17"/>
    <s v="Initial Review"/>
    <s v="Delta"/>
    <s v="Avionics Integration"/>
    <n v="70.688699999999997"/>
    <n v="52470.270000000004"/>
    <n v="1.7068865750183393"/>
    <x v="15"/>
  </r>
  <r>
    <x v="1880"/>
    <x v="2"/>
    <x v="2"/>
    <x v="0"/>
    <d v="2023-06-29T00:00:00"/>
    <n v="30821.86"/>
    <n v="26255.68"/>
    <n v="21428.52"/>
    <n v="36265.74"/>
    <x v="9"/>
    <s v="Initial Review"/>
    <s v="Gamma"/>
    <s v="Structural Analysis"/>
    <n v="17.391200000000001"/>
    <n v="10010.059999999998"/>
    <n v="1.1739120830235592"/>
    <x v="0"/>
  </r>
  <r>
    <x v="1881"/>
    <x v="1"/>
    <x v="1"/>
    <x v="0"/>
    <d v="2023-07-08T00:00:00"/>
    <n v="52929.29"/>
    <n v="17148.47"/>
    <n v="17178.61"/>
    <n v="59320.4"/>
    <x v="9"/>
    <s v="Initial Review"/>
    <s v="Beta"/>
    <s v="Structural Analysis"/>
    <n v="208.65309999999999"/>
    <n v="42171.93"/>
    <n v="3.0865313348654428"/>
    <x v="19"/>
  </r>
  <r>
    <x v="1882"/>
    <x v="1"/>
    <x v="2"/>
    <x v="1"/>
    <d v="2025-02-14T00:00:00"/>
    <n v="84279.2"/>
    <n v="39469.85"/>
    <n v="35702.44"/>
    <n v="71029.393551817193"/>
    <x v="14"/>
    <s v="Final Delivery"/>
    <s v="Delta"/>
    <s v="Quality Assurance"/>
    <n v="113.52800000000001"/>
    <n v="31559.543551817194"/>
    <n v="2.1352804735766666"/>
    <x v="3"/>
  </r>
  <r>
    <x v="1883"/>
    <x v="0"/>
    <x v="2"/>
    <x v="1"/>
    <d v="2025-05-30T00:00:00"/>
    <n v="66159"/>
    <n v="104389.92"/>
    <n v="108748.94"/>
    <n v="73299.320000000007"/>
    <x v="9"/>
    <s v="Final Delivery"/>
    <s v="Alpha"/>
    <s v="Avionics Integration"/>
    <n v="-36.623199999999997"/>
    <n v="-31090.599999999991"/>
    <n v="0.63376808795331963"/>
    <x v="4"/>
  </r>
  <r>
    <x v="1884"/>
    <x v="2"/>
    <x v="0"/>
    <x v="0"/>
    <d v="2025-05-20T00:00:00"/>
    <n v="60493.81"/>
    <n v="90019.15"/>
    <n v="90010.04"/>
    <n v="69211.72"/>
    <x v="11"/>
    <s v="Initial Review"/>
    <s v="Delta"/>
    <s v="Structural Analysis"/>
    <n v="-32.798999999999999"/>
    <n v="-20807.429999999993"/>
    <n v="0.67201045555306849"/>
    <x v="4"/>
  </r>
  <r>
    <x v="1885"/>
    <x v="1"/>
    <x v="3"/>
    <x v="1"/>
    <d v="2024-04-05T00:00:00"/>
    <n v="62934.39"/>
    <n v="76628.679999999993"/>
    <n v="81461.86"/>
    <n v="79073.149999999994"/>
    <x v="16"/>
    <s v="Final Delivery"/>
    <s v="Delta"/>
    <s v="Quality Assurance"/>
    <n v="-17.870999999999999"/>
    <n v="2444.4700000000012"/>
    <n v="0.82129027930534637"/>
    <x v="15"/>
  </r>
  <r>
    <x v="1886"/>
    <x v="3"/>
    <x v="0"/>
    <x v="0"/>
    <d v="2025-01-07T00:00:00"/>
    <n v="98535.38"/>
    <n v="146535.57999999999"/>
    <n v="140756.24"/>
    <n v="126448.2"/>
    <x v="13"/>
    <s v="Prototype"/>
    <s v="Beta"/>
    <s v="Avionics Integration"/>
    <n v="-32.756700000000002"/>
    <n v="-20087.37999999999"/>
    <n v="0.67243313876397814"/>
    <x v="16"/>
  </r>
  <r>
    <x v="1887"/>
    <x v="0"/>
    <x v="1"/>
    <x v="1"/>
    <d v="2023-08-08T00:00:00"/>
    <n v="85414.49"/>
    <n v="98903.81"/>
    <n v="106108.62"/>
    <n v="103686.96"/>
    <x v="9"/>
    <s v="Final Delivery"/>
    <s v="Delta"/>
    <s v="Structural Analysis"/>
    <n v="-13.6388"/>
    <n v="4783.1500000000087"/>
    <n v="0.86361172537235931"/>
    <x v="6"/>
  </r>
  <r>
    <x v="1888"/>
    <x v="3"/>
    <x v="3"/>
    <x v="2"/>
    <d v="2024-08-17T00:00:00"/>
    <n v="77304.63"/>
    <n v="58057.74"/>
    <n v="67057.58"/>
    <n v="86372.19"/>
    <x v="2"/>
    <s v="Final Delivery"/>
    <s v="Gamma"/>
    <s v="Quality Assurance"/>
    <n v="33.151299999999999"/>
    <n v="28314.450000000004"/>
    <n v="1.3315129042225895"/>
    <x v="18"/>
  </r>
  <r>
    <x v="1889"/>
    <x v="3"/>
    <x v="3"/>
    <x v="1"/>
    <d v="2024-10-03T00:00:00"/>
    <n v="44742.85"/>
    <n v="47173.91"/>
    <n v="56351.97"/>
    <n v="52626.89"/>
    <x v="3"/>
    <s v="Initial Review"/>
    <s v="Gamma"/>
    <s v="Structural Analysis"/>
    <n v="-5.1534000000000004"/>
    <n v="5452.9799999999959"/>
    <n v="0.94846600589181596"/>
    <x v="10"/>
  </r>
  <r>
    <x v="1890"/>
    <x v="0"/>
    <x v="3"/>
    <x v="1"/>
    <d v="2025-05-24T00:00:00"/>
    <n v="87033.19"/>
    <n v="47213.97"/>
    <n v="45336.97"/>
    <n v="97771.12"/>
    <x v="15"/>
    <s v="Initial Review"/>
    <s v="Alpha"/>
    <s v="Avionics Integration"/>
    <n v="84.337800000000001"/>
    <n v="50557.149999999994"/>
    <n v="1.8433779239492041"/>
    <x v="4"/>
  </r>
  <r>
    <x v="1891"/>
    <x v="0"/>
    <x v="1"/>
    <x v="1"/>
    <d v="2023-10-29T00:00:00"/>
    <n v="72853.63"/>
    <n v="43165.24"/>
    <n v="40378.769999999997"/>
    <n v="85385.12"/>
    <x v="0"/>
    <s v="Initial Review"/>
    <s v="Delta"/>
    <s v="Quality Assurance"/>
    <n v="68.778499999999994"/>
    <n v="42219.88"/>
    <n v="1.6877846619177841"/>
    <x v="14"/>
  </r>
  <r>
    <x v="1892"/>
    <x v="3"/>
    <x v="0"/>
    <x v="2"/>
    <d v="2024-10-11T00:00:00"/>
    <n v="90266.45"/>
    <n v="105708.83"/>
    <n v="60615.364137463599"/>
    <n v="105359.01"/>
    <x v="13"/>
    <s v="Prototype"/>
    <s v="Delta"/>
    <s v="Structural Analysis"/>
    <n v="-14.6084"/>
    <n v="-349.82000000000698"/>
    <n v="0.85391589330806139"/>
    <x v="10"/>
  </r>
  <r>
    <x v="1893"/>
    <x v="3"/>
    <x v="3"/>
    <x v="2"/>
    <d v="2023-07-21T00:00:00"/>
    <n v="73387.47"/>
    <n v="45627.58"/>
    <n v="44242.66"/>
    <n v="92077.97"/>
    <x v="4"/>
    <s v="Initial Review"/>
    <s v="Gamma"/>
    <s v="Avionics Integration"/>
    <n v="60.840200000000003"/>
    <n v="46450.39"/>
    <n v="1.6084015413484563"/>
    <x v="19"/>
  </r>
  <r>
    <x v="1894"/>
    <x v="1"/>
    <x v="0"/>
    <x v="0"/>
    <d v="2023-09-30T00:00:00"/>
    <n v="84312.44"/>
    <n v="129094.73"/>
    <n v="139038.70000000001"/>
    <n v="89054.14"/>
    <x v="19"/>
    <s v="Prototype"/>
    <s v="Alpha"/>
    <s v="Structural Analysis"/>
    <n v="-34.689500000000002"/>
    <n v="-40040.589999999997"/>
    <n v="0.65310520421708929"/>
    <x v="11"/>
  </r>
  <r>
    <x v="1895"/>
    <x v="2"/>
    <x v="0"/>
    <x v="2"/>
    <d v="2024-09-02T00:00:00"/>
    <n v="22817.62"/>
    <n v="6109.85"/>
    <n v="5183.38"/>
    <n v="29602.81"/>
    <x v="8"/>
    <s v="Final Delivery"/>
    <s v="Alpha"/>
    <s v="Structural Analysis"/>
    <n v="273.4563"/>
    <n v="23492.959999999999"/>
    <n v="3.7345630416458664"/>
    <x v="20"/>
  </r>
  <r>
    <x v="1896"/>
    <x v="2"/>
    <x v="2"/>
    <x v="2"/>
    <d v="2024-11-11T00:00:00"/>
    <n v="42570.74"/>
    <n v="49948.86"/>
    <n v="60615.364137463599"/>
    <n v="50700.09"/>
    <x v="0"/>
    <s v="Final Delivery"/>
    <s v="Alpha"/>
    <s v="Quality Assurance"/>
    <n v="-14.7713"/>
    <n v="751.22999999999593"/>
    <n v="0.85228651865127647"/>
    <x v="17"/>
  </r>
  <r>
    <x v="1897"/>
    <x v="1"/>
    <x v="1"/>
    <x v="2"/>
    <d v="2023-06-11T00:00:00"/>
    <n v="58367.69"/>
    <n v="11678.04"/>
    <n v="4153.58"/>
    <n v="72373.89"/>
    <x v="4"/>
    <s v="Prototype"/>
    <s v="Alpha"/>
    <s v="Structural Analysis"/>
    <n v="399.80720000000002"/>
    <n v="60695.85"/>
    <n v="4.9980724505139555"/>
    <x v="0"/>
  </r>
  <r>
    <x v="1898"/>
    <x v="1"/>
    <x v="0"/>
    <x v="2"/>
    <d v="2025-04-28T00:00:00"/>
    <n v="49574.05"/>
    <n v="10835.43"/>
    <n v="10114.59"/>
    <n v="57071.01"/>
    <x v="11"/>
    <s v="Prototype"/>
    <s v="Gamma"/>
    <s v="Quality Assurance"/>
    <n v="357.5181"/>
    <n v="46235.58"/>
    <n v="4.5751806804160058"/>
    <x v="5"/>
  </r>
  <r>
    <x v="1899"/>
    <x v="1"/>
    <x v="2"/>
    <x v="0"/>
    <d v="2024-12-15T00:00:00"/>
    <n v="93862.54"/>
    <n v="134078.63"/>
    <n v="131455"/>
    <n v="114446.91"/>
    <x v="7"/>
    <s v="Final Delivery"/>
    <s v="Alpha"/>
    <s v="Quality Assurance"/>
    <n v="-29.994399999999999"/>
    <n v="-19631.72"/>
    <n v="0.70005592986742171"/>
    <x v="7"/>
  </r>
  <r>
    <x v="1900"/>
    <x v="2"/>
    <x v="2"/>
    <x v="2"/>
    <d v="2025-04-02T00:00:00"/>
    <n v="29657.63"/>
    <n v="55135.68"/>
    <n v="54427.9"/>
    <n v="35142.79"/>
    <x v="0"/>
    <s v="Initial Review"/>
    <s v="Beta"/>
    <s v="Avionics Integration"/>
    <n v="-46.209699999999998"/>
    <n v="-19992.89"/>
    <n v="0.53790267935391389"/>
    <x v="5"/>
  </r>
  <r>
    <x v="1901"/>
    <x v="0"/>
    <x v="0"/>
    <x v="2"/>
    <d v="2023-11-11T00:00:00"/>
    <n v="22048.85"/>
    <n v="41715.279999999999"/>
    <n v="35452.199999999997"/>
    <n v="23599.86"/>
    <x v="11"/>
    <s v="Final Delivery"/>
    <s v="Delta"/>
    <s v="Quality Assurance"/>
    <n v="-47.144399999999997"/>
    <n v="-18115.419999999998"/>
    <n v="0.52855572346631741"/>
    <x v="8"/>
  </r>
  <r>
    <x v="1902"/>
    <x v="1"/>
    <x v="1"/>
    <x v="0"/>
    <d v="2023-08-01T00:00:00"/>
    <n v="28040.97"/>
    <n v="17977.02"/>
    <n v="12974.67"/>
    <n v="34973.58"/>
    <x v="2"/>
    <s v="Final Delivery"/>
    <s v="Gamma"/>
    <s v="Quality Assurance"/>
    <n v="55.982300000000002"/>
    <n v="16996.560000000001"/>
    <n v="1.5598230407486893"/>
    <x v="6"/>
  </r>
  <r>
    <x v="1903"/>
    <x v="1"/>
    <x v="2"/>
    <x v="0"/>
    <d v="2023-10-11T00:00:00"/>
    <n v="79347.81"/>
    <n v="55112.68"/>
    <n v="63718.35"/>
    <n v="71029.393551817193"/>
    <x v="15"/>
    <s v="Prototype"/>
    <s v="Gamma"/>
    <s v="Structural Analysis"/>
    <n v="43.973799999999997"/>
    <n v="15916.713551817193"/>
    <n v="1.4397378243990311"/>
    <x v="14"/>
  </r>
  <r>
    <x v="1904"/>
    <x v="0"/>
    <x v="1"/>
    <x v="1"/>
    <d v="2024-08-29T00:00:00"/>
    <n v="76339.289999999994"/>
    <n v="59648.160000000003"/>
    <n v="52123.02"/>
    <n v="92830.1"/>
    <x v="4"/>
    <s v="Initial Review"/>
    <s v="Delta"/>
    <s v="Avionics Integration"/>
    <n v="27.982600000000001"/>
    <n v="33181.94"/>
    <n v="1.2798264020214536"/>
    <x v="18"/>
  </r>
  <r>
    <x v="1905"/>
    <x v="3"/>
    <x v="3"/>
    <x v="2"/>
    <d v="2024-05-16T00:00:00"/>
    <n v="84496.56"/>
    <n v="74383.83"/>
    <n v="66700.350000000006"/>
    <n v="93657.73"/>
    <x v="2"/>
    <s v="Prototype"/>
    <s v="Delta"/>
    <s v="Avionics Integration"/>
    <n v="13.5953"/>
    <n v="19273.899999999994"/>
    <n v="1.1359533382456912"/>
    <x v="12"/>
  </r>
  <r>
    <x v="1906"/>
    <x v="1"/>
    <x v="3"/>
    <x v="1"/>
    <d v="2023-11-21T00:00:00"/>
    <n v="28578.3"/>
    <n v="-17729.22"/>
    <n v="60615.364137463599"/>
    <n v="34720.21"/>
    <x v="17"/>
    <s v="Initial Review"/>
    <s v="Beta"/>
    <s v="Quality Assurance"/>
    <n v="-261.19319999999999"/>
    <n v="52449.43"/>
    <n v="-1.6119321662205104"/>
    <x v="8"/>
  </r>
  <r>
    <x v="1907"/>
    <x v="1"/>
    <x v="1"/>
    <x v="0"/>
    <d v="2025-02-26T00:00:00"/>
    <n v="28113.26"/>
    <n v="41051.03"/>
    <n v="48072.74"/>
    <n v="32768.44"/>
    <x v="6"/>
    <s v="Final Delivery"/>
    <s v="Gamma"/>
    <s v="Avionics Integration"/>
    <n v="-31.516300000000001"/>
    <n v="-8282.5899999999965"/>
    <n v="0.68483689690611904"/>
    <x v="3"/>
  </r>
  <r>
    <x v="1908"/>
    <x v="2"/>
    <x v="1"/>
    <x v="1"/>
    <d v="2024-10-22T00:00:00"/>
    <n v="35932.47"/>
    <n v="-13400.82"/>
    <n v="-14688.32"/>
    <n v="46412.480000000003"/>
    <x v="18"/>
    <s v="Initial Review"/>
    <s v="Beta"/>
    <s v="Quality Assurance"/>
    <n v="-368.13639999999998"/>
    <n v="59813.3"/>
    <n v="-2.6813635285004951"/>
    <x v="10"/>
  </r>
  <r>
    <x v="1909"/>
    <x v="3"/>
    <x v="1"/>
    <x v="2"/>
    <d v="2024-01-08T00:00:00"/>
    <n v="42314.57"/>
    <n v="592.55999999999995"/>
    <n v="60615.364137463599"/>
    <n v="52268.74"/>
    <x v="7"/>
    <s v="Prototype"/>
    <s v="Gamma"/>
    <s v="Quality Assurance"/>
    <n v="7040.9763999999996"/>
    <n v="51676.18"/>
    <n v="71.409764412042662"/>
    <x v="22"/>
  </r>
  <r>
    <x v="1910"/>
    <x v="2"/>
    <x v="1"/>
    <x v="1"/>
    <d v="2024-10-29T00:00:00"/>
    <n v="66756.72"/>
    <n v="31826.66"/>
    <n v="34277.730000000003"/>
    <n v="82237.570000000007"/>
    <x v="3"/>
    <s v="Final Delivery"/>
    <s v="Delta"/>
    <s v="Structural Analysis"/>
    <n v="109.7509"/>
    <n v="50410.91"/>
    <n v="2.0975094464829174"/>
    <x v="10"/>
  </r>
  <r>
    <x v="1911"/>
    <x v="2"/>
    <x v="2"/>
    <x v="0"/>
    <d v="2025-02-13T00:00:00"/>
    <n v="68039.070000000007"/>
    <n v="59269.47"/>
    <n v="61532.22"/>
    <n v="75895.19"/>
    <x v="19"/>
    <s v="Prototype"/>
    <s v="Delta"/>
    <s v="Structural Analysis"/>
    <n v="14.796200000000001"/>
    <n v="16625.72"/>
    <n v="1.1479615053078762"/>
    <x v="3"/>
  </r>
  <r>
    <x v="1912"/>
    <x v="0"/>
    <x v="3"/>
    <x v="2"/>
    <d v="2023-06-13T00:00:00"/>
    <n v="47089.85"/>
    <n v="8367.35"/>
    <n v="11070.76"/>
    <n v="54763.93"/>
    <x v="7"/>
    <s v="Initial Review"/>
    <s v="Alpha"/>
    <s v="Avionics Integration"/>
    <n v="462.78089999999997"/>
    <n v="46396.58"/>
    <n v="5.6278092825087986"/>
    <x v="0"/>
  </r>
  <r>
    <x v="1913"/>
    <x v="1"/>
    <x v="3"/>
    <x v="1"/>
    <d v="2024-06-10T00:00:00"/>
    <n v="96945.96"/>
    <n v="134391.25"/>
    <n v="125441.4"/>
    <n v="123709.24"/>
    <x v="10"/>
    <s v="Initial Review"/>
    <s v="Gamma"/>
    <s v="Avionics Integration"/>
    <n v="-27.8629"/>
    <n v="-10682.009999999995"/>
    <n v="0.72137107140531842"/>
    <x v="9"/>
  </r>
  <r>
    <x v="1914"/>
    <x v="3"/>
    <x v="3"/>
    <x v="0"/>
    <d v="2023-09-10T00:00:00"/>
    <n v="50132.63"/>
    <n v="54882.559999999998"/>
    <n v="62416.19"/>
    <n v="60864.68"/>
    <x v="16"/>
    <s v="Final Delivery"/>
    <s v="Gamma"/>
    <s v="Quality Assurance"/>
    <n v="-8.6547000000000001"/>
    <n v="5982.1200000000026"/>
    <n v="0.91345283456165305"/>
    <x v="11"/>
  </r>
  <r>
    <x v="1915"/>
    <x v="0"/>
    <x v="0"/>
    <x v="0"/>
    <d v="2024-07-15T00:00:00"/>
    <n v="86675.47"/>
    <n v="67629.88"/>
    <n v="61895.5"/>
    <n v="108664.76"/>
    <x v="5"/>
    <s v="Final Delivery"/>
    <s v="Beta"/>
    <s v="Avionics Integration"/>
    <n v="28.1615"/>
    <n v="41034.87999999999"/>
    <n v="1.2816150198699154"/>
    <x v="1"/>
  </r>
  <r>
    <x v="1916"/>
    <x v="2"/>
    <x v="2"/>
    <x v="0"/>
    <d v="2024-03-28T00:00:00"/>
    <n v="74344.160000000003"/>
    <n v="105956.8"/>
    <n v="113363.54"/>
    <n v="84122.8"/>
    <x v="0"/>
    <s v="Final Delivery"/>
    <s v="Delta"/>
    <s v="Structural Analysis"/>
    <n v="-29.8354"/>
    <n v="-21834"/>
    <n v="0.70164595382269002"/>
    <x v="13"/>
  </r>
  <r>
    <x v="1917"/>
    <x v="0"/>
    <x v="3"/>
    <x v="2"/>
    <d v="2023-11-07T00:00:00"/>
    <n v="22389.72"/>
    <n v="59549.68"/>
    <n v="54081.25"/>
    <n v="27134.65"/>
    <x v="15"/>
    <s v="Initial Review"/>
    <s v="Alpha"/>
    <s v="Structural Analysis"/>
    <n v="-62.401600000000002"/>
    <n v="-32415.03"/>
    <n v="0.37598388438023517"/>
    <x v="8"/>
  </r>
  <r>
    <x v="1918"/>
    <x v="2"/>
    <x v="1"/>
    <x v="1"/>
    <d v="2025-05-20T00:00:00"/>
    <n v="92381.68"/>
    <n v="99095.47"/>
    <n v="96326.63"/>
    <n v="103946.04"/>
    <x v="9"/>
    <s v="Prototype"/>
    <s v="Gamma"/>
    <s v="Structural Analysis"/>
    <n v="-6.7751000000000001"/>
    <n v="4850.5699999999924"/>
    <n v="0.93224927436138094"/>
    <x v="4"/>
  </r>
  <r>
    <x v="1919"/>
    <x v="1"/>
    <x v="0"/>
    <x v="2"/>
    <d v="2024-12-26T00:00:00"/>
    <n v="72009.179999999993"/>
    <n v="27692.14"/>
    <n v="32702.959999999999"/>
    <n v="89291.96"/>
    <x v="10"/>
    <s v="Final Delivery"/>
    <s v="Gamma"/>
    <s v="Avionics Integration"/>
    <n v="160.03469999999999"/>
    <n v="61599.820000000007"/>
    <n v="2.6003472465472148"/>
    <x v="7"/>
  </r>
  <r>
    <x v="1920"/>
    <x v="1"/>
    <x v="0"/>
    <x v="2"/>
    <d v="2025-02-02T00:00:00"/>
    <n v="98656.47"/>
    <n v="97989.7"/>
    <n v="94951.17"/>
    <n v="110820.69"/>
    <x v="14"/>
    <s v="Initial Review"/>
    <s v="Beta"/>
    <s v="Structural Analysis"/>
    <n v="0.6804"/>
    <n v="12830.990000000005"/>
    <n v="1.0068044906760609"/>
    <x v="3"/>
  </r>
  <r>
    <x v="1921"/>
    <x v="1"/>
    <x v="0"/>
    <x v="1"/>
    <d v="2024-02-04T00:00:00"/>
    <n v="53257.07"/>
    <n v="73403.820000000007"/>
    <n v="65464.92"/>
    <n v="68036.100000000006"/>
    <x v="3"/>
    <s v="Final Delivery"/>
    <s v="Delta"/>
    <s v="Structural Analysis"/>
    <n v="-27.4465"/>
    <n v="-5367.7200000000012"/>
    <n v="0.72553540129110439"/>
    <x v="2"/>
  </r>
  <r>
    <x v="1922"/>
    <x v="1"/>
    <x v="2"/>
    <x v="0"/>
    <d v="2024-12-26T00:00:00"/>
    <n v="91561.43"/>
    <n v="87548.5"/>
    <n v="96935.16"/>
    <n v="103695.96"/>
    <x v="18"/>
    <s v="Final Delivery"/>
    <s v="Delta"/>
    <s v="Structural Analysis"/>
    <n v="4.5837000000000003"/>
    <n v="16147.460000000006"/>
    <n v="1.0458366505422707"/>
    <x v="7"/>
  </r>
  <r>
    <x v="1923"/>
    <x v="0"/>
    <x v="1"/>
    <x v="1"/>
    <d v="2023-07-05T00:00:00"/>
    <n v="35289.97"/>
    <n v="30244.7"/>
    <n v="26781.62"/>
    <n v="37576.49"/>
    <x v="10"/>
    <s v="Final Delivery"/>
    <s v="Beta"/>
    <s v="Quality Assurance"/>
    <n v="16.6815"/>
    <n v="7331.7899999999972"/>
    <n v="1.1668150122170164"/>
    <x v="19"/>
  </r>
  <r>
    <x v="1924"/>
    <x v="3"/>
    <x v="0"/>
    <x v="0"/>
    <d v="2024-08-15T00:00:00"/>
    <n v="75114.94"/>
    <n v="83854.039999999994"/>
    <n v="78042.14"/>
    <n v="91755.38"/>
    <x v="5"/>
    <s v="Final Delivery"/>
    <s v="Alpha"/>
    <s v="Structural Analysis"/>
    <n v="-10.421799999999999"/>
    <n v="7901.3400000000111"/>
    <n v="0.89578200406325093"/>
    <x v="18"/>
  </r>
  <r>
    <x v="1925"/>
    <x v="2"/>
    <x v="2"/>
    <x v="2"/>
    <d v="2023-07-15T00:00:00"/>
    <n v="49111.64"/>
    <n v="98237.119999999995"/>
    <n v="106859.12"/>
    <n v="63213.73"/>
    <x v="14"/>
    <s v="Initial Review"/>
    <s v="Delta"/>
    <s v="Quality Assurance"/>
    <n v="-50.006999999999998"/>
    <n v="-35023.389999999992"/>
    <n v="0.49992955819551715"/>
    <x v="19"/>
  </r>
  <r>
    <x v="1926"/>
    <x v="2"/>
    <x v="3"/>
    <x v="1"/>
    <d v="2025-04-20T00:00:00"/>
    <n v="71955.710000000006"/>
    <n v="75767.98"/>
    <n v="75169.210000000006"/>
    <n v="75899.34"/>
    <x v="0"/>
    <s v="Final Delivery"/>
    <s v="Gamma"/>
    <s v="Avionics Integration"/>
    <n v="-5.0315000000000003"/>
    <n v="131.36000000000058"/>
    <n v="0.94968494606824694"/>
    <x v="5"/>
  </r>
  <r>
    <x v="1927"/>
    <x v="3"/>
    <x v="1"/>
    <x v="2"/>
    <d v="2025-05-31T00:00:00"/>
    <n v="78345.45"/>
    <n v="33006.54"/>
    <n v="28748.65"/>
    <n v="82720.94"/>
    <x v="13"/>
    <s v="Prototype"/>
    <s v="Delta"/>
    <s v="Quality Assurance"/>
    <n v="137.36340000000001"/>
    <n v="49714.400000000001"/>
    <n v="2.3736341343261063"/>
    <x v="4"/>
  </r>
  <r>
    <x v="1928"/>
    <x v="2"/>
    <x v="3"/>
    <x v="2"/>
    <d v="2024-01-02T00:00:00"/>
    <n v="76701"/>
    <n v="67554.87"/>
    <n v="65976.27"/>
    <n v="91968.76"/>
    <x v="17"/>
    <s v="Prototype"/>
    <s v="Delta"/>
    <s v="Avionics Integration"/>
    <n v="13.5388"/>
    <n v="24413.89"/>
    <n v="1.1353881666858363"/>
    <x v="22"/>
  </r>
  <r>
    <x v="1929"/>
    <x v="1"/>
    <x v="1"/>
    <x v="1"/>
    <d v="2025-04-05T00:00:00"/>
    <n v="75988.59"/>
    <n v="109947.2"/>
    <n v="109938.15"/>
    <n v="90602.37"/>
    <x v="16"/>
    <s v="Prototype"/>
    <s v="Alpha"/>
    <s v="Quality Assurance"/>
    <n v="-30.886299999999999"/>
    <n v="-19344.830000000002"/>
    <n v="0.69113710944889906"/>
    <x v="5"/>
  </r>
  <r>
    <x v="1930"/>
    <x v="1"/>
    <x v="0"/>
    <x v="2"/>
    <d v="2024-04-29T00:00:00"/>
    <n v="51900.93"/>
    <n v="98727.22"/>
    <n v="99204.12"/>
    <n v="65538.67"/>
    <x v="17"/>
    <s v="Final Delivery"/>
    <s v="Alpha"/>
    <s v="Structural Analysis"/>
    <n v="-47.43"/>
    <n v="-33188.550000000003"/>
    <n v="0.52570030838506343"/>
    <x v="15"/>
  </r>
  <r>
    <x v="1931"/>
    <x v="2"/>
    <x v="3"/>
    <x v="2"/>
    <d v="2024-04-30T00:00:00"/>
    <n v="44196.34"/>
    <n v="40647.33"/>
    <n v="40123.19"/>
    <n v="71029.393551817193"/>
    <x v="6"/>
    <s v="Prototype"/>
    <s v="Alpha"/>
    <s v="Structural Analysis"/>
    <n v="8.7311999999999994"/>
    <n v="30382.063551817191"/>
    <n v="1.0873122539660045"/>
    <x v="15"/>
  </r>
  <r>
    <x v="1932"/>
    <x v="2"/>
    <x v="1"/>
    <x v="0"/>
    <d v="2024-05-11T00:00:00"/>
    <n v="46827.43"/>
    <n v="27409.48"/>
    <n v="25108.6"/>
    <n v="52705.58"/>
    <x v="9"/>
    <s v="Prototype"/>
    <s v="Gamma"/>
    <s v="Quality Assurance"/>
    <n v="70.843900000000005"/>
    <n v="25296.100000000002"/>
    <n v="1.7084391969493766"/>
    <x v="12"/>
  </r>
  <r>
    <x v="1933"/>
    <x v="1"/>
    <x v="0"/>
    <x v="0"/>
    <d v="2025-01-28T00:00:00"/>
    <n v="71917.42"/>
    <n v="82259.06"/>
    <n v="86344.9"/>
    <n v="92432.16"/>
    <x v="16"/>
    <s v="Prototype"/>
    <s v="Alpha"/>
    <s v="Structural Analysis"/>
    <n v="-12.571999999999999"/>
    <n v="10173.100000000006"/>
    <n v="0.87427962342385146"/>
    <x v="16"/>
  </r>
  <r>
    <x v="1934"/>
    <x v="3"/>
    <x v="2"/>
    <x v="0"/>
    <d v="2024-05-12T00:00:00"/>
    <n v="52189.99"/>
    <n v="75733.25"/>
    <n v="76257.78"/>
    <n v="60198.64"/>
    <x v="10"/>
    <s v="Final Delivery"/>
    <s v="Gamma"/>
    <s v="Avionics Integration"/>
    <n v="-31.0871"/>
    <n v="-15534.61"/>
    <n v="0.68912914736922026"/>
    <x v="12"/>
  </r>
  <r>
    <x v="1935"/>
    <x v="1"/>
    <x v="3"/>
    <x v="2"/>
    <d v="2024-10-11T00:00:00"/>
    <n v="85432.42"/>
    <n v="98665.89"/>
    <n v="99425.38"/>
    <n v="99687.37"/>
    <x v="5"/>
    <s v="Prototype"/>
    <s v="Delta"/>
    <s v="Structural Analysis"/>
    <n v="-13.4124"/>
    <n v="1021.4799999999959"/>
    <n v="0.86587593746937264"/>
    <x v="10"/>
  </r>
  <r>
    <x v="1936"/>
    <x v="1"/>
    <x v="3"/>
    <x v="0"/>
    <d v="2025-03-31T00:00:00"/>
    <n v="36326.89"/>
    <n v="559.01"/>
    <n v="9324.81"/>
    <n v="41376.870000000003"/>
    <x v="2"/>
    <s v="Final Delivery"/>
    <s v="Alpha"/>
    <s v="Structural Analysis"/>
    <n v="6398.4328999999998"/>
    <n v="40817.86"/>
    <n v="64.984329439544908"/>
    <x v="21"/>
  </r>
  <r>
    <x v="1937"/>
    <x v="3"/>
    <x v="2"/>
    <x v="2"/>
    <d v="2023-06-14T00:00:00"/>
    <n v="31167.86"/>
    <n v="-14028.12"/>
    <n v="-15001.66"/>
    <n v="37614.03"/>
    <x v="14"/>
    <s v="Initial Review"/>
    <s v="Alpha"/>
    <s v="Avionics Integration"/>
    <n v="-322.18130000000002"/>
    <n v="51642.15"/>
    <n v="-2.2218130440857364"/>
    <x v="0"/>
  </r>
  <r>
    <x v="1938"/>
    <x v="1"/>
    <x v="3"/>
    <x v="0"/>
    <d v="2025-04-30T00:00:00"/>
    <n v="60784.36"/>
    <n v="84852.160000000003"/>
    <n v="85572.05"/>
    <n v="72775.05"/>
    <x v="19"/>
    <s v="Final Delivery"/>
    <s v="Gamma"/>
    <s v="Structural Analysis"/>
    <n v="-28.3644"/>
    <n v="-12077.11"/>
    <n v="0.71635607154844372"/>
    <x v="5"/>
  </r>
  <r>
    <x v="1939"/>
    <x v="2"/>
    <x v="3"/>
    <x v="2"/>
    <d v="2023-11-02T00:00:00"/>
    <n v="62847.8"/>
    <n v="25331.22"/>
    <n v="34289.730000000003"/>
    <n v="66886.789999999994"/>
    <x v="3"/>
    <s v="Final Delivery"/>
    <s v="Beta"/>
    <s v="Structural Analysis"/>
    <n v="148.10409999999999"/>
    <n v="41555.569999999992"/>
    <n v="2.4810411815933064"/>
    <x v="8"/>
  </r>
  <r>
    <x v="1940"/>
    <x v="1"/>
    <x v="1"/>
    <x v="1"/>
    <d v="2024-06-29T00:00:00"/>
    <n v="79417.100000000006"/>
    <n v="33702.71"/>
    <n v="31287.81"/>
    <n v="84226.23"/>
    <x v="19"/>
    <s v="Initial Review"/>
    <s v="Delta"/>
    <s v="Structural Analysis"/>
    <n v="135.64009999999999"/>
    <n v="50523.519999999997"/>
    <n v="2.3564010134496605"/>
    <x v="9"/>
  </r>
  <r>
    <x v="1941"/>
    <x v="2"/>
    <x v="1"/>
    <x v="0"/>
    <d v="2023-11-14T00:00:00"/>
    <n v="86773.8"/>
    <n v="103727.01"/>
    <n v="109514.83"/>
    <n v="92854.63"/>
    <x v="1"/>
    <s v="Final Delivery"/>
    <s v="Gamma"/>
    <s v="Structural Analysis"/>
    <n v="-16.344100000000001"/>
    <n v="-10872.37999999999"/>
    <n v="0.83655934939221721"/>
    <x v="8"/>
  </r>
  <r>
    <x v="1942"/>
    <x v="2"/>
    <x v="1"/>
    <x v="1"/>
    <d v="2024-02-17T00:00:00"/>
    <n v="80425.789999999994"/>
    <n v="114446.59"/>
    <n v="122787.43"/>
    <n v="93501.53"/>
    <x v="5"/>
    <s v="Prototype"/>
    <s v="Alpha"/>
    <s v="Avionics Integration"/>
    <n v="-29.726400000000002"/>
    <n v="-20945.059999999998"/>
    <n v="0.70273644675651759"/>
    <x v="2"/>
  </r>
  <r>
    <x v="1943"/>
    <x v="1"/>
    <x v="2"/>
    <x v="1"/>
    <d v="2025-03-06T00:00:00"/>
    <n v="49545.42"/>
    <n v="51833.84"/>
    <n v="45873.35"/>
    <n v="52168.66"/>
    <x v="1"/>
    <s v="Prototype"/>
    <s v="Alpha"/>
    <s v="Avionics Integration"/>
    <n v="-4.4149000000000003"/>
    <n v="334.82000000000698"/>
    <n v="0.95585084956082744"/>
    <x v="21"/>
  </r>
  <r>
    <x v="1944"/>
    <x v="2"/>
    <x v="3"/>
    <x v="1"/>
    <d v="2024-04-28T00:00:00"/>
    <n v="21407.63"/>
    <n v="32474.27"/>
    <n v="30869.24"/>
    <n v="25880.83"/>
    <x v="12"/>
    <s v="Prototype"/>
    <s v="Gamma"/>
    <s v="Avionics Integration"/>
    <n v="-34.078200000000002"/>
    <n v="-6593.4399999999987"/>
    <n v="0.65921820567483125"/>
    <x v="15"/>
  </r>
  <r>
    <x v="1945"/>
    <x v="3"/>
    <x v="0"/>
    <x v="2"/>
    <d v="2025-02-16T00:00:00"/>
    <n v="26946.38"/>
    <n v="26308.33"/>
    <n v="32153.02"/>
    <n v="30578.19"/>
    <x v="5"/>
    <s v="Final Delivery"/>
    <s v="Delta"/>
    <s v="Structural Analysis"/>
    <n v="2.4253"/>
    <n v="4269.8599999999969"/>
    <n v="1.024252774691514"/>
    <x v="3"/>
  </r>
  <r>
    <x v="1946"/>
    <x v="2"/>
    <x v="2"/>
    <x v="1"/>
    <d v="2025-03-21T00:00:00"/>
    <n v="32097.3"/>
    <n v="-16467.57"/>
    <n v="-14722.91"/>
    <n v="71029.393551817193"/>
    <x v="10"/>
    <s v="Initial Review"/>
    <s v="Beta"/>
    <s v="Quality Assurance"/>
    <n v="-294.91219999999998"/>
    <n v="87496.9635518172"/>
    <n v="-1.9491218194305535"/>
    <x v="21"/>
  </r>
  <r>
    <x v="1947"/>
    <x v="2"/>
    <x v="3"/>
    <x v="2"/>
    <d v="2024-02-13T00:00:00"/>
    <n v="66481.259999999995"/>
    <n v="71287.25"/>
    <n v="64608.959999999999"/>
    <n v="74884.22"/>
    <x v="5"/>
    <s v="Final Delivery"/>
    <s v="Beta"/>
    <s v="Quality Assurance"/>
    <n v="-6.7416999999999998"/>
    <n v="3596.9700000000012"/>
    <n v="0.93258275498072929"/>
    <x v="2"/>
  </r>
  <r>
    <x v="1948"/>
    <x v="2"/>
    <x v="1"/>
    <x v="1"/>
    <d v="2024-07-16T00:00:00"/>
    <n v="77615.570000000007"/>
    <n v="52218.38"/>
    <n v="44585.49"/>
    <n v="97183.07"/>
    <x v="15"/>
    <s v="Prototype"/>
    <s v="Beta"/>
    <s v="Structural Analysis"/>
    <n v="48.636499999999998"/>
    <n v="44964.69000000001"/>
    <n v="1.4863649542555708"/>
    <x v="1"/>
  </r>
  <r>
    <x v="1949"/>
    <x v="1"/>
    <x v="2"/>
    <x v="0"/>
    <d v="2024-10-26T00:00:00"/>
    <n v="90295.02"/>
    <n v="109272.87"/>
    <n v="116225.82"/>
    <n v="113544.51"/>
    <x v="8"/>
    <s v="Initial Review"/>
    <s v="Alpha"/>
    <s v="Quality Assurance"/>
    <n v="-17.3674"/>
    <n v="4271.6399999999994"/>
    <n v="0.82632605879208632"/>
    <x v="10"/>
  </r>
  <r>
    <x v="1950"/>
    <x v="3"/>
    <x v="1"/>
    <x v="1"/>
    <d v="2025-03-16T00:00:00"/>
    <n v="26570.720000000001"/>
    <n v="4907.7700000000004"/>
    <n v="-3803.86"/>
    <n v="32435.91"/>
    <x v="15"/>
    <s v="Prototype"/>
    <s v="Gamma"/>
    <s v="Structural Analysis"/>
    <n v="441.40109999999999"/>
    <n v="27528.14"/>
    <n v="5.414010844028958"/>
    <x v="21"/>
  </r>
  <r>
    <x v="1951"/>
    <x v="0"/>
    <x v="1"/>
    <x v="2"/>
    <d v="2023-06-21T00:00:00"/>
    <n v="91218.95"/>
    <n v="81441.61"/>
    <n v="71731.16"/>
    <n v="101186.99"/>
    <x v="16"/>
    <s v="Initial Review"/>
    <s v="Delta"/>
    <s v="Structural Analysis"/>
    <n v="12.0053"/>
    <n v="19745.380000000005"/>
    <n v="1.1200533732081179"/>
    <x v="0"/>
  </r>
  <r>
    <x v="1952"/>
    <x v="0"/>
    <x v="0"/>
    <x v="0"/>
    <d v="2025-03-10T00:00:00"/>
    <n v="99332.75"/>
    <n v="94942.65"/>
    <n v="92511.679999999993"/>
    <n v="123288.53"/>
    <x v="9"/>
    <s v="Final Delivery"/>
    <s v="Gamma"/>
    <s v="Structural Analysis"/>
    <n v="4.6238999999999999"/>
    <n v="28345.880000000005"/>
    <n v="1.0462394929991949"/>
    <x v="21"/>
  </r>
  <r>
    <x v="1953"/>
    <x v="3"/>
    <x v="1"/>
    <x v="2"/>
    <d v="2025-05-23T00:00:00"/>
    <n v="99138.4"/>
    <n v="60192.73"/>
    <n v="62626.6"/>
    <n v="128631.98"/>
    <x v="4"/>
    <s v="Final Delivery"/>
    <s v="Gamma"/>
    <s v="Quality Assurance"/>
    <n v="64.701599999999999"/>
    <n v="68439.25"/>
    <n v="1.6470161762059967"/>
    <x v="4"/>
  </r>
  <r>
    <x v="1954"/>
    <x v="1"/>
    <x v="0"/>
    <x v="1"/>
    <d v="2024-01-04T00:00:00"/>
    <n v="61938.3"/>
    <n v="92461.42"/>
    <n v="96777.66"/>
    <n v="77197.710000000006"/>
    <x v="1"/>
    <s v="Initial Review"/>
    <s v="Gamma"/>
    <s v="Avionics Integration"/>
    <n v="-33.011699999999998"/>
    <n v="-15263.709999999992"/>
    <n v="0.66988263861835573"/>
    <x v="22"/>
  </r>
  <r>
    <x v="1955"/>
    <x v="1"/>
    <x v="1"/>
    <x v="0"/>
    <d v="2024-06-18T00:00:00"/>
    <n v="51919.44"/>
    <n v="66853.61"/>
    <n v="63668.39"/>
    <n v="60738.28"/>
    <x v="3"/>
    <s v="Prototype"/>
    <s v="Delta"/>
    <s v="Quality Assurance"/>
    <n v="-22.3386"/>
    <n v="-6115.3300000000017"/>
    <n v="0.77661385824939"/>
    <x v="9"/>
  </r>
  <r>
    <x v="1956"/>
    <x v="2"/>
    <x v="2"/>
    <x v="1"/>
    <d v="2024-07-02T00:00:00"/>
    <n v="53577.3"/>
    <n v="19253.669999999998"/>
    <n v="16410.39"/>
    <n v="63821.95"/>
    <x v="13"/>
    <s v="Prototype"/>
    <s v="Gamma"/>
    <s v="Quality Assurance"/>
    <n v="178.2706"/>
    <n v="44568.28"/>
    <n v="2.7827058425744289"/>
    <x v="1"/>
  </r>
  <r>
    <x v="1957"/>
    <x v="0"/>
    <x v="0"/>
    <x v="0"/>
    <d v="2025-01-01T00:00:00"/>
    <n v="92210.25"/>
    <n v="103261.93"/>
    <n v="98791.28"/>
    <n v="102044.39"/>
    <x v="16"/>
    <s v="Initial Review"/>
    <s v="Gamma"/>
    <s v="Avionics Integration"/>
    <n v="-10.7026"/>
    <n v="-1217.5399999999936"/>
    <n v="0.89297430330810212"/>
    <x v="16"/>
  </r>
  <r>
    <x v="1958"/>
    <x v="1"/>
    <x v="1"/>
    <x v="1"/>
    <d v="2023-06-07T00:00:00"/>
    <n v="48612.93"/>
    <n v="27989.89"/>
    <n v="32690.27"/>
    <n v="54005.71"/>
    <x v="5"/>
    <s v="Final Delivery"/>
    <s v="Gamma"/>
    <s v="Quality Assurance"/>
    <n v="73.680300000000003"/>
    <n v="26015.82"/>
    <n v="1.7368031814344393"/>
    <x v="0"/>
  </r>
  <r>
    <x v="1959"/>
    <x v="0"/>
    <x v="2"/>
    <x v="2"/>
    <d v="2025-02-19T00:00:00"/>
    <n v="68115.03"/>
    <n v="83582.69"/>
    <n v="92473.61"/>
    <n v="76143.98"/>
    <x v="0"/>
    <s v="Prototype"/>
    <s v="Beta"/>
    <s v="Structural Analysis"/>
    <n v="-18.505800000000001"/>
    <n v="-7438.7100000000064"/>
    <n v="0.8149418258732759"/>
    <x v="3"/>
  </r>
  <r>
    <x v="1960"/>
    <x v="3"/>
    <x v="3"/>
    <x v="0"/>
    <d v="2023-11-03T00:00:00"/>
    <n v="67961.929999999993"/>
    <n v="41377.129999999997"/>
    <n v="51041"/>
    <n v="77292.84"/>
    <x v="3"/>
    <s v="Final Delivery"/>
    <s v="Beta"/>
    <s v="Quality Assurance"/>
    <n v="64.25"/>
    <n v="35915.71"/>
    <n v="1.6424998543881608"/>
    <x v="8"/>
  </r>
  <r>
    <x v="1961"/>
    <x v="0"/>
    <x v="1"/>
    <x v="2"/>
    <d v="2025-03-07T00:00:00"/>
    <n v="35588.42"/>
    <n v="38896.300000000003"/>
    <n v="45160.33"/>
    <n v="46176.86"/>
    <x v="12"/>
    <s v="Prototype"/>
    <s v="Gamma"/>
    <s v="Structural Analysis"/>
    <n v="-8.5044000000000004"/>
    <n v="7280.5599999999977"/>
    <n v="0.91495643544501648"/>
    <x v="21"/>
  </r>
  <r>
    <x v="1962"/>
    <x v="3"/>
    <x v="2"/>
    <x v="1"/>
    <d v="2024-06-08T00:00:00"/>
    <n v="57004.07"/>
    <n v="31618.14"/>
    <n v="25050.12"/>
    <n v="72911.58"/>
    <x v="7"/>
    <s v="Prototype"/>
    <s v="Beta"/>
    <s v="Quality Assurance"/>
    <n v="80.289100000000005"/>
    <n v="41293.440000000002"/>
    <n v="1.8028913149223831"/>
    <x v="9"/>
  </r>
  <r>
    <x v="1963"/>
    <x v="1"/>
    <x v="1"/>
    <x v="2"/>
    <d v="2023-07-12T00:00:00"/>
    <n v="59523.54"/>
    <n v="21254.33"/>
    <n v="22431.9"/>
    <n v="62828.51"/>
    <x v="17"/>
    <s v="Final Delivery"/>
    <s v="Delta"/>
    <s v="Quality Assurance"/>
    <n v="180.05369999999999"/>
    <n v="41574.18"/>
    <n v="2.8005371140845181"/>
    <x v="19"/>
  </r>
  <r>
    <x v="1964"/>
    <x v="0"/>
    <x v="0"/>
    <x v="1"/>
    <d v="2024-06-21T00:00:00"/>
    <n v="40668.400000000001"/>
    <n v="79693.84"/>
    <n v="83953.37"/>
    <n v="43857.65"/>
    <x v="12"/>
    <s v="Initial Review"/>
    <s v="Delta"/>
    <s v="Structural Analysis"/>
    <n v="-48.969200000000001"/>
    <n v="-35836.189999999995"/>
    <n v="0.5103079485189822"/>
    <x v="9"/>
  </r>
  <r>
    <x v="1965"/>
    <x v="2"/>
    <x v="1"/>
    <x v="2"/>
    <d v="2024-07-12T00:00:00"/>
    <n v="85046.88"/>
    <n v="83039.64"/>
    <n v="92358.36"/>
    <n v="96358.97"/>
    <x v="8"/>
    <s v="Prototype"/>
    <s v="Beta"/>
    <s v="Structural Analysis"/>
    <n v="2.4171999999999998"/>
    <n v="13319.330000000002"/>
    <n v="1.0241720701101307"/>
    <x v="1"/>
  </r>
  <r>
    <x v="1966"/>
    <x v="2"/>
    <x v="0"/>
    <x v="1"/>
    <d v="2025-03-14T00:00:00"/>
    <n v="91837.45"/>
    <n v="60521.1"/>
    <n v="55912.4"/>
    <n v="99560.73"/>
    <x v="1"/>
    <s v="Initial Review"/>
    <s v="Beta"/>
    <s v="Avionics Integration"/>
    <n v="51.744500000000002"/>
    <n v="39039.629999999997"/>
    <n v="1.5174451554912254"/>
    <x v="21"/>
  </r>
  <r>
    <x v="1967"/>
    <x v="2"/>
    <x v="0"/>
    <x v="0"/>
    <d v="2024-01-21T00:00:00"/>
    <n v="66356.77"/>
    <n v="53441.53"/>
    <n v="48423.6"/>
    <n v="70182.289999999994"/>
    <x v="19"/>
    <s v="Prototype"/>
    <s v="Beta"/>
    <s v="Avionics Integration"/>
    <n v="24.167000000000002"/>
    <n v="16740.759999999995"/>
    <n v="1.2416704761259643"/>
    <x v="22"/>
  </r>
  <r>
    <x v="1968"/>
    <x v="3"/>
    <x v="1"/>
    <x v="2"/>
    <d v="2023-06-25T00:00:00"/>
    <n v="20583.38"/>
    <n v="-9433.4599999999991"/>
    <n v="-2281.4899999999998"/>
    <n v="24906.75"/>
    <x v="8"/>
    <s v="Final Delivery"/>
    <s v="Beta"/>
    <s v="Avionics Integration"/>
    <n v="-318.19540000000001"/>
    <n v="34340.21"/>
    <n v="-2.1819544472547721"/>
    <x v="0"/>
  </r>
  <r>
    <x v="1969"/>
    <x v="2"/>
    <x v="2"/>
    <x v="2"/>
    <d v="2024-12-14T00:00:00"/>
    <n v="62137.88"/>
    <n v="19390.04"/>
    <n v="11146.36"/>
    <n v="71184.429999999993"/>
    <x v="3"/>
    <s v="Prototype"/>
    <s v="Gamma"/>
    <s v="Structural Analysis"/>
    <n v="220.46289999999999"/>
    <n v="51794.389999999992"/>
    <n v="3.2046287681717001"/>
    <x v="7"/>
  </r>
  <r>
    <x v="1970"/>
    <x v="0"/>
    <x v="0"/>
    <x v="0"/>
    <d v="2024-12-26T00:00:00"/>
    <n v="37143.89"/>
    <n v="70487.17"/>
    <n v="65305.23"/>
    <n v="45897.37"/>
    <x v="1"/>
    <s v="Prototype"/>
    <s v="Alpha"/>
    <s v="Structural Analysis"/>
    <n v="-47.304000000000002"/>
    <n v="-24589.799999999996"/>
    <n v="0.52695958711351298"/>
    <x v="7"/>
  </r>
  <r>
    <x v="1971"/>
    <x v="1"/>
    <x v="1"/>
    <x v="0"/>
    <d v="2024-04-23T00:00:00"/>
    <n v="29200.74"/>
    <n v="-6267.92"/>
    <n v="-12217.53"/>
    <n v="37754.230000000003"/>
    <x v="10"/>
    <s v="Prototype"/>
    <s v="Gamma"/>
    <s v="Avionics Integration"/>
    <n v="-565.87609999999995"/>
    <n v="44022.15"/>
    <n v="-4.6587608010312831"/>
    <x v="15"/>
  </r>
  <r>
    <x v="1972"/>
    <x v="1"/>
    <x v="3"/>
    <x v="1"/>
    <d v="2025-02-25T00:00:00"/>
    <n v="56599.18"/>
    <n v="78830.77"/>
    <n v="86862.38"/>
    <n v="70601.83"/>
    <x v="5"/>
    <s v="Prototype"/>
    <s v="Alpha"/>
    <s v="Avionics Integration"/>
    <n v="-28.201699999999999"/>
    <n v="-8228.9400000000023"/>
    <n v="0.71798334584325385"/>
    <x v="3"/>
  </r>
  <r>
    <x v="1973"/>
    <x v="3"/>
    <x v="3"/>
    <x v="2"/>
    <d v="2023-08-03T00:00:00"/>
    <n v="91744.01"/>
    <n v="44045.52"/>
    <n v="43693.13"/>
    <n v="103480.82"/>
    <x v="14"/>
    <s v="Final Delivery"/>
    <s v="Gamma"/>
    <s v="Quality Assurance"/>
    <n v="108.2936"/>
    <n v="59435.30000000001"/>
    <n v="2.0829362441401531"/>
    <x v="6"/>
  </r>
  <r>
    <x v="1974"/>
    <x v="2"/>
    <x v="1"/>
    <x v="0"/>
    <d v="2024-12-20T00:00:00"/>
    <n v="97450.17"/>
    <n v="85751.95"/>
    <n v="91642.559999999998"/>
    <n v="119303.34"/>
    <x v="16"/>
    <s v="Prototype"/>
    <s v="Beta"/>
    <s v="Avionics Integration"/>
    <n v="13.6419"/>
    <n v="33551.39"/>
    <n v="1.1364192884243449"/>
    <x v="7"/>
  </r>
  <r>
    <x v="1975"/>
    <x v="3"/>
    <x v="2"/>
    <x v="0"/>
    <d v="2024-03-08T00:00:00"/>
    <n v="97146.28"/>
    <n v="117381.91"/>
    <n v="110486.39999999999"/>
    <n v="115147.5"/>
    <x v="4"/>
    <s v="Prototype"/>
    <s v="Delta"/>
    <s v="Quality Assurance"/>
    <n v="-17.239100000000001"/>
    <n v="-2234.4100000000035"/>
    <n v="0.82760861533093133"/>
    <x v="13"/>
  </r>
  <r>
    <x v="1976"/>
    <x v="2"/>
    <x v="2"/>
    <x v="1"/>
    <d v="2024-06-15T00:00:00"/>
    <n v="26719.5"/>
    <n v="51552.49"/>
    <n v="59462.81"/>
    <n v="30386.38"/>
    <x v="3"/>
    <s v="Initial Review"/>
    <s v="Delta"/>
    <s v="Quality Assurance"/>
    <n v="-48.170299999999997"/>
    <n v="-21166.109999999997"/>
    <n v="0.51829698235720523"/>
    <x v="9"/>
  </r>
  <r>
    <x v="1977"/>
    <x v="0"/>
    <x v="1"/>
    <x v="1"/>
    <d v="2024-01-25T00:00:00"/>
    <n v="90098.84"/>
    <n v="79648.95"/>
    <n v="78973.440000000002"/>
    <n v="97228.71"/>
    <x v="7"/>
    <s v="Initial Review"/>
    <s v="Beta"/>
    <s v="Quality Assurance"/>
    <n v="13.119899999999999"/>
    <n v="17579.760000000009"/>
    <n v="1.131199344121925"/>
    <x v="22"/>
  </r>
  <r>
    <x v="1978"/>
    <x v="1"/>
    <x v="3"/>
    <x v="2"/>
    <d v="2023-08-15T00:00:00"/>
    <n v="65329.53"/>
    <n v="87685.27"/>
    <n v="82682.509999999995"/>
    <n v="71029.393551817193"/>
    <x v="3"/>
    <s v="Initial Review"/>
    <s v="Alpha"/>
    <s v="Quality Assurance"/>
    <n v="-25.4954"/>
    <n v="-16655.876448182811"/>
    <n v="0.74504566160314034"/>
    <x v="6"/>
  </r>
  <r>
    <x v="1979"/>
    <x v="1"/>
    <x v="0"/>
    <x v="0"/>
    <d v="2023-07-13T00:00:00"/>
    <n v="50298.51"/>
    <n v="45877.919999999998"/>
    <n v="36040.49"/>
    <n v="57024.07"/>
    <x v="8"/>
    <s v="Final Delivery"/>
    <s v="Gamma"/>
    <s v="Avionics Integration"/>
    <n v="9.6356000000000002"/>
    <n v="11146.150000000001"/>
    <n v="1.0963555017315521"/>
    <x v="19"/>
  </r>
  <r>
    <x v="1980"/>
    <x v="0"/>
    <x v="1"/>
    <x v="1"/>
    <d v="2024-11-25T00:00:00"/>
    <n v="45936.76"/>
    <n v="6010.78"/>
    <n v="60615.364137463599"/>
    <n v="56203.89"/>
    <x v="12"/>
    <s v="Prototype"/>
    <s v="Beta"/>
    <s v="Avionics Integration"/>
    <n v="664.2396"/>
    <n v="50193.11"/>
    <n v="7.6423958288275404"/>
    <x v="17"/>
  </r>
  <r>
    <x v="1981"/>
    <x v="0"/>
    <x v="1"/>
    <x v="1"/>
    <d v="2024-07-22T00:00:00"/>
    <n v="89588.2"/>
    <n v="85036.91"/>
    <n v="75430.289999999994"/>
    <n v="115377.68"/>
    <x v="15"/>
    <s v="Prototype"/>
    <s v="Gamma"/>
    <s v="Avionics Integration"/>
    <n v="5.3521000000000001"/>
    <n v="30340.76999999999"/>
    <n v="1.053521347377274"/>
    <x v="1"/>
  </r>
  <r>
    <x v="1982"/>
    <x v="2"/>
    <x v="1"/>
    <x v="0"/>
    <d v="2023-12-03T00:00:00"/>
    <n v="81127.94"/>
    <n v="127111.41"/>
    <n v="128098.5"/>
    <n v="95207.7"/>
    <x v="18"/>
    <s v="Final Delivery"/>
    <s v="Beta"/>
    <s v="Structural Analysis"/>
    <n v="-36.175699999999999"/>
    <n v="-31903.710000000006"/>
    <n v="0.63824278245359722"/>
    <x v="23"/>
  </r>
  <r>
    <x v="1983"/>
    <x v="0"/>
    <x v="2"/>
    <x v="0"/>
    <d v="2023-11-10T00:00:00"/>
    <n v="37505.64"/>
    <n v="64756.82"/>
    <n v="71422.23"/>
    <n v="40621.46"/>
    <x v="16"/>
    <s v="Final Delivery"/>
    <s v="Beta"/>
    <s v="Avionics Integration"/>
    <n v="-42.082299999999996"/>
    <n v="-24135.360000000001"/>
    <n v="0.57917667976901888"/>
    <x v="8"/>
  </r>
  <r>
    <x v="1984"/>
    <x v="1"/>
    <x v="0"/>
    <x v="2"/>
    <d v="2025-04-19T00:00:00"/>
    <n v="62094.54"/>
    <n v="96209.18"/>
    <n v="88379.46"/>
    <n v="67499.23"/>
    <x v="6"/>
    <s v="Prototype"/>
    <s v="Alpha"/>
    <s v="Quality Assurance"/>
    <n v="-35.458799999999997"/>
    <n v="-28709.949999999997"/>
    <n v="0.64541179958087169"/>
    <x v="5"/>
  </r>
  <r>
    <x v="1985"/>
    <x v="0"/>
    <x v="0"/>
    <x v="0"/>
    <d v="2023-10-18T00:00:00"/>
    <n v="79501.929999999993"/>
    <n v="91905.34"/>
    <n v="88524.2"/>
    <n v="100716.46"/>
    <x v="4"/>
    <s v="Initial Review"/>
    <s v="Delta"/>
    <s v="Structural Analysis"/>
    <n v="-13.495900000000001"/>
    <n v="8811.1200000000099"/>
    <n v="0.8650414654904709"/>
    <x v="14"/>
  </r>
  <r>
    <x v="1986"/>
    <x v="0"/>
    <x v="2"/>
    <x v="2"/>
    <d v="2023-11-21T00:00:00"/>
    <n v="25170.080000000002"/>
    <n v="56904.480000000003"/>
    <n v="53409.65"/>
    <n v="32393.65"/>
    <x v="5"/>
    <s v="Final Delivery"/>
    <s v="Alpha"/>
    <s v="Quality Assurance"/>
    <n v="-55.767800000000001"/>
    <n v="-24510.83"/>
    <n v="0.44232158873958605"/>
    <x v="8"/>
  </r>
  <r>
    <x v="1987"/>
    <x v="0"/>
    <x v="2"/>
    <x v="2"/>
    <d v="2024-09-13T00:00:00"/>
    <n v="64082.23"/>
    <n v="17613.599999999999"/>
    <n v="18568.55"/>
    <n v="78047.09"/>
    <x v="6"/>
    <s v="Prototype"/>
    <s v="Delta"/>
    <s v="Quality Assurance"/>
    <n v="263.82240000000002"/>
    <n v="60433.49"/>
    <n v="3.6382244402052963"/>
    <x v="20"/>
  </r>
  <r>
    <x v="1988"/>
    <x v="1"/>
    <x v="0"/>
    <x v="0"/>
    <d v="2025-02-20T00:00:00"/>
    <n v="20155.16"/>
    <n v="33051"/>
    <n v="24720.34"/>
    <n v="21443.21"/>
    <x v="8"/>
    <s v="Prototype"/>
    <s v="Delta"/>
    <s v="Quality Assurance"/>
    <n v="-39.018000000000001"/>
    <n v="-11607.79"/>
    <n v="0.60981997518985809"/>
    <x v="3"/>
  </r>
  <r>
    <x v="1989"/>
    <x v="2"/>
    <x v="0"/>
    <x v="2"/>
    <d v="2024-01-11T00:00:00"/>
    <n v="79783.22"/>
    <n v="76499.31"/>
    <n v="67704.62"/>
    <n v="101065.17"/>
    <x v="4"/>
    <s v="Initial Review"/>
    <s v="Delta"/>
    <s v="Quality Assurance"/>
    <n v="4.2927"/>
    <n v="24565.86"/>
    <n v="1.042927315292125"/>
    <x v="22"/>
  </r>
  <r>
    <x v="1990"/>
    <x v="2"/>
    <x v="0"/>
    <x v="0"/>
    <d v="2024-04-19T00:00:00"/>
    <n v="38162.97"/>
    <n v="26473.75"/>
    <n v="26649.72"/>
    <n v="47932.97"/>
    <x v="6"/>
    <s v="Prototype"/>
    <s v="Alpha"/>
    <s v="Quality Assurance"/>
    <n v="44.154000000000003"/>
    <n v="21459.22"/>
    <n v="1.441540016053638"/>
    <x v="15"/>
  </r>
  <r>
    <x v="1991"/>
    <x v="2"/>
    <x v="1"/>
    <x v="0"/>
    <d v="2023-07-22T00:00:00"/>
    <n v="61890.05"/>
    <n v="102899.7"/>
    <n v="101145.88"/>
    <n v="67935.73"/>
    <x v="7"/>
    <s v="Prototype"/>
    <s v="Gamma"/>
    <s v="Avionics Integration"/>
    <n v="-39.853999999999999"/>
    <n v="-34963.97"/>
    <n v="0.601459965383767"/>
    <x v="19"/>
  </r>
  <r>
    <x v="1992"/>
    <x v="0"/>
    <x v="3"/>
    <x v="0"/>
    <d v="2025-01-09T00:00:00"/>
    <n v="63812.95"/>
    <n v="37032.019999999997"/>
    <n v="31379.58"/>
    <n v="75588"/>
    <x v="0"/>
    <s v="Final Delivery"/>
    <s v="Delta"/>
    <s v="Avionics Integration"/>
    <n v="72.318299999999994"/>
    <n v="38555.980000000003"/>
    <n v="1.7231830723789845"/>
    <x v="16"/>
  </r>
  <r>
    <x v="1993"/>
    <x v="3"/>
    <x v="0"/>
    <x v="2"/>
    <d v="2023-06-04T00:00:00"/>
    <n v="97379.04"/>
    <n v="108879.13"/>
    <n v="99157.47"/>
    <n v="120245.97"/>
    <x v="3"/>
    <s v="Final Delivery"/>
    <s v="Gamma"/>
    <s v="Structural Analysis"/>
    <n v="-10.5623"/>
    <n v="11366.839999999997"/>
    <n v="0.89437746242094318"/>
    <x v="0"/>
  </r>
  <r>
    <x v="1994"/>
    <x v="1"/>
    <x v="1"/>
    <x v="2"/>
    <d v="2025-01-08T00:00:00"/>
    <n v="54098.39"/>
    <n v="65291.01"/>
    <n v="58743.75"/>
    <n v="69610.37"/>
    <x v="0"/>
    <s v="Final Delivery"/>
    <s v="Delta"/>
    <s v="Structural Analysis"/>
    <n v="-17.142700000000001"/>
    <n v="4319.3599999999933"/>
    <n v="0.82857333651294407"/>
    <x v="16"/>
  </r>
  <r>
    <x v="1995"/>
    <x v="2"/>
    <x v="0"/>
    <x v="2"/>
    <d v="2024-10-31T00:00:00"/>
    <n v="69149.8"/>
    <n v="21555.91"/>
    <n v="12610.51"/>
    <n v="89355.8"/>
    <x v="6"/>
    <s v="Initial Review"/>
    <s v="Delta"/>
    <s v="Quality Assurance"/>
    <n v="220.7928"/>
    <n v="67799.89"/>
    <n v="3.2079276634574927"/>
    <x v="10"/>
  </r>
  <r>
    <x v="1996"/>
    <x v="0"/>
    <x v="0"/>
    <x v="1"/>
    <d v="2023-12-18T00:00:00"/>
    <n v="32332.99"/>
    <n v="32394.080000000002"/>
    <n v="23694.46"/>
    <n v="37388.42"/>
    <x v="10"/>
    <s v="Final Delivery"/>
    <s v="Beta"/>
    <s v="Structural Analysis"/>
    <n v="-0.18859999999999999"/>
    <n v="4994.3399999999965"/>
    <n v="0.9981141615998973"/>
    <x v="23"/>
  </r>
  <r>
    <x v="1997"/>
    <x v="0"/>
    <x v="1"/>
    <x v="1"/>
    <d v="2023-06-02T00:00:00"/>
    <n v="48456.73"/>
    <n v="65532.63"/>
    <n v="59721.71"/>
    <n v="53671.57"/>
    <x v="4"/>
    <s v="Prototype"/>
    <s v="Beta"/>
    <s v="Avionics Integration"/>
    <n v="-26.057099999999998"/>
    <n v="-11861.059999999998"/>
    <n v="0.73942904473695026"/>
    <x v="0"/>
  </r>
  <r>
    <x v="1998"/>
    <x v="0"/>
    <x v="3"/>
    <x v="0"/>
    <d v="2024-07-14T00:00:00"/>
    <n v="34141.83"/>
    <n v="75801.25"/>
    <n v="75369.34"/>
    <n v="39200.29"/>
    <x v="12"/>
    <s v="Initial Review"/>
    <s v="Beta"/>
    <s v="Avionics Integration"/>
    <n v="-54.958799999999997"/>
    <n v="-36600.959999999999"/>
    <n v="0.45041249319767157"/>
    <x v="1"/>
  </r>
  <r>
    <x v="1999"/>
    <x v="2"/>
    <x v="2"/>
    <x v="1"/>
    <d v="2024-08-04T00:00:00"/>
    <n v="47577.21"/>
    <n v="12560.34"/>
    <n v="12783.25"/>
    <n v="50866.14"/>
    <x v="17"/>
    <s v="Final Delivery"/>
    <s v="Delta"/>
    <s v="Avionics Integration"/>
    <n v="278.78919999999999"/>
    <n v="38305.800000000003"/>
    <n v="3.7878918882769095"/>
    <x v="18"/>
  </r>
  <r>
    <x v="2000"/>
    <x v="3"/>
    <x v="1"/>
    <x v="2"/>
    <d v="2024-11-03T00:00:00"/>
    <n v="98375.45"/>
    <n v="108211.07"/>
    <n v="98881.13"/>
    <n v="127575.91"/>
    <x v="9"/>
    <s v="Initial Review"/>
    <s v="Delta"/>
    <s v="Avionics Integration"/>
    <n v="-9.0892999999999997"/>
    <n v="19364.839999999997"/>
    <n v="0.90910708118864358"/>
    <x v="17"/>
  </r>
  <r>
    <x v="2001"/>
    <x v="2"/>
    <x v="0"/>
    <x v="2"/>
    <d v="2024-02-13T00:00:00"/>
    <n v="66119.14"/>
    <n v="18307.63"/>
    <n v="23830.2"/>
    <n v="81553.36"/>
    <x v="1"/>
    <s v="Initial Review"/>
    <s v="Alpha"/>
    <s v="Avionics Integration"/>
    <n v="261.15620000000001"/>
    <n v="63245.729999999996"/>
    <n v="3.611561955315898"/>
    <x v="2"/>
  </r>
  <r>
    <x v="2002"/>
    <x v="0"/>
    <x v="2"/>
    <x v="2"/>
    <d v="2024-11-17T00:00:00"/>
    <n v="82076.45"/>
    <n v="96394.87"/>
    <n v="105075.39"/>
    <n v="103577.92"/>
    <x v="0"/>
    <s v="Initial Review"/>
    <s v="Gamma"/>
    <s v="Structural Analysis"/>
    <n v="-14.853899999999999"/>
    <n v="7183.0500000000029"/>
    <n v="0.85146076756989253"/>
    <x v="17"/>
  </r>
  <r>
    <x v="2003"/>
    <x v="2"/>
    <x v="1"/>
    <x v="2"/>
    <d v="2023-08-13T00:00:00"/>
    <n v="20794.5"/>
    <n v="39376.080000000002"/>
    <n v="39200.07"/>
    <n v="71029.393551817193"/>
    <x v="16"/>
    <s v="Prototype"/>
    <s v="Gamma"/>
    <s v="Avionics Integration"/>
    <n v="-47.19"/>
    <n v="31653.313551817191"/>
    <n v="0.52809980069118101"/>
    <x v="6"/>
  </r>
  <r>
    <x v="2004"/>
    <x v="2"/>
    <x v="2"/>
    <x v="1"/>
    <d v="2024-09-16T00:00:00"/>
    <n v="39833.089999999997"/>
    <n v="11928.55"/>
    <n v="10753.31"/>
    <n v="43013"/>
    <x v="6"/>
    <s v="Final Delivery"/>
    <s v="Beta"/>
    <s v="Structural Analysis"/>
    <n v="233.9307"/>
    <n v="31084.45"/>
    <n v="3.3393069568388447"/>
    <x v="20"/>
  </r>
  <r>
    <x v="2005"/>
    <x v="0"/>
    <x v="0"/>
    <x v="0"/>
    <d v="2024-03-28T00:00:00"/>
    <n v="61688.43"/>
    <n v="54993.31"/>
    <n v="61823.74"/>
    <n v="79972.34"/>
    <x v="6"/>
    <s v="Prototype"/>
    <s v="Beta"/>
    <s v="Quality Assurance"/>
    <n v="12.1744"/>
    <n v="24979.03"/>
    <n v="1.1217442630749086"/>
    <x v="13"/>
  </r>
  <r>
    <x v="2006"/>
    <x v="2"/>
    <x v="3"/>
    <x v="2"/>
    <d v="2025-01-10T00:00:00"/>
    <n v="35482.76"/>
    <n v="37909.25"/>
    <n v="42163.38"/>
    <n v="71029.393551817193"/>
    <x v="7"/>
    <s v="Prototype"/>
    <s v="Alpha"/>
    <s v="Quality Assurance"/>
    <n v="-6.4008000000000003"/>
    <n v="33120.143551817193"/>
    <n v="0.93599213912171841"/>
    <x v="16"/>
  </r>
  <r>
    <x v="2007"/>
    <x v="2"/>
    <x v="2"/>
    <x v="2"/>
    <d v="2024-04-10T00:00:00"/>
    <n v="45677.87"/>
    <n v="41403.69"/>
    <n v="39936.839999999997"/>
    <n v="54040.34"/>
    <x v="16"/>
    <s v="Final Delivery"/>
    <s v="Alpha"/>
    <s v="Avionics Integration"/>
    <n v="10.3232"/>
    <n v="12636.649999999994"/>
    <n v="1.1032318617012156"/>
    <x v="15"/>
  </r>
  <r>
    <x v="2008"/>
    <x v="1"/>
    <x v="0"/>
    <x v="1"/>
    <d v="2023-08-01T00:00:00"/>
    <n v="62989.23"/>
    <n v="79463.64"/>
    <n v="73467.67"/>
    <n v="80725.13"/>
    <x v="18"/>
    <s v="Initial Review"/>
    <s v="Beta"/>
    <s v="Avionics Integration"/>
    <n v="-20.731999999999999"/>
    <n v="1261.4900000000052"/>
    <n v="0.79267989737193012"/>
    <x v="6"/>
  </r>
  <r>
    <x v="2009"/>
    <x v="1"/>
    <x v="0"/>
    <x v="1"/>
    <d v="2024-07-16T00:00:00"/>
    <n v="60499.95"/>
    <n v="101203.16"/>
    <n v="109437.05"/>
    <n v="65667.259999999995"/>
    <x v="5"/>
    <s v="Final Delivery"/>
    <s v="Beta"/>
    <s v="Avionics Integration"/>
    <n v="-40.219299999999997"/>
    <n v="-35535.900000000009"/>
    <n v="0.5978069261868898"/>
    <x v="1"/>
  </r>
  <r>
    <x v="2010"/>
    <x v="1"/>
    <x v="0"/>
    <x v="2"/>
    <d v="2024-05-18T00:00:00"/>
    <n v="45291.92"/>
    <n v="18914.96"/>
    <n v="10101.040000000001"/>
    <n v="55336.32"/>
    <x v="5"/>
    <s v="Initial Review"/>
    <s v="Delta"/>
    <s v="Quality Assurance"/>
    <n v="139.4503"/>
    <n v="36421.360000000001"/>
    <n v="2.3945025524769812"/>
    <x v="12"/>
  </r>
  <r>
    <x v="2011"/>
    <x v="1"/>
    <x v="0"/>
    <x v="0"/>
    <d v="2023-08-23T00:00:00"/>
    <n v="73225.279999999999"/>
    <n v="30978.52"/>
    <n v="29694.69"/>
    <n v="80100.59"/>
    <x v="12"/>
    <s v="Prototype"/>
    <s v="Delta"/>
    <s v="Structural Analysis"/>
    <n v="136.37440000000001"/>
    <n v="49122.069999999992"/>
    <n v="2.3637436520530999"/>
    <x v="6"/>
  </r>
  <r>
    <x v="2012"/>
    <x v="1"/>
    <x v="2"/>
    <x v="2"/>
    <d v="2024-11-25T00:00:00"/>
    <n v="51436.42"/>
    <n v="9431.66"/>
    <n v="12434.3"/>
    <n v="71029.393551817193"/>
    <x v="10"/>
    <s v="Prototype"/>
    <s v="Beta"/>
    <s v="Structural Analysis"/>
    <n v="445.35910000000001"/>
    <n v="61597.733551817189"/>
    <n v="5.4535914144487823"/>
    <x v="17"/>
  </r>
  <r>
    <x v="2013"/>
    <x v="1"/>
    <x v="1"/>
    <x v="1"/>
    <d v="2024-10-24T00:00:00"/>
    <n v="70454.58"/>
    <n v="46382.68"/>
    <n v="54350.54"/>
    <n v="83536.479999999996"/>
    <x v="0"/>
    <s v="Initial Review"/>
    <s v="Alpha"/>
    <s v="Avionics Integration"/>
    <n v="51.898499999999999"/>
    <n v="37153.799999999996"/>
    <n v="1.5189846727269749"/>
    <x v="10"/>
  </r>
  <r>
    <x v="2014"/>
    <x v="2"/>
    <x v="1"/>
    <x v="1"/>
    <d v="2025-03-05T00:00:00"/>
    <n v="85815.360000000001"/>
    <n v="109116.47"/>
    <n v="109025.25"/>
    <n v="97447.51"/>
    <x v="16"/>
    <s v="Prototype"/>
    <s v="Gamma"/>
    <s v="Avionics Integration"/>
    <n v="-21.354299999999999"/>
    <n v="-11668.960000000006"/>
    <n v="0.78645652668199406"/>
    <x v="21"/>
  </r>
  <r>
    <x v="2015"/>
    <x v="3"/>
    <x v="1"/>
    <x v="2"/>
    <d v="2023-08-26T00:00:00"/>
    <n v="87665.85"/>
    <n v="56106.58"/>
    <n v="49580.25"/>
    <n v="102652.72"/>
    <x v="11"/>
    <s v="Initial Review"/>
    <s v="Alpha"/>
    <s v="Structural Analysis"/>
    <n v="56.248800000000003"/>
    <n v="46546.14"/>
    <n v="1.5624878579303889"/>
    <x v="6"/>
  </r>
  <r>
    <x v="2016"/>
    <x v="0"/>
    <x v="1"/>
    <x v="0"/>
    <d v="2024-01-18T00:00:00"/>
    <n v="53560.29"/>
    <n v="13405.55"/>
    <n v="5603.08"/>
    <n v="56703.75"/>
    <x v="7"/>
    <s v="Final Delivery"/>
    <s v="Alpha"/>
    <s v="Structural Analysis"/>
    <n v="299.53820000000002"/>
    <n v="43298.2"/>
    <n v="3.9953817635233171"/>
    <x v="22"/>
  </r>
  <r>
    <x v="2017"/>
    <x v="2"/>
    <x v="2"/>
    <x v="1"/>
    <d v="2024-02-21T00:00:00"/>
    <n v="75240.639999999999"/>
    <n v="88852.57"/>
    <n v="85111.3"/>
    <n v="86901.29"/>
    <x v="15"/>
    <s v="Prototype"/>
    <s v="Beta"/>
    <s v="Structural Analysis"/>
    <n v="-15.319699999999999"/>
    <n v="-1951.2800000000134"/>
    <n v="0.84680319319970143"/>
    <x v="2"/>
  </r>
  <r>
    <x v="2018"/>
    <x v="1"/>
    <x v="1"/>
    <x v="0"/>
    <d v="2025-01-30T00:00:00"/>
    <n v="86186.62"/>
    <n v="39048.92"/>
    <n v="30676.99"/>
    <n v="103100.86"/>
    <x v="6"/>
    <s v="Initial Review"/>
    <s v="Beta"/>
    <s v="Avionics Integration"/>
    <n v="120.7145"/>
    <n v="64051.94"/>
    <n v="2.2071447814689882"/>
    <x v="16"/>
  </r>
  <r>
    <x v="2019"/>
    <x v="0"/>
    <x v="2"/>
    <x v="0"/>
    <d v="2024-03-14T00:00:00"/>
    <n v="50986.23"/>
    <n v="82536.59"/>
    <n v="87113.15"/>
    <n v="62915.25"/>
    <x v="17"/>
    <s v="Initial Review"/>
    <s v="Gamma"/>
    <s v="Avionics Integration"/>
    <n v="-38.225900000000003"/>
    <n v="-19621.339999999997"/>
    <n v="0.61774093162802102"/>
    <x v="13"/>
  </r>
  <r>
    <x v="2020"/>
    <x v="0"/>
    <x v="0"/>
    <x v="1"/>
    <d v="2024-08-18T00:00:00"/>
    <n v="57613.05"/>
    <n v="13494.24"/>
    <n v="18913.04"/>
    <n v="72541.86"/>
    <x v="18"/>
    <s v="Final Delivery"/>
    <s v="Delta"/>
    <s v="Quality Assurance"/>
    <n v="326.94549999999998"/>
    <n v="59047.62"/>
    <n v="4.2694549674527797"/>
    <x v="18"/>
  </r>
  <r>
    <x v="2021"/>
    <x v="3"/>
    <x v="2"/>
    <x v="1"/>
    <d v="2025-05-28T00:00:00"/>
    <n v="33994.620000000003"/>
    <n v="20572.52"/>
    <n v="15339.11"/>
    <n v="43908.61"/>
    <x v="6"/>
    <s v="Prototype"/>
    <s v="Gamma"/>
    <s v="Avionics Integration"/>
    <n v="65.242900000000006"/>
    <n v="23336.09"/>
    <n v="1.6524285794836997"/>
    <x v="4"/>
  </r>
  <r>
    <x v="2022"/>
    <x v="3"/>
    <x v="3"/>
    <x v="0"/>
    <d v="2023-07-08T00:00:00"/>
    <n v="80693.05"/>
    <n v="67704.91"/>
    <n v="75182.89"/>
    <n v="91131.43"/>
    <x v="5"/>
    <s v="Final Delivery"/>
    <s v="Beta"/>
    <s v="Quality Assurance"/>
    <n v="19.183499999999999"/>
    <n v="23426.51999999999"/>
    <n v="1.1918345360772209"/>
    <x v="19"/>
  </r>
  <r>
    <x v="2023"/>
    <x v="0"/>
    <x v="3"/>
    <x v="2"/>
    <d v="2023-12-30T00:00:00"/>
    <n v="55499.48"/>
    <n v="11949.23"/>
    <n v="18423.07"/>
    <n v="58277"/>
    <x v="19"/>
    <s v="Initial Review"/>
    <s v="Delta"/>
    <s v="Quality Assurance"/>
    <n v="364.46069999999997"/>
    <n v="46327.770000000004"/>
    <n v="4.6446072257375581"/>
    <x v="23"/>
  </r>
  <r>
    <x v="2024"/>
    <x v="1"/>
    <x v="0"/>
    <x v="0"/>
    <d v="2024-09-17T00:00:00"/>
    <n v="83413.5"/>
    <n v="97376.09"/>
    <n v="103505.63"/>
    <n v="97130.5"/>
    <x v="4"/>
    <s v="Prototype"/>
    <s v="Beta"/>
    <s v="Quality Assurance"/>
    <n v="-14.338800000000001"/>
    <n v="-245.58999999999651"/>
    <n v="0.85661172059794144"/>
    <x v="20"/>
  </r>
  <r>
    <x v="2025"/>
    <x v="0"/>
    <x v="3"/>
    <x v="2"/>
    <d v="2024-02-28T00:00:00"/>
    <n v="42095.44"/>
    <n v="16829.91"/>
    <n v="17833.97"/>
    <n v="71029.393551817193"/>
    <x v="13"/>
    <s v="Final Delivery"/>
    <s v="Beta"/>
    <s v="Structural Analysis"/>
    <n v="150.12280000000001"/>
    <n v="54199.483551817189"/>
    <n v="2.5012278734705058"/>
    <x v="2"/>
  </r>
  <r>
    <x v="2026"/>
    <x v="0"/>
    <x v="0"/>
    <x v="2"/>
    <d v="2023-08-04T00:00:00"/>
    <n v="67326.880000000005"/>
    <n v="44664.82"/>
    <n v="45202.82"/>
    <n v="80843.990000000005"/>
    <x v="4"/>
    <s v="Prototype"/>
    <s v="Alpha"/>
    <s v="Quality Assurance"/>
    <n v="50.738100000000003"/>
    <n v="36179.170000000006"/>
    <n v="1.5073805290159012"/>
    <x v="6"/>
  </r>
  <r>
    <x v="2027"/>
    <x v="2"/>
    <x v="3"/>
    <x v="2"/>
    <d v="2023-09-24T00:00:00"/>
    <n v="82746.83"/>
    <n v="35908.61"/>
    <n v="42158.43"/>
    <n v="71029.393551817193"/>
    <x v="12"/>
    <s v="Final Delivery"/>
    <s v="Gamma"/>
    <s v="Structural Analysis"/>
    <n v="130.43729999999999"/>
    <n v="35120.783551817192"/>
    <n v="2.3043729623619518"/>
    <x v="11"/>
  </r>
  <r>
    <x v="2028"/>
    <x v="3"/>
    <x v="3"/>
    <x v="2"/>
    <d v="2023-12-30T00:00:00"/>
    <n v="91075.14"/>
    <n v="63357.04"/>
    <n v="72898.259999999995"/>
    <n v="106477.22"/>
    <x v="10"/>
    <s v="Final Delivery"/>
    <s v="Delta"/>
    <s v="Structural Analysis"/>
    <n v="43.749000000000002"/>
    <n v="43120.18"/>
    <n v="1.4374904509427839"/>
    <x v="23"/>
  </r>
  <r>
    <x v="2029"/>
    <x v="1"/>
    <x v="0"/>
    <x v="2"/>
    <d v="2024-03-24T00:00:00"/>
    <n v="95935.74"/>
    <n v="66017.41"/>
    <n v="75517.42"/>
    <n v="109335.87"/>
    <x v="1"/>
    <s v="Initial Review"/>
    <s v="Alpha"/>
    <s v="Quality Assurance"/>
    <n v="45.318800000000003"/>
    <n v="43318.459999999992"/>
    <n v="1.4531884846739671"/>
    <x v="13"/>
  </r>
  <r>
    <x v="2030"/>
    <x v="1"/>
    <x v="0"/>
    <x v="2"/>
    <d v="2024-07-22T00:00:00"/>
    <n v="91086.39"/>
    <n v="100053.15"/>
    <n v="106480.95"/>
    <n v="113689.77"/>
    <x v="2"/>
    <s v="Prototype"/>
    <s v="Gamma"/>
    <s v="Quality Assurance"/>
    <n v="-8.9619999999999997"/>
    <n v="13636.62000000001"/>
    <n v="0.91038003301245396"/>
    <x v="1"/>
  </r>
  <r>
    <x v="2031"/>
    <x v="3"/>
    <x v="0"/>
    <x v="1"/>
    <d v="2024-09-22T00:00:00"/>
    <n v="30039.02"/>
    <n v="52523.519999999997"/>
    <n v="45564.22"/>
    <n v="32717.38"/>
    <x v="17"/>
    <s v="Prototype"/>
    <s v="Alpha"/>
    <s v="Avionics Integration"/>
    <n v="-42.808399999999999"/>
    <n v="-19806.139999999996"/>
    <n v="0.5719155913388897"/>
    <x v="20"/>
  </r>
  <r>
    <x v="2032"/>
    <x v="1"/>
    <x v="2"/>
    <x v="1"/>
    <d v="2025-03-23T00:00:00"/>
    <n v="21168.62"/>
    <n v="1720.43"/>
    <n v="-992.99"/>
    <n v="22684.9"/>
    <x v="0"/>
    <s v="Prototype"/>
    <s v="Gamma"/>
    <s v="Avionics Integration"/>
    <n v="1130.4260999999999"/>
    <n v="20964.47"/>
    <n v="12.304261144016321"/>
    <x v="21"/>
  </r>
  <r>
    <x v="2033"/>
    <x v="0"/>
    <x v="3"/>
    <x v="2"/>
    <d v="2023-06-18T00:00:00"/>
    <n v="97080.58"/>
    <n v="124798.15"/>
    <n v="129523.65"/>
    <n v="116328.69"/>
    <x v="1"/>
    <s v="Prototype"/>
    <s v="Beta"/>
    <s v="Structural Analysis"/>
    <n v="-22.209900000000001"/>
    <n v="-8469.4599999999919"/>
    <n v="0.77790079420247826"/>
    <x v="0"/>
  </r>
  <r>
    <x v="2034"/>
    <x v="1"/>
    <x v="0"/>
    <x v="2"/>
    <d v="2023-09-25T00:00:00"/>
    <n v="86532.77"/>
    <n v="57541"/>
    <n v="66115.69"/>
    <n v="94728.43"/>
    <x v="1"/>
    <s v="Final Delivery"/>
    <s v="Gamma"/>
    <s v="Avionics Integration"/>
    <n v="50.384500000000003"/>
    <n v="37187.429999999993"/>
    <n v="1.5038454319528685"/>
    <x v="11"/>
  </r>
  <r>
    <x v="2035"/>
    <x v="0"/>
    <x v="3"/>
    <x v="0"/>
    <d v="2025-01-21T00:00:00"/>
    <n v="50369.98"/>
    <n v="70303.289999999994"/>
    <n v="71835.05"/>
    <n v="56196.73"/>
    <x v="14"/>
    <s v="Prototype"/>
    <s v="Beta"/>
    <s v="Structural Analysis"/>
    <n v="-28.353300000000001"/>
    <n v="-14106.55999999999"/>
    <n v="0.71646689649943851"/>
    <x v="16"/>
  </r>
  <r>
    <x v="2036"/>
    <x v="2"/>
    <x v="3"/>
    <x v="1"/>
    <d v="2024-10-10T00:00:00"/>
    <n v="20308.02"/>
    <n v="631.34"/>
    <n v="-219.65"/>
    <n v="24179"/>
    <x v="17"/>
    <s v="Initial Review"/>
    <s v="Gamma"/>
    <s v="Avionics Integration"/>
    <n v="3116.6534999999999"/>
    <n v="23547.66"/>
    <n v="32.166534672284349"/>
    <x v="10"/>
  </r>
  <r>
    <x v="2037"/>
    <x v="1"/>
    <x v="2"/>
    <x v="0"/>
    <d v="2024-10-10T00:00:00"/>
    <n v="42927.42"/>
    <n v="67473.649999999994"/>
    <n v="75850.09"/>
    <n v="51650.9"/>
    <x v="10"/>
    <s v="Initial Review"/>
    <s v="Beta"/>
    <s v="Avionics Integration"/>
    <n v="-36.378999999999998"/>
    <n v="-15822.749999999993"/>
    <n v="0.63621013536395321"/>
    <x v="10"/>
  </r>
  <r>
    <x v="2038"/>
    <x v="0"/>
    <x v="2"/>
    <x v="1"/>
    <d v="2023-12-11T00:00:00"/>
    <n v="34117.050000000003"/>
    <n v="48100.36"/>
    <n v="54330.77"/>
    <n v="36149.11"/>
    <x v="4"/>
    <s v="Initial Review"/>
    <s v="Alpha"/>
    <s v="Avionics Integration"/>
    <n v="-29.071100000000001"/>
    <n v="-11951.25"/>
    <n v="0.70928887018725018"/>
    <x v="23"/>
  </r>
  <r>
    <x v="2039"/>
    <x v="1"/>
    <x v="1"/>
    <x v="1"/>
    <d v="2023-09-21T00:00:00"/>
    <n v="81607.28"/>
    <n v="35299.160000000003"/>
    <n v="35633.35"/>
    <n v="100336.68"/>
    <x v="15"/>
    <s v="Initial Review"/>
    <s v="Alpha"/>
    <s v="Avionics Integration"/>
    <n v="131.1876"/>
    <n v="65037.51999999999"/>
    <n v="2.3118759766521353"/>
    <x v="11"/>
  </r>
  <r>
    <x v="2040"/>
    <x v="0"/>
    <x v="2"/>
    <x v="1"/>
    <d v="2025-05-18T00:00:00"/>
    <n v="82240.88"/>
    <n v="76354.19"/>
    <n v="70362.97"/>
    <n v="86420.96"/>
    <x v="6"/>
    <s v="Initial Review"/>
    <s v="Alpha"/>
    <s v="Structural Analysis"/>
    <n v="7.7096999999999998"/>
    <n v="10066.770000000004"/>
    <n v="1.0770971442431647"/>
    <x v="4"/>
  </r>
  <r>
    <x v="2041"/>
    <x v="0"/>
    <x v="2"/>
    <x v="1"/>
    <d v="2024-03-25T00:00:00"/>
    <n v="62305.55"/>
    <n v="44107.28"/>
    <n v="41922.449999999997"/>
    <n v="65430.36"/>
    <x v="8"/>
    <s v="Final Delivery"/>
    <s v="Alpha"/>
    <s v="Structural Analysis"/>
    <n v="41.259099999999997"/>
    <n v="21323.08"/>
    <n v="1.412591073401035"/>
    <x v="13"/>
  </r>
  <r>
    <x v="2042"/>
    <x v="0"/>
    <x v="0"/>
    <x v="1"/>
    <d v="2024-08-24T00:00:00"/>
    <n v="72925.960000000006"/>
    <n v="75672.58"/>
    <n v="73953.19"/>
    <n v="91274.93"/>
    <x v="12"/>
    <s v="Final Delivery"/>
    <s v="Alpha"/>
    <s v="Avionics Integration"/>
    <n v="-3.6295999999999999"/>
    <n v="15602.349999999991"/>
    <n v="0.96370389380142718"/>
    <x v="18"/>
  </r>
  <r>
    <x v="2043"/>
    <x v="0"/>
    <x v="1"/>
    <x v="0"/>
    <d v="2023-07-16T00:00:00"/>
    <n v="61378.06"/>
    <n v="69441.39"/>
    <n v="68519.78"/>
    <n v="69139.38"/>
    <x v="0"/>
    <s v="Initial Review"/>
    <s v="Beta"/>
    <s v="Avionics Integration"/>
    <n v="-11.611700000000001"/>
    <n v="-302.00999999999476"/>
    <n v="0.88388294070726403"/>
    <x v="19"/>
  </r>
  <r>
    <x v="2044"/>
    <x v="2"/>
    <x v="3"/>
    <x v="0"/>
    <d v="2025-04-01T00:00:00"/>
    <n v="89538.240000000005"/>
    <n v="119966.6"/>
    <n v="117595.41"/>
    <n v="105716.53"/>
    <x v="6"/>
    <s v="Prototype"/>
    <s v="Delta"/>
    <s v="Quality Assurance"/>
    <n v="-25.364000000000001"/>
    <n v="-14250.070000000007"/>
    <n v="0.7463597367934075"/>
    <x v="5"/>
  </r>
  <r>
    <x v="2045"/>
    <x v="2"/>
    <x v="1"/>
    <x v="0"/>
    <d v="2024-07-19T00:00:00"/>
    <n v="60469.91"/>
    <n v="78174.740000000005"/>
    <n v="71775.17"/>
    <n v="66978.429999999993"/>
    <x v="4"/>
    <s v="Initial Review"/>
    <s v="Delta"/>
    <s v="Structural Analysis"/>
    <n v="-22.6478"/>
    <n v="-11196.310000000012"/>
    <n v="0.77352236796694174"/>
    <x v="1"/>
  </r>
  <r>
    <x v="2046"/>
    <x v="3"/>
    <x v="1"/>
    <x v="2"/>
    <d v="2023-10-11T00:00:00"/>
    <n v="65918.55"/>
    <n v="35903.1"/>
    <n v="28620.799999999999"/>
    <n v="75918.11"/>
    <x v="1"/>
    <s v="Prototype"/>
    <s v="Delta"/>
    <s v="Avionics Integration"/>
    <n v="83.601299999999995"/>
    <n v="40015.01"/>
    <n v="1.8360127676997253"/>
    <x v="14"/>
  </r>
  <r>
    <x v="2047"/>
    <x v="1"/>
    <x v="0"/>
    <x v="0"/>
    <d v="2024-08-12T00:00:00"/>
    <n v="91888.69"/>
    <n v="112021.71"/>
    <n v="60615.364137463599"/>
    <n v="112598.55"/>
    <x v="16"/>
    <s v="Prototype"/>
    <s v="Alpha"/>
    <s v="Avionics Integration"/>
    <n v="-17.9724"/>
    <n v="576.83999999999651"/>
    <n v="0.82027573048117186"/>
    <x v="18"/>
  </r>
  <r>
    <x v="2048"/>
    <x v="0"/>
    <x v="1"/>
    <x v="0"/>
    <d v="2024-06-04T00:00:00"/>
    <n v="43955.55"/>
    <n v="93384.28"/>
    <n v="86555.1"/>
    <n v="71029.393551817193"/>
    <x v="7"/>
    <s v="Initial Review"/>
    <s v="Gamma"/>
    <s v="Structural Analysis"/>
    <n v="-52.930500000000002"/>
    <n v="-22354.886448182806"/>
    <n v="0.47069538898838226"/>
    <x v="9"/>
  </r>
  <r>
    <x v="2049"/>
    <x v="2"/>
    <x v="3"/>
    <x v="2"/>
    <d v="2025-03-23T00:00:00"/>
    <n v="58049.14"/>
    <n v="92259.06"/>
    <n v="83128.5"/>
    <n v="67126.87"/>
    <x v="15"/>
    <s v="Initial Review"/>
    <s v="Gamma"/>
    <s v="Quality Assurance"/>
    <n v="-37.080300000000001"/>
    <n v="-25132.190000000002"/>
    <n v="0.629197175865438"/>
    <x v="21"/>
  </r>
  <r>
    <x v="2050"/>
    <x v="2"/>
    <x v="3"/>
    <x v="1"/>
    <d v="2024-03-03T00:00:00"/>
    <n v="39198.86"/>
    <n v="64141.98"/>
    <n v="69313.19"/>
    <n v="47238.36"/>
    <x v="13"/>
    <s v="Prototype"/>
    <s v="Gamma"/>
    <s v="Structural Analysis"/>
    <n v="-38.8874"/>
    <n v="-16903.620000000003"/>
    <n v="0.61112644168452546"/>
    <x v="13"/>
  </r>
  <r>
    <x v="2051"/>
    <x v="2"/>
    <x v="3"/>
    <x v="1"/>
    <d v="2025-03-17T00:00:00"/>
    <n v="31989.87"/>
    <n v="-4995.33"/>
    <n v="-2894.07"/>
    <n v="35367.71"/>
    <x v="0"/>
    <s v="Initial Review"/>
    <s v="Alpha"/>
    <s v="Avionics Integration"/>
    <n v="-740.39549999999997"/>
    <n v="40363.040000000001"/>
    <n v="-6.4039552942448248"/>
    <x v="21"/>
  </r>
  <r>
    <x v="2052"/>
    <x v="0"/>
    <x v="3"/>
    <x v="0"/>
    <d v="2024-09-07T00:00:00"/>
    <n v="90995.94"/>
    <n v="42959.37"/>
    <n v="49784.13"/>
    <n v="113337.73"/>
    <x v="1"/>
    <s v="Final Delivery"/>
    <s v="Gamma"/>
    <s v="Quality Assurance"/>
    <n v="111.8186"/>
    <n v="70378.359999999986"/>
    <n v="2.1181860907178107"/>
    <x v="20"/>
  </r>
  <r>
    <x v="2053"/>
    <x v="3"/>
    <x v="0"/>
    <x v="2"/>
    <d v="2024-01-29T00:00:00"/>
    <n v="32359.24"/>
    <n v="72851.12"/>
    <n v="63985.84"/>
    <n v="41802.25"/>
    <x v="4"/>
    <s v="Initial Review"/>
    <s v="Delta"/>
    <s v="Avionics Integration"/>
    <n v="-55.581699999999998"/>
    <n v="-31048.869999999995"/>
    <n v="0.44418315051299145"/>
    <x v="22"/>
  </r>
  <r>
    <x v="2054"/>
    <x v="1"/>
    <x v="2"/>
    <x v="2"/>
    <d v="2024-05-04T00:00:00"/>
    <n v="86501.01"/>
    <n v="62349.73"/>
    <n v="59290.9"/>
    <n v="101211.53"/>
    <x v="0"/>
    <s v="Final Delivery"/>
    <s v="Alpha"/>
    <s v="Structural Analysis"/>
    <n v="38.735199999999999"/>
    <n v="38861.799999999996"/>
    <n v="1.3873517976741838"/>
    <x v="12"/>
  </r>
  <r>
    <x v="2055"/>
    <x v="0"/>
    <x v="1"/>
    <x v="1"/>
    <d v="2024-02-20T00:00:00"/>
    <n v="54135.58"/>
    <n v="41280.959999999999"/>
    <n v="60615.364137463599"/>
    <n v="63337.73"/>
    <x v="11"/>
    <s v="Final Delivery"/>
    <s v="Beta"/>
    <s v="Structural Analysis"/>
    <n v="31.139299999999999"/>
    <n v="22056.770000000004"/>
    <n v="1.3113934365867461"/>
    <x v="2"/>
  </r>
  <r>
    <x v="2056"/>
    <x v="0"/>
    <x v="3"/>
    <x v="1"/>
    <d v="2023-07-08T00:00:00"/>
    <n v="78182.240000000005"/>
    <n v="55592.19"/>
    <n v="52443.13"/>
    <n v="88482.23"/>
    <x v="6"/>
    <s v="Prototype"/>
    <s v="Delta"/>
    <s v="Quality Assurance"/>
    <n v="40.635300000000001"/>
    <n v="32890.039999999994"/>
    <n v="1.4063529427424968"/>
    <x v="19"/>
  </r>
  <r>
    <x v="2057"/>
    <x v="2"/>
    <x v="0"/>
    <x v="0"/>
    <d v="2023-08-08T00:00:00"/>
    <n v="33163.79"/>
    <n v="28018.83"/>
    <n v="29144.67"/>
    <n v="34853.279999999999"/>
    <x v="12"/>
    <s v="Final Delivery"/>
    <s v="Gamma"/>
    <s v="Structural Analysis"/>
    <n v="18.362500000000001"/>
    <n v="6834.4499999999971"/>
    <n v="1.1836250835598774"/>
    <x v="6"/>
  </r>
  <r>
    <x v="2058"/>
    <x v="0"/>
    <x v="1"/>
    <x v="1"/>
    <d v="2024-05-01T00:00:00"/>
    <n v="57046.23"/>
    <n v="20544.04"/>
    <n v="25663.96"/>
    <n v="69052.78"/>
    <x v="5"/>
    <s v="Prototype"/>
    <s v="Beta"/>
    <s v="Structural Analysis"/>
    <n v="177.67779999999999"/>
    <n v="48508.74"/>
    <n v="2.7767775958380145"/>
    <x v="12"/>
  </r>
  <r>
    <x v="2059"/>
    <x v="1"/>
    <x v="0"/>
    <x v="0"/>
    <d v="2025-05-28T00:00:00"/>
    <n v="42087.5"/>
    <n v="75281.2"/>
    <n v="66452.210000000006"/>
    <n v="54488.6"/>
    <x v="6"/>
    <s v="Initial Review"/>
    <s v="Alpha"/>
    <s v="Avionics Integration"/>
    <n v="-44.0929"/>
    <n v="-20792.599999999999"/>
    <n v="0.55907052491193021"/>
    <x v="4"/>
  </r>
  <r>
    <x v="2060"/>
    <x v="0"/>
    <x v="3"/>
    <x v="0"/>
    <d v="2023-08-09T00:00:00"/>
    <n v="45983.93"/>
    <n v="16111.7"/>
    <n v="10918.35"/>
    <n v="59416.32"/>
    <x v="17"/>
    <s v="Final Delivery"/>
    <s v="Beta"/>
    <s v="Avionics Integration"/>
    <n v="185.40710000000001"/>
    <n v="43304.619999999995"/>
    <n v="2.8540706443143802"/>
    <x v="6"/>
  </r>
  <r>
    <x v="2061"/>
    <x v="1"/>
    <x v="3"/>
    <x v="0"/>
    <d v="2024-03-27T00:00:00"/>
    <n v="78830.81"/>
    <n v="54163.18"/>
    <n v="46340.54"/>
    <n v="92332.71"/>
    <x v="19"/>
    <s v="Prototype"/>
    <s v="Delta"/>
    <s v="Quality Assurance"/>
    <n v="45.543199999999999"/>
    <n v="38169.530000000006"/>
    <n v="1.4554317157892132"/>
    <x v="13"/>
  </r>
  <r>
    <x v="2062"/>
    <x v="0"/>
    <x v="3"/>
    <x v="2"/>
    <d v="2023-12-09T00:00:00"/>
    <n v="56683.62"/>
    <n v="105525.17"/>
    <n v="104666.47"/>
    <n v="69728.89"/>
    <x v="11"/>
    <s v="Final Delivery"/>
    <s v="Beta"/>
    <s v="Avionics Integration"/>
    <n v="-46.284300000000002"/>
    <n v="-35796.28"/>
    <n v="0.53715734359868839"/>
    <x v="23"/>
  </r>
  <r>
    <x v="2063"/>
    <x v="1"/>
    <x v="1"/>
    <x v="2"/>
    <d v="2024-07-30T00:00:00"/>
    <n v="25526.95"/>
    <n v="-15353.36"/>
    <n v="-13170.77"/>
    <n v="31367.54"/>
    <x v="10"/>
    <s v="Prototype"/>
    <s v="Gamma"/>
    <s v="Quality Assurance"/>
    <n v="-266.26299999999998"/>
    <n v="46720.9"/>
    <n v="-1.662629548190103"/>
    <x v="1"/>
  </r>
  <r>
    <x v="2064"/>
    <x v="1"/>
    <x v="3"/>
    <x v="0"/>
    <d v="2023-06-29T00:00:00"/>
    <n v="88582.23"/>
    <n v="52236.160000000003"/>
    <n v="54403.4"/>
    <n v="109216.12"/>
    <x v="13"/>
    <s v="Initial Review"/>
    <s v="Gamma"/>
    <s v="Avionics Integration"/>
    <n v="69.580299999999994"/>
    <n v="56979.959999999992"/>
    <n v="1.6958028691236107"/>
    <x v="0"/>
  </r>
  <r>
    <x v="2065"/>
    <x v="0"/>
    <x v="1"/>
    <x v="2"/>
    <d v="2025-02-20T00:00:00"/>
    <n v="88212.14"/>
    <n v="123012.6"/>
    <n v="127135.1"/>
    <n v="98809.59"/>
    <x v="17"/>
    <s v="Prototype"/>
    <s v="Gamma"/>
    <s v="Quality Assurance"/>
    <n v="-28.290199999999999"/>
    <n v="-24203.010000000009"/>
    <n v="0.71709841105707872"/>
    <x v="3"/>
  </r>
  <r>
    <x v="2066"/>
    <x v="0"/>
    <x v="1"/>
    <x v="2"/>
    <d v="2024-10-23T00:00:00"/>
    <n v="30338.95"/>
    <n v="15991.99"/>
    <n v="16893.59"/>
    <n v="37874.050000000003"/>
    <x v="17"/>
    <s v="Prototype"/>
    <s v="Delta"/>
    <s v="Avionics Integration"/>
    <n v="89.713399999999993"/>
    <n v="21882.060000000005"/>
    <n v="1.8971341277727163"/>
    <x v="10"/>
  </r>
  <r>
    <x v="2067"/>
    <x v="2"/>
    <x v="2"/>
    <x v="1"/>
    <d v="2025-05-07T00:00:00"/>
    <n v="32381.49"/>
    <n v="-11040.89"/>
    <n v="-6666.48"/>
    <n v="37049.06"/>
    <x v="15"/>
    <s v="Final Delivery"/>
    <s v="Delta"/>
    <s v="Avionics Integration"/>
    <n v="-393.28699999999998"/>
    <n v="48089.95"/>
    <n v="-2.9328695422198758"/>
    <x v="4"/>
  </r>
  <r>
    <x v="2068"/>
    <x v="3"/>
    <x v="3"/>
    <x v="1"/>
    <d v="2023-09-12T00:00:00"/>
    <n v="86906.38"/>
    <n v="58889.49"/>
    <n v="66534.42"/>
    <n v="93497.25"/>
    <x v="3"/>
    <s v="Prototype"/>
    <s v="Beta"/>
    <s v="Structural Analysis"/>
    <n v="47.575400000000002"/>
    <n v="34607.760000000002"/>
    <n v="1.4757536531561066"/>
    <x v="11"/>
  </r>
  <r>
    <x v="2069"/>
    <x v="3"/>
    <x v="2"/>
    <x v="0"/>
    <d v="2024-02-24T00:00:00"/>
    <n v="43682.27"/>
    <n v="74831.570000000007"/>
    <n v="74538.37"/>
    <n v="50816.6"/>
    <x v="1"/>
    <s v="Final Delivery"/>
    <s v="Delta"/>
    <s v="Structural Analysis"/>
    <n v="-41.625900000000001"/>
    <n v="-24014.970000000008"/>
    <n v="0.58374119372345112"/>
    <x v="2"/>
  </r>
  <r>
    <x v="2070"/>
    <x v="3"/>
    <x v="0"/>
    <x v="0"/>
    <d v="2023-06-30T00:00:00"/>
    <n v="30012.01"/>
    <n v="-19483.82"/>
    <n v="-19099.48"/>
    <n v="36223.65"/>
    <x v="9"/>
    <s v="Final Delivery"/>
    <s v="Delta"/>
    <s v="Structural Analysis"/>
    <n v="-254.03559999999999"/>
    <n v="55707.47"/>
    <n v="-1.5403555360293824"/>
    <x v="0"/>
  </r>
  <r>
    <x v="2071"/>
    <x v="1"/>
    <x v="0"/>
    <x v="0"/>
    <d v="2023-11-16T00:00:00"/>
    <n v="75414.149999999994"/>
    <n v="88330.11"/>
    <n v="87065.23"/>
    <n v="83783.679999999993"/>
    <x v="2"/>
    <s v="Prototype"/>
    <s v="Beta"/>
    <s v="Avionics Integration"/>
    <n v="-14.622400000000001"/>
    <n v="-4546.4300000000076"/>
    <n v="0.85377624911822247"/>
    <x v="8"/>
  </r>
  <r>
    <x v="2072"/>
    <x v="0"/>
    <x v="0"/>
    <x v="1"/>
    <d v="2023-09-07T00:00:00"/>
    <n v="74673.53"/>
    <n v="43534.92"/>
    <n v="36592.449999999997"/>
    <n v="84420.94"/>
    <x v="16"/>
    <s v="Prototype"/>
    <s v="Alpha"/>
    <s v="Quality Assurance"/>
    <n v="71.525599999999997"/>
    <n v="40886.020000000004"/>
    <n v="1.715255937073044"/>
    <x v="11"/>
  </r>
  <r>
    <x v="2073"/>
    <x v="3"/>
    <x v="1"/>
    <x v="0"/>
    <d v="2023-09-19T00:00:00"/>
    <n v="40867.17"/>
    <n v="6973.35"/>
    <n v="3143.44"/>
    <n v="44985.32"/>
    <x v="19"/>
    <s v="Prototype"/>
    <s v="Gamma"/>
    <s v="Quality Assurance"/>
    <n v="486.04790000000003"/>
    <n v="38011.97"/>
    <n v="5.8604788229473632"/>
    <x v="11"/>
  </r>
  <r>
    <x v="2074"/>
    <x v="3"/>
    <x v="3"/>
    <x v="2"/>
    <d v="2024-10-13T00:00:00"/>
    <n v="67891.67"/>
    <n v="19145.580000000002"/>
    <n v="18830.14"/>
    <n v="85356.25"/>
    <x v="14"/>
    <s v="Final Delivery"/>
    <s v="Beta"/>
    <s v="Avionics Integration"/>
    <n v="254.60749999999999"/>
    <n v="66210.67"/>
    <n v="3.5460753865905339"/>
    <x v="10"/>
  </r>
  <r>
    <x v="2075"/>
    <x v="0"/>
    <x v="0"/>
    <x v="0"/>
    <d v="2023-08-23T00:00:00"/>
    <n v="60102.45"/>
    <n v="67369.649999999994"/>
    <n v="69856.83"/>
    <n v="70528.649999999994"/>
    <x v="11"/>
    <s v="Initial Review"/>
    <s v="Delta"/>
    <s v="Quality Assurance"/>
    <n v="-10.787100000000001"/>
    <n v="3159"/>
    <n v="0.89212946779447422"/>
    <x v="6"/>
  </r>
  <r>
    <x v="2076"/>
    <x v="3"/>
    <x v="2"/>
    <x v="2"/>
    <d v="2024-06-29T00:00:00"/>
    <n v="67255.070000000007"/>
    <n v="85171.53"/>
    <n v="60615.364137463599"/>
    <n v="79530.240000000005"/>
    <x v="11"/>
    <s v="Final Delivery"/>
    <s v="Gamma"/>
    <s v="Avionics Integration"/>
    <n v="-21.035699999999999"/>
    <n v="-5641.2899999999936"/>
    <n v="0.7896426188422353"/>
    <x v="9"/>
  </r>
  <r>
    <x v="2077"/>
    <x v="2"/>
    <x v="1"/>
    <x v="1"/>
    <d v="2024-02-03T00:00:00"/>
    <n v="35832.57"/>
    <n v="56863.24"/>
    <n v="66828.5"/>
    <n v="45768.08"/>
    <x v="9"/>
    <s v="Initial Review"/>
    <s v="Beta"/>
    <s v="Avionics Integration"/>
    <n v="-36.9846"/>
    <n v="-11095.159999999996"/>
    <n v="0.63015350514673452"/>
    <x v="2"/>
  </r>
  <r>
    <x v="2078"/>
    <x v="3"/>
    <x v="1"/>
    <x v="2"/>
    <d v="2023-08-29T00:00:00"/>
    <n v="61533.55"/>
    <n v="106025.63"/>
    <n v="100995.76"/>
    <n v="76283.92"/>
    <x v="5"/>
    <s v="Initial Review"/>
    <s v="Alpha"/>
    <s v="Quality Assurance"/>
    <n v="-41.963500000000003"/>
    <n v="-29741.710000000006"/>
    <n v="0.58036486083600725"/>
    <x v="6"/>
  </r>
  <r>
    <x v="2079"/>
    <x v="1"/>
    <x v="0"/>
    <x v="0"/>
    <d v="2024-11-30T00:00:00"/>
    <n v="35589.19"/>
    <n v="54191.69"/>
    <n v="55203.519999999997"/>
    <n v="44794.1"/>
    <x v="1"/>
    <s v="Initial Review"/>
    <s v="Beta"/>
    <s v="Structural Analysis"/>
    <n v="-34.327199999999998"/>
    <n v="-9397.5900000000038"/>
    <n v="0.6567278119578851"/>
    <x v="17"/>
  </r>
  <r>
    <x v="2080"/>
    <x v="3"/>
    <x v="3"/>
    <x v="0"/>
    <d v="2023-07-27T00:00:00"/>
    <n v="57961.31"/>
    <n v="105357.54"/>
    <n v="100299.65"/>
    <n v="69848.17"/>
    <x v="18"/>
    <s v="Final Delivery"/>
    <s v="Alpha"/>
    <s v="Avionics Integration"/>
    <n v="-44.9861"/>
    <n v="-35509.369999999995"/>
    <n v="0.55013917371267407"/>
    <x v="19"/>
  </r>
  <r>
    <x v="2081"/>
    <x v="2"/>
    <x v="1"/>
    <x v="2"/>
    <d v="2025-02-14T00:00:00"/>
    <n v="69677.009999999995"/>
    <n v="77815.63"/>
    <n v="76066.58"/>
    <n v="88769.24"/>
    <x v="6"/>
    <s v="Prototype"/>
    <s v="Alpha"/>
    <s v="Structural Analysis"/>
    <n v="-10.4588"/>
    <n v="10953.61"/>
    <n v="0.89541150023459282"/>
    <x v="3"/>
  </r>
  <r>
    <x v="2082"/>
    <x v="1"/>
    <x v="2"/>
    <x v="1"/>
    <d v="2024-07-30T00:00:00"/>
    <n v="47438.65"/>
    <n v="59125.73"/>
    <n v="51533.77"/>
    <n v="56031.65"/>
    <x v="9"/>
    <s v="Initial Review"/>
    <s v="Gamma"/>
    <s v="Avionics Integration"/>
    <n v="-19.766500000000001"/>
    <n v="-3094.0800000000017"/>
    <n v="0.80233512550289021"/>
    <x v="1"/>
  </r>
  <r>
    <x v="2083"/>
    <x v="0"/>
    <x v="0"/>
    <x v="2"/>
    <d v="2024-06-21T00:00:00"/>
    <n v="40540.51"/>
    <n v="62292.79"/>
    <n v="69591.23"/>
    <n v="48144.42"/>
    <x v="6"/>
    <s v="Prototype"/>
    <s v="Alpha"/>
    <s v="Structural Analysis"/>
    <n v="-34.919400000000003"/>
    <n v="-14148.370000000003"/>
    <n v="0.65080581556870387"/>
    <x v="9"/>
  </r>
  <r>
    <x v="2084"/>
    <x v="0"/>
    <x v="2"/>
    <x v="2"/>
    <d v="2025-05-28T00:00:00"/>
    <n v="92697.87"/>
    <n v="85673.88"/>
    <n v="79157.05"/>
    <n v="109183.94"/>
    <x v="6"/>
    <s v="Final Delivery"/>
    <s v="Beta"/>
    <s v="Structural Analysis"/>
    <n v="8.1984999999999992"/>
    <n v="23510.059999999998"/>
    <n v="1.0819851978222532"/>
    <x v="4"/>
  </r>
  <r>
    <x v="2085"/>
    <x v="2"/>
    <x v="3"/>
    <x v="0"/>
    <d v="2025-03-02T00:00:00"/>
    <n v="62333.69"/>
    <n v="91526.79"/>
    <n v="83682.960000000006"/>
    <n v="69478.850000000006"/>
    <x v="8"/>
    <s v="Final Delivery"/>
    <s v="Alpha"/>
    <s v="Avionics Integration"/>
    <n v="-31.895700000000001"/>
    <n v="-22047.939999999988"/>
    <n v="0.68104311316937927"/>
    <x v="21"/>
  </r>
  <r>
    <x v="2086"/>
    <x v="0"/>
    <x v="3"/>
    <x v="2"/>
    <d v="2025-04-13T00:00:00"/>
    <n v="38169.75"/>
    <n v="54960.59"/>
    <n v="61882.04"/>
    <n v="49443.69"/>
    <x v="6"/>
    <s v="Initial Review"/>
    <s v="Beta"/>
    <s v="Quality Assurance"/>
    <n v="-30.550699999999999"/>
    <n v="-5516.8999999999942"/>
    <n v="0.69449309041260299"/>
    <x v="5"/>
  </r>
  <r>
    <x v="2087"/>
    <x v="0"/>
    <x v="2"/>
    <x v="1"/>
    <d v="2024-01-12T00:00:00"/>
    <n v="29402.560000000001"/>
    <n v="78926.289999999994"/>
    <n v="60615.364137463599"/>
    <n v="37898.57"/>
    <x v="9"/>
    <s v="Initial Review"/>
    <s v="Beta"/>
    <s v="Quality Assurance"/>
    <n v="-62.7468"/>
    <n v="-41027.719999999994"/>
    <n v="0.37253189019780358"/>
    <x v="22"/>
  </r>
  <r>
    <x v="2088"/>
    <x v="1"/>
    <x v="3"/>
    <x v="1"/>
    <d v="2024-12-02T00:00:00"/>
    <n v="72103.759999999995"/>
    <n v="83254.7"/>
    <n v="83464.12"/>
    <n v="77847.75"/>
    <x v="18"/>
    <s v="Final Delivery"/>
    <s v="Beta"/>
    <s v="Quality Assurance"/>
    <n v="-13.393800000000001"/>
    <n v="-5406.9499999999971"/>
    <n v="0.86606233642064645"/>
    <x v="7"/>
  </r>
  <r>
    <x v="2089"/>
    <x v="2"/>
    <x v="1"/>
    <x v="1"/>
    <d v="2024-11-09T00:00:00"/>
    <n v="47428.76"/>
    <n v="56888.19"/>
    <n v="66411.7"/>
    <n v="53653.36"/>
    <x v="8"/>
    <s v="Final Delivery"/>
    <s v="Beta"/>
    <s v="Avionics Integration"/>
    <n v="-16.6281"/>
    <n v="-3234.8300000000017"/>
    <n v="0.83371891424213007"/>
    <x v="17"/>
  </r>
  <r>
    <x v="2090"/>
    <x v="2"/>
    <x v="1"/>
    <x v="0"/>
    <d v="2023-06-03T00:00:00"/>
    <n v="84163.39"/>
    <n v="53610.85"/>
    <n v="49809.43"/>
    <n v="90898.29"/>
    <x v="17"/>
    <s v="Prototype"/>
    <s v="Beta"/>
    <s v="Quality Assurance"/>
    <n v="56.9895"/>
    <n v="37287.439999999995"/>
    <n v="1.5698947134768428"/>
    <x v="0"/>
  </r>
  <r>
    <x v="2091"/>
    <x v="1"/>
    <x v="1"/>
    <x v="2"/>
    <d v="2024-07-13T00:00:00"/>
    <n v="47482.61"/>
    <n v="2524.63"/>
    <n v="-6811.85"/>
    <n v="54059.25"/>
    <x v="16"/>
    <s v="Final Delivery"/>
    <s v="Beta"/>
    <s v="Structural Analysis"/>
    <n v="1780.7750000000001"/>
    <n v="51534.62"/>
    <n v="18.807750046541472"/>
    <x v="1"/>
  </r>
  <r>
    <x v="2092"/>
    <x v="1"/>
    <x v="0"/>
    <x v="1"/>
    <d v="2023-12-18T00:00:00"/>
    <n v="75461.7"/>
    <n v="108930.58"/>
    <n v="113459.63"/>
    <n v="87053.78"/>
    <x v="14"/>
    <s v="Final Delivery"/>
    <s v="Beta"/>
    <s v="Avionics Integration"/>
    <n v="-30.725000000000001"/>
    <n v="-21876.800000000003"/>
    <n v="0.69275037367835546"/>
    <x v="23"/>
  </r>
  <r>
    <x v="2093"/>
    <x v="3"/>
    <x v="1"/>
    <x v="0"/>
    <d v="2023-08-08T00:00:00"/>
    <n v="78604.55"/>
    <n v="65494.96"/>
    <n v="58669.84"/>
    <n v="100830.26"/>
    <x v="5"/>
    <s v="Prototype"/>
    <s v="Beta"/>
    <s v="Structural Analysis"/>
    <n v="20.016200000000001"/>
    <n v="35335.299999999996"/>
    <n v="1.2001618139777475"/>
    <x v="6"/>
  </r>
  <r>
    <x v="2094"/>
    <x v="1"/>
    <x v="2"/>
    <x v="0"/>
    <d v="2024-09-29T00:00:00"/>
    <n v="75932.7"/>
    <n v="111234.75"/>
    <n v="116871.86"/>
    <n v="96239.95"/>
    <x v="11"/>
    <s v="Prototype"/>
    <s v="Gamma"/>
    <s v="Structural Analysis"/>
    <n v="-31.736499999999999"/>
    <n v="-14994.800000000003"/>
    <n v="0.68263469823953393"/>
    <x v="20"/>
  </r>
  <r>
    <x v="2095"/>
    <x v="1"/>
    <x v="1"/>
    <x v="0"/>
    <d v="2024-03-16T00:00:00"/>
    <n v="82245.23"/>
    <n v="66562.89"/>
    <n v="73101.039999999994"/>
    <n v="89378.29"/>
    <x v="8"/>
    <s v="Final Delivery"/>
    <s v="Beta"/>
    <s v="Structural Analysis"/>
    <n v="23.560199999999998"/>
    <n v="22815.399999999994"/>
    <n v="1.2356018496192096"/>
    <x v="13"/>
  </r>
  <r>
    <x v="2096"/>
    <x v="0"/>
    <x v="2"/>
    <x v="2"/>
    <d v="2024-07-10T00:00:00"/>
    <n v="47318.41"/>
    <n v="17430.330000000002"/>
    <n v="15918"/>
    <n v="56007.47"/>
    <x v="5"/>
    <s v="Final Delivery"/>
    <s v="Delta"/>
    <s v="Structural Analysis"/>
    <n v="171.4717"/>
    <n v="38577.14"/>
    <n v="2.7147168183275934"/>
    <x v="1"/>
  </r>
  <r>
    <x v="2097"/>
    <x v="1"/>
    <x v="1"/>
    <x v="2"/>
    <d v="2024-06-06T00:00:00"/>
    <n v="98833.58"/>
    <n v="84998.18"/>
    <n v="75619.240000000005"/>
    <n v="115436.2"/>
    <x v="12"/>
    <s v="Initial Review"/>
    <s v="Beta"/>
    <s v="Structural Analysis"/>
    <n v="16.2773"/>
    <n v="30438.020000000004"/>
    <n v="1.1627728970196776"/>
    <x v="9"/>
  </r>
  <r>
    <x v="2098"/>
    <x v="2"/>
    <x v="2"/>
    <x v="2"/>
    <d v="2024-06-30T00:00:00"/>
    <n v="74395.179999999993"/>
    <n v="36711.46"/>
    <n v="42642.48"/>
    <n v="80218.259999999995"/>
    <x v="18"/>
    <s v="Initial Review"/>
    <s v="Delta"/>
    <s v="Avionics Integration"/>
    <n v="102.6484"/>
    <n v="43506.799999999996"/>
    <n v="2.0264838282105915"/>
    <x v="9"/>
  </r>
  <r>
    <x v="2099"/>
    <x v="1"/>
    <x v="1"/>
    <x v="0"/>
    <d v="2025-02-18T00:00:00"/>
    <n v="84754.82"/>
    <n v="58251.96"/>
    <n v="62092.23"/>
    <n v="89534.36"/>
    <x v="6"/>
    <s v="Initial Review"/>
    <s v="Alpha"/>
    <s v="Avionics Integration"/>
    <n v="45.496899999999997"/>
    <n v="31282.400000000001"/>
    <n v="1.4549694121880192"/>
    <x v="3"/>
  </r>
  <r>
    <x v="2100"/>
    <x v="3"/>
    <x v="3"/>
    <x v="0"/>
    <d v="2023-10-14T00:00:00"/>
    <n v="51461.47"/>
    <n v="30932.12"/>
    <n v="37428"/>
    <n v="59058.81"/>
    <x v="16"/>
    <s v="Final Delivery"/>
    <s v="Gamma"/>
    <s v="Quality Assurance"/>
    <n v="66.369"/>
    <n v="28126.69"/>
    <n v="1.6636903645789556"/>
    <x v="14"/>
  </r>
  <r>
    <x v="2101"/>
    <x v="2"/>
    <x v="1"/>
    <x v="0"/>
    <d v="2023-10-22T00:00:00"/>
    <n v="93434.32"/>
    <n v="111974.54"/>
    <n v="107099.44"/>
    <n v="121081.26"/>
    <x v="9"/>
    <s v="Final Delivery"/>
    <s v="Delta"/>
    <s v="Quality Assurance"/>
    <n v="-16.557500000000001"/>
    <n v="9106.7200000000012"/>
    <n v="0.83442468261088643"/>
    <x v="14"/>
  </r>
  <r>
    <x v="2102"/>
    <x v="1"/>
    <x v="3"/>
    <x v="1"/>
    <d v="2025-01-20T00:00:00"/>
    <n v="65439.45"/>
    <n v="57576.34"/>
    <n v="57401.83"/>
    <n v="70527.27"/>
    <x v="4"/>
    <s v="Prototype"/>
    <s v="Gamma"/>
    <s v="Structural Analysis"/>
    <n v="13.6568"/>
    <n v="12950.930000000008"/>
    <n v="1.1365684237657343"/>
    <x v="16"/>
  </r>
  <r>
    <x v="2103"/>
    <x v="3"/>
    <x v="2"/>
    <x v="0"/>
    <d v="2023-08-06T00:00:00"/>
    <n v="62880.9"/>
    <n v="40810.46"/>
    <n v="49240.92"/>
    <n v="78303.94"/>
    <x v="2"/>
    <s v="Initial Review"/>
    <s v="Delta"/>
    <s v="Structural Analysis"/>
    <n v="54.080399999999997"/>
    <n v="37493.480000000003"/>
    <n v="1.5408035096884476"/>
    <x v="6"/>
  </r>
  <r>
    <x v="2104"/>
    <x v="0"/>
    <x v="1"/>
    <x v="0"/>
    <d v="2024-07-03T00:00:00"/>
    <n v="28286.61"/>
    <n v="-9757.75"/>
    <n v="-17697.09"/>
    <n v="30588.95"/>
    <x v="11"/>
    <s v="Final Delivery"/>
    <s v="Alpha"/>
    <s v="Avionics Integration"/>
    <n v="-389.88869999999997"/>
    <n v="40346.699999999997"/>
    <n v="-2.8988865260946426"/>
    <x v="1"/>
  </r>
  <r>
    <x v="2105"/>
    <x v="3"/>
    <x v="1"/>
    <x v="0"/>
    <d v="2024-02-28T00:00:00"/>
    <n v="84249.94"/>
    <n v="42026.49"/>
    <n v="51539.42"/>
    <n v="103022.29"/>
    <x v="15"/>
    <s v="Prototype"/>
    <s v="Delta"/>
    <s v="Quality Assurance"/>
    <n v="100.4687"/>
    <n v="60995.799999999996"/>
    <n v="2.0046865679241832"/>
    <x v="2"/>
  </r>
  <r>
    <x v="2106"/>
    <x v="2"/>
    <x v="3"/>
    <x v="0"/>
    <d v="2023-09-24T00:00:00"/>
    <n v="42821.760000000002"/>
    <n v="83802.95"/>
    <n v="74020.66"/>
    <n v="45068.72"/>
    <x v="16"/>
    <s v="Initial Review"/>
    <s v="Beta"/>
    <s v="Structural Analysis"/>
    <n v="-48.901800000000001"/>
    <n v="-38734.229999999996"/>
    <n v="0.51098153465957941"/>
    <x v="11"/>
  </r>
  <r>
    <x v="2107"/>
    <x v="2"/>
    <x v="1"/>
    <x v="0"/>
    <d v="2025-05-05T00:00:00"/>
    <n v="35505.769999999997"/>
    <n v="52797.67"/>
    <n v="46326.73"/>
    <n v="45078.75"/>
    <x v="16"/>
    <s v="Prototype"/>
    <s v="Beta"/>
    <s v="Avionics Integration"/>
    <n v="-32.751300000000001"/>
    <n v="-7718.9199999999983"/>
    <n v="0.67248744120715931"/>
    <x v="4"/>
  </r>
  <r>
    <x v="2108"/>
    <x v="2"/>
    <x v="1"/>
    <x v="1"/>
    <d v="2023-06-21T00:00:00"/>
    <n v="51341.62"/>
    <n v="41598.519999999997"/>
    <n v="51102.53"/>
    <n v="56104.91"/>
    <x v="8"/>
    <s v="Initial Review"/>
    <s v="Gamma"/>
    <s v="Structural Analysis"/>
    <n v="23.421700000000001"/>
    <n v="14506.390000000007"/>
    <n v="1.2342174673522039"/>
    <x v="0"/>
  </r>
  <r>
    <x v="2109"/>
    <x v="1"/>
    <x v="1"/>
    <x v="2"/>
    <d v="2023-07-22T00:00:00"/>
    <n v="52199.59"/>
    <n v="88098.09"/>
    <n v="88862.17"/>
    <n v="65315.33"/>
    <x v="15"/>
    <s v="Prototype"/>
    <s v="Gamma"/>
    <s v="Structural Analysis"/>
    <n v="-40.7483"/>
    <n v="-22782.759999999995"/>
    <n v="0.59251670495921083"/>
    <x v="19"/>
  </r>
  <r>
    <x v="2110"/>
    <x v="3"/>
    <x v="1"/>
    <x v="1"/>
    <d v="2024-01-13T00:00:00"/>
    <n v="73850.649999999994"/>
    <n v="123841.48"/>
    <n v="131536.26"/>
    <n v="91203.64"/>
    <x v="3"/>
    <s v="Initial Review"/>
    <s v="Delta"/>
    <s v="Quality Assurance"/>
    <n v="-40.366799999999998"/>
    <n v="-32637.839999999997"/>
    <n v="0.59633210132824632"/>
    <x v="22"/>
  </r>
  <r>
    <x v="2111"/>
    <x v="1"/>
    <x v="1"/>
    <x v="0"/>
    <d v="2024-03-30T00:00:00"/>
    <n v="94737.03"/>
    <n v="64416.63"/>
    <n v="60615.364137463599"/>
    <n v="111204.05"/>
    <x v="6"/>
    <s v="Final Delivery"/>
    <s v="Beta"/>
    <s v="Structural Analysis"/>
    <n v="47.069200000000002"/>
    <n v="46787.420000000006"/>
    <n v="1.4706921178583854"/>
    <x v="13"/>
  </r>
  <r>
    <x v="2112"/>
    <x v="2"/>
    <x v="1"/>
    <x v="1"/>
    <d v="2025-02-01T00:00:00"/>
    <n v="61780.74"/>
    <n v="17694.91"/>
    <n v="12025.81"/>
    <n v="77129.77"/>
    <x v="3"/>
    <s v="Initial Review"/>
    <s v="Gamma"/>
    <s v="Structural Analysis"/>
    <n v="249.14410000000001"/>
    <n v="59434.86"/>
    <n v="3.491441324086983"/>
    <x v="3"/>
  </r>
  <r>
    <x v="2113"/>
    <x v="2"/>
    <x v="0"/>
    <x v="1"/>
    <d v="2024-01-31T00:00:00"/>
    <n v="75474.22"/>
    <n v="70395.710000000006"/>
    <n v="73995.100000000006"/>
    <n v="96258.89"/>
    <x v="13"/>
    <s v="Prototype"/>
    <s v="Beta"/>
    <s v="Quality Assurance"/>
    <n v="7.2141999999999999"/>
    <n v="25863.179999999993"/>
    <n v="1.0721423223091293"/>
    <x v="22"/>
  </r>
  <r>
    <x v="2114"/>
    <x v="0"/>
    <x v="0"/>
    <x v="2"/>
    <d v="2024-06-25T00:00:00"/>
    <n v="67027.37"/>
    <n v="73575.520000000004"/>
    <n v="73713.94"/>
    <n v="73248.97"/>
    <x v="15"/>
    <s v="Final Delivery"/>
    <s v="Beta"/>
    <s v="Quality Assurance"/>
    <n v="-8.8999000000000006"/>
    <n v="-326.55000000000291"/>
    <n v="0.91100096880049219"/>
    <x v="9"/>
  </r>
  <r>
    <x v="2115"/>
    <x v="2"/>
    <x v="2"/>
    <x v="2"/>
    <d v="2024-03-14T00:00:00"/>
    <n v="31200.31"/>
    <n v="-5812.62"/>
    <n v="-5246.25"/>
    <n v="35401.089999999997"/>
    <x v="10"/>
    <s v="Initial Review"/>
    <s v="Gamma"/>
    <s v="Quality Assurance"/>
    <n v="-636.76840000000004"/>
    <n v="41213.71"/>
    <n v="-5.3676844521059355"/>
    <x v="13"/>
  </r>
  <r>
    <x v="2116"/>
    <x v="0"/>
    <x v="1"/>
    <x v="0"/>
    <d v="2025-05-31T00:00:00"/>
    <n v="50863.88"/>
    <n v="55964.800000000003"/>
    <n v="65480.47"/>
    <n v="64530.09"/>
    <x v="12"/>
    <s v="Prototype"/>
    <s v="Gamma"/>
    <s v="Avionics Integration"/>
    <n v="-9.1144999999999996"/>
    <n v="8565.2899999999936"/>
    <n v="0.90885485162101887"/>
    <x v="4"/>
  </r>
  <r>
    <x v="2117"/>
    <x v="3"/>
    <x v="3"/>
    <x v="1"/>
    <d v="2025-01-20T00:00:00"/>
    <n v="31019.66"/>
    <n v="48507.6"/>
    <n v="48815.62"/>
    <n v="34939.29"/>
    <x v="9"/>
    <s v="Initial Review"/>
    <s v="Delta"/>
    <s v="Structural Analysis"/>
    <n v="-36.052"/>
    <n v="-13568.309999999998"/>
    <n v="0.63948041131698952"/>
    <x v="16"/>
  </r>
  <r>
    <x v="2118"/>
    <x v="1"/>
    <x v="2"/>
    <x v="1"/>
    <d v="2025-04-15T00:00:00"/>
    <n v="98934.88"/>
    <n v="131587.18"/>
    <n v="137760.32000000001"/>
    <n v="126231.89"/>
    <x v="14"/>
    <s v="Prototype"/>
    <s v="Delta"/>
    <s v="Avionics Integration"/>
    <n v="-24.8142"/>
    <n v="-5355.2899999999936"/>
    <n v="0.75185804574579385"/>
    <x v="5"/>
  </r>
  <r>
    <x v="2119"/>
    <x v="0"/>
    <x v="3"/>
    <x v="0"/>
    <d v="2025-01-22T00:00:00"/>
    <n v="64940.74"/>
    <n v="98848.320000000007"/>
    <n v="97271.9"/>
    <n v="72904.179999999993"/>
    <x v="19"/>
    <s v="Final Delivery"/>
    <s v="Alpha"/>
    <s v="Avionics Integration"/>
    <n v="-34.302599999999998"/>
    <n v="-25944.140000000014"/>
    <n v="0.6569736339474459"/>
    <x v="16"/>
  </r>
  <r>
    <x v="2120"/>
    <x v="1"/>
    <x v="0"/>
    <x v="0"/>
    <d v="2024-10-20T00:00:00"/>
    <n v="99053.62"/>
    <n v="140340.54999999999"/>
    <n v="142278.20000000001"/>
    <n v="126379.29"/>
    <x v="17"/>
    <s v="Prototype"/>
    <s v="Gamma"/>
    <s v="Structural Analysis"/>
    <n v="-29.4191"/>
    <n v="-13961.259999999995"/>
    <n v="0.70580897680677468"/>
    <x v="10"/>
  </r>
  <r>
    <x v="2121"/>
    <x v="3"/>
    <x v="3"/>
    <x v="2"/>
    <d v="2023-10-03T00:00:00"/>
    <n v="36962.11"/>
    <n v="-6973.96"/>
    <n v="1786.91"/>
    <n v="41655.379999999997"/>
    <x v="16"/>
    <s v="Final Delivery"/>
    <s v="Gamma"/>
    <s v="Avionics Integration"/>
    <n v="-630.00170000000003"/>
    <n v="48629.34"/>
    <n v="-5.3000174936477986"/>
    <x v="14"/>
  </r>
  <r>
    <x v="2122"/>
    <x v="3"/>
    <x v="2"/>
    <x v="0"/>
    <d v="2023-10-23T00:00:00"/>
    <n v="88217.03"/>
    <n v="127685.04"/>
    <n v="137173.57999999999"/>
    <n v="94859.66"/>
    <x v="12"/>
    <s v="Initial Review"/>
    <s v="Beta"/>
    <s v="Avionics Integration"/>
    <n v="-30.910399999999999"/>
    <n v="-32825.37999999999"/>
    <n v="0.69089558181600608"/>
    <x v="14"/>
  </r>
  <r>
    <x v="2123"/>
    <x v="0"/>
    <x v="0"/>
    <x v="2"/>
    <d v="2024-10-11T00:00:00"/>
    <n v="72618.13"/>
    <n v="93092.55"/>
    <n v="83929.85"/>
    <n v="89199.72"/>
    <x v="2"/>
    <s v="Final Delivery"/>
    <s v="Gamma"/>
    <s v="Structural Analysis"/>
    <n v="-21.993600000000001"/>
    <n v="-3892.8300000000017"/>
    <n v="0.78006381821101689"/>
    <x v="10"/>
  </r>
  <r>
    <x v="2124"/>
    <x v="1"/>
    <x v="1"/>
    <x v="2"/>
    <d v="2023-09-12T00:00:00"/>
    <n v="41452.230000000003"/>
    <n v="42024.37"/>
    <n v="42322.23"/>
    <n v="52943.56"/>
    <x v="0"/>
    <s v="Final Delivery"/>
    <s v="Alpha"/>
    <s v="Avionics Integration"/>
    <n v="-1.3613999999999999"/>
    <n v="10919.189999999995"/>
    <n v="0.98638551868832303"/>
    <x v="11"/>
  </r>
  <r>
    <x v="2125"/>
    <x v="1"/>
    <x v="2"/>
    <x v="2"/>
    <d v="2024-05-15T00:00:00"/>
    <n v="72974.559999999998"/>
    <n v="32503.73"/>
    <n v="38550.92"/>
    <n v="77862.27"/>
    <x v="11"/>
    <s v="Initial Review"/>
    <s v="Gamma"/>
    <s v="Structural Analysis"/>
    <n v="124.51130000000001"/>
    <n v="45358.540000000008"/>
    <n v="2.2451134069843675"/>
    <x v="12"/>
  </r>
  <r>
    <x v="2126"/>
    <x v="3"/>
    <x v="1"/>
    <x v="2"/>
    <d v="2023-06-12T00:00:00"/>
    <n v="99827.54"/>
    <n v="81612.479999999996"/>
    <n v="73598.64"/>
    <n v="109572.82"/>
    <x v="13"/>
    <s v="Final Delivery"/>
    <s v="Delta"/>
    <s v="Quality Assurance"/>
    <n v="22.318999999999999"/>
    <n v="27960.340000000011"/>
    <n v="1.2231896396237438"/>
    <x v="0"/>
  </r>
  <r>
    <x v="2127"/>
    <x v="0"/>
    <x v="2"/>
    <x v="1"/>
    <d v="2023-12-25T00:00:00"/>
    <n v="89856.03"/>
    <n v="56078.82"/>
    <n v="57170.46"/>
    <n v="107991.49"/>
    <x v="2"/>
    <s v="Initial Review"/>
    <s v="Alpha"/>
    <s v="Avionics Integration"/>
    <n v="60.231699999999996"/>
    <n v="51912.670000000006"/>
    <n v="1.6023167035255022"/>
    <x v="23"/>
  </r>
  <r>
    <x v="2128"/>
    <x v="2"/>
    <x v="3"/>
    <x v="1"/>
    <d v="2024-09-07T00:00:00"/>
    <n v="46969.120000000003"/>
    <n v="37319.589999999997"/>
    <n v="46530.31"/>
    <n v="56843.87"/>
    <x v="1"/>
    <s v="Initial Review"/>
    <s v="Beta"/>
    <s v="Quality Assurance"/>
    <n v="25.8565"/>
    <n v="19524.280000000006"/>
    <n v="1.2585647377155003"/>
    <x v="20"/>
  </r>
  <r>
    <x v="2129"/>
    <x v="3"/>
    <x v="2"/>
    <x v="1"/>
    <d v="2025-04-10T00:00:00"/>
    <n v="61542.94"/>
    <n v="65408.17"/>
    <n v="63634.98"/>
    <n v="75586.81"/>
    <x v="12"/>
    <s v="Final Delivery"/>
    <s v="Beta"/>
    <s v="Avionics Integration"/>
    <n v="-5.9093999999999998"/>
    <n v="10178.64"/>
    <n v="0.9409060060845611"/>
    <x v="5"/>
  </r>
  <r>
    <x v="2130"/>
    <x v="0"/>
    <x v="0"/>
    <x v="2"/>
    <d v="2024-07-28T00:00:00"/>
    <n v="73572.31"/>
    <n v="56895.42"/>
    <n v="54965.17"/>
    <n v="88707.55"/>
    <x v="6"/>
    <s v="Initial Review"/>
    <s v="Gamma"/>
    <s v="Quality Assurance"/>
    <n v="29.311499999999999"/>
    <n v="31812.130000000005"/>
    <n v="1.2931148060775366"/>
    <x v="1"/>
  </r>
  <r>
    <x v="2131"/>
    <x v="2"/>
    <x v="1"/>
    <x v="1"/>
    <d v="2023-09-06T00:00:00"/>
    <n v="75906.490000000005"/>
    <n v="105457.86"/>
    <n v="112055.82"/>
    <n v="71029.393551817193"/>
    <x v="14"/>
    <s v="Initial Review"/>
    <s v="Delta"/>
    <s v="Quality Assurance"/>
    <n v="-28.021999999999998"/>
    <n v="-34428.466448182808"/>
    <n v="0.7197802989743961"/>
    <x v="11"/>
  </r>
  <r>
    <x v="2132"/>
    <x v="0"/>
    <x v="2"/>
    <x v="0"/>
    <d v="2024-02-15T00:00:00"/>
    <n v="39257.47"/>
    <n v="33730.550000000003"/>
    <n v="32661.279999999999"/>
    <n v="49807.05"/>
    <x v="8"/>
    <s v="Final Delivery"/>
    <s v="Beta"/>
    <s v="Avionics Integration"/>
    <n v="16.3855"/>
    <n v="16076.5"/>
    <n v="1.1638550216346901"/>
    <x v="2"/>
  </r>
  <r>
    <x v="2133"/>
    <x v="2"/>
    <x v="2"/>
    <x v="0"/>
    <d v="2023-07-19T00:00:00"/>
    <n v="30773"/>
    <n v="23787.83"/>
    <n v="17342.830000000002"/>
    <n v="37199.26"/>
    <x v="15"/>
    <s v="Initial Review"/>
    <s v="Beta"/>
    <s v="Avionics Integration"/>
    <n v="29.3645"/>
    <n v="13411.43"/>
    <n v="1.2936446914241442"/>
    <x v="19"/>
  </r>
  <r>
    <x v="2134"/>
    <x v="3"/>
    <x v="2"/>
    <x v="0"/>
    <d v="2025-05-18T00:00:00"/>
    <n v="84981.29"/>
    <n v="134196.75"/>
    <n v="127600.46"/>
    <n v="93273.279999999999"/>
    <x v="9"/>
    <s v="Final Delivery"/>
    <s v="Gamma"/>
    <s v="Avionics Integration"/>
    <n v="-36.674100000000003"/>
    <n v="-40923.47"/>
    <n v="0.63325892765659375"/>
    <x v="4"/>
  </r>
  <r>
    <x v="2135"/>
    <x v="3"/>
    <x v="1"/>
    <x v="1"/>
    <d v="2023-09-22T00:00:00"/>
    <n v="89581.52"/>
    <n v="96042.13"/>
    <n v="102391.82"/>
    <n v="98829.79"/>
    <x v="11"/>
    <s v="Final Delivery"/>
    <s v="Beta"/>
    <s v="Structural Analysis"/>
    <n v="-6.7267999999999999"/>
    <n v="2787.6599999999889"/>
    <n v="0.93273150022807694"/>
    <x v="11"/>
  </r>
  <r>
    <x v="2136"/>
    <x v="3"/>
    <x v="2"/>
    <x v="1"/>
    <d v="2025-02-19T00:00:00"/>
    <n v="52727.94"/>
    <n v="80018.990000000005"/>
    <n v="84776.3"/>
    <n v="67177.240000000005"/>
    <x v="10"/>
    <s v="Prototype"/>
    <s v="Alpha"/>
    <s v="Avionics Integration"/>
    <n v="-34.105699999999999"/>
    <n v="-12841.75"/>
    <n v="0.658942833444911"/>
    <x v="3"/>
  </r>
  <r>
    <x v="2137"/>
    <x v="3"/>
    <x v="2"/>
    <x v="2"/>
    <d v="2024-10-08T00:00:00"/>
    <n v="30449.79"/>
    <n v="52627.65"/>
    <n v="56651.34"/>
    <n v="36190.86"/>
    <x v="0"/>
    <s v="Final Delivery"/>
    <s v="Beta"/>
    <s v="Avionics Integration"/>
    <n v="-42.141100000000002"/>
    <n v="-16436.79"/>
    <n v="0.57858920168390571"/>
    <x v="10"/>
  </r>
  <r>
    <x v="2138"/>
    <x v="3"/>
    <x v="3"/>
    <x v="2"/>
    <d v="2024-12-22T00:00:00"/>
    <n v="69171.81"/>
    <n v="105738.27"/>
    <n v="105720.57"/>
    <n v="76702.399999999994"/>
    <x v="3"/>
    <s v="Final Delivery"/>
    <s v="Beta"/>
    <s v="Avionics Integration"/>
    <n v="-34.582000000000001"/>
    <n v="-29035.87000000001"/>
    <n v="0.65417951324529888"/>
    <x v="7"/>
  </r>
  <r>
    <x v="2139"/>
    <x v="2"/>
    <x v="3"/>
    <x v="2"/>
    <d v="2025-01-24T00:00:00"/>
    <n v="74662.149999999994"/>
    <n v="47359.88"/>
    <n v="46875.73"/>
    <n v="79724.12"/>
    <x v="5"/>
    <s v="Prototype"/>
    <s v="Delta"/>
    <s v="Structural Analysis"/>
    <n v="57.648499999999999"/>
    <n v="32364.239999999998"/>
    <n v="1.576485202242911"/>
    <x v="16"/>
  </r>
  <r>
    <x v="2140"/>
    <x v="1"/>
    <x v="2"/>
    <x v="0"/>
    <d v="2025-03-26T00:00:00"/>
    <n v="70680.66"/>
    <n v="52754"/>
    <n v="56056.72"/>
    <n v="84893.59"/>
    <x v="8"/>
    <s v="Prototype"/>
    <s v="Beta"/>
    <s v="Quality Assurance"/>
    <n v="33.9816"/>
    <n v="32139.589999999997"/>
    <n v="1.3398161276870002"/>
    <x v="21"/>
  </r>
  <r>
    <x v="2141"/>
    <x v="1"/>
    <x v="1"/>
    <x v="2"/>
    <d v="2023-09-05T00:00:00"/>
    <n v="55451.32"/>
    <n v="94814"/>
    <n v="101486.13"/>
    <n v="58243.66"/>
    <x v="7"/>
    <s v="Initial Review"/>
    <s v="Delta"/>
    <s v="Quality Assurance"/>
    <n v="-41.515700000000002"/>
    <n v="-36570.339999999997"/>
    <n v="0.58484316662096314"/>
    <x v="11"/>
  </r>
  <r>
    <x v="2142"/>
    <x v="0"/>
    <x v="3"/>
    <x v="1"/>
    <d v="2024-02-29T00:00:00"/>
    <n v="32609.62"/>
    <n v="71107.039999999994"/>
    <n v="63032.4"/>
    <n v="39273.57"/>
    <x v="17"/>
    <s v="Initial Review"/>
    <s v="Gamma"/>
    <s v="Avionics Integration"/>
    <n v="-54.140099999999997"/>
    <n v="-31833.469999999994"/>
    <n v="0.45859903604481361"/>
    <x v="2"/>
  </r>
  <r>
    <x v="2143"/>
    <x v="2"/>
    <x v="0"/>
    <x v="2"/>
    <d v="2024-07-28T00:00:00"/>
    <n v="70525.05"/>
    <n v="41870.230000000003"/>
    <n v="48290.39"/>
    <n v="88714.91"/>
    <x v="6"/>
    <s v="Prototype"/>
    <s v="Delta"/>
    <s v="Avionics Integration"/>
    <n v="68.437200000000004"/>
    <n v="46844.68"/>
    <n v="1.684372166095099"/>
    <x v="1"/>
  </r>
  <r>
    <x v="2144"/>
    <x v="1"/>
    <x v="3"/>
    <x v="2"/>
    <d v="2025-03-30T00:00:00"/>
    <n v="68194.080000000002"/>
    <n v="19487.72"/>
    <n v="19866.509999999998"/>
    <n v="84195.32"/>
    <x v="5"/>
    <s v="Prototype"/>
    <s v="Beta"/>
    <s v="Avionics Integration"/>
    <n v="249.93360000000001"/>
    <n v="64707.600000000006"/>
    <n v="3.4993359921016927"/>
    <x v="21"/>
  </r>
  <r>
    <x v="2145"/>
    <x v="0"/>
    <x v="3"/>
    <x v="1"/>
    <d v="2024-10-04T00:00:00"/>
    <n v="89672.56"/>
    <n v="53460.21"/>
    <n v="44181.06"/>
    <n v="99367.039999999994"/>
    <x v="10"/>
    <s v="Final Delivery"/>
    <s v="Alpha"/>
    <s v="Avionics Integration"/>
    <n v="67.736999999999995"/>
    <n v="45906.829999999994"/>
    <n v="1.6773701412695536"/>
    <x v="10"/>
  </r>
  <r>
    <x v="2146"/>
    <x v="2"/>
    <x v="1"/>
    <x v="1"/>
    <d v="2023-09-24T00:00:00"/>
    <n v="62298.29"/>
    <n v="62328.85"/>
    <n v="66958.600000000006"/>
    <n v="71500.42"/>
    <x v="12"/>
    <s v="Final Delivery"/>
    <s v="Beta"/>
    <s v="Avionics Integration"/>
    <n v="-4.9000000000000002E-2"/>
    <n v="9171.57"/>
    <n v="0.99950969735523765"/>
    <x v="11"/>
  </r>
  <r>
    <x v="2147"/>
    <x v="0"/>
    <x v="3"/>
    <x v="2"/>
    <d v="2024-02-04T00:00:00"/>
    <n v="56272.69"/>
    <n v="11703.37"/>
    <n v="17827.38"/>
    <n v="62911.6"/>
    <x v="9"/>
    <s v="Initial Review"/>
    <s v="Alpha"/>
    <s v="Structural Analysis"/>
    <n v="380.82470000000001"/>
    <n v="51208.229999999996"/>
    <n v="4.8082466845019853"/>
    <x v="2"/>
  </r>
  <r>
    <x v="2148"/>
    <x v="3"/>
    <x v="1"/>
    <x v="2"/>
    <d v="2025-01-12T00:00:00"/>
    <n v="31503.8"/>
    <n v="66912.75"/>
    <n v="63220.59"/>
    <n v="34580.15"/>
    <x v="0"/>
    <s v="Final Delivery"/>
    <s v="Alpha"/>
    <s v="Avionics Integration"/>
    <n v="-52.918100000000003"/>
    <n v="-32332.6"/>
    <n v="0.47081908903759001"/>
    <x v="16"/>
  </r>
  <r>
    <x v="2149"/>
    <x v="3"/>
    <x v="1"/>
    <x v="0"/>
    <d v="2023-12-14T00:00:00"/>
    <n v="37718.11"/>
    <n v="62112.78"/>
    <n v="57657.19"/>
    <n v="42754.33"/>
    <x v="8"/>
    <s v="Final Delivery"/>
    <s v="Alpha"/>
    <s v="Avionics Integration"/>
    <n v="-39.274799999999999"/>
    <n v="-19358.449999999997"/>
    <n v="0.6072520019229537"/>
    <x v="23"/>
  </r>
  <r>
    <x v="2150"/>
    <x v="3"/>
    <x v="1"/>
    <x v="2"/>
    <d v="2023-07-08T00:00:00"/>
    <n v="20205.16"/>
    <n v="-18814.22"/>
    <n v="-15907.2"/>
    <n v="25326.76"/>
    <x v="5"/>
    <s v="Initial Review"/>
    <s v="Alpha"/>
    <s v="Structural Analysis"/>
    <n v="-207.393"/>
    <n v="44140.979999999996"/>
    <n v="-1.0739302506295769"/>
    <x v="19"/>
  </r>
  <r>
    <x v="2151"/>
    <x v="0"/>
    <x v="2"/>
    <x v="0"/>
    <d v="2024-03-14T00:00:00"/>
    <n v="63001.26"/>
    <n v="62952.79"/>
    <n v="60615.364137463599"/>
    <n v="79727.97"/>
    <x v="3"/>
    <s v="Final Delivery"/>
    <s v="Delta"/>
    <s v="Structural Analysis"/>
    <n v="7.6999999999999999E-2"/>
    <n v="16775.18"/>
    <n v="1.0007699420470484"/>
    <x v="13"/>
  </r>
  <r>
    <x v="2152"/>
    <x v="3"/>
    <x v="2"/>
    <x v="1"/>
    <d v="2024-10-01T00:00:00"/>
    <n v="35388.71"/>
    <n v="60529.68"/>
    <n v="68660.97"/>
    <n v="41664.51"/>
    <x v="12"/>
    <s v="Prototype"/>
    <s v="Beta"/>
    <s v="Avionics Integration"/>
    <n v="-41.5349"/>
    <n v="-18865.169999999998"/>
    <n v="0.58465053838051018"/>
    <x v="10"/>
  </r>
  <r>
    <x v="2153"/>
    <x v="0"/>
    <x v="0"/>
    <x v="0"/>
    <d v="2024-01-10T00:00:00"/>
    <n v="99637.77"/>
    <n v="126453.83"/>
    <n v="125622.85"/>
    <n v="122233.22"/>
    <x v="0"/>
    <s v="Prototype"/>
    <s v="Alpha"/>
    <s v="Quality Assurance"/>
    <n v="-21.206199999999999"/>
    <n v="-4220.6100000000006"/>
    <n v="0.78793793750651919"/>
    <x v="22"/>
  </r>
  <r>
    <x v="2154"/>
    <x v="0"/>
    <x v="0"/>
    <x v="0"/>
    <d v="2023-07-22T00:00:00"/>
    <n v="53948.34"/>
    <n v="46601.5"/>
    <n v="46409.22"/>
    <n v="59361.58"/>
    <x v="3"/>
    <s v="Prototype"/>
    <s v="Gamma"/>
    <s v="Structural Analysis"/>
    <n v="15.7652"/>
    <n v="12760.080000000002"/>
    <n v="1.1576524360803837"/>
    <x v="19"/>
  </r>
  <r>
    <x v="2155"/>
    <x v="1"/>
    <x v="1"/>
    <x v="0"/>
    <d v="2025-05-22T00:00:00"/>
    <n v="34562.15"/>
    <n v="61105.38"/>
    <n v="52904.21"/>
    <n v="40255.32"/>
    <x v="18"/>
    <s v="Prototype"/>
    <s v="Beta"/>
    <s v="Structural Analysis"/>
    <n v="-43.438499999999998"/>
    <n v="-20850.059999999998"/>
    <n v="0.56561549899534225"/>
    <x v="4"/>
  </r>
  <r>
    <x v="2156"/>
    <x v="1"/>
    <x v="1"/>
    <x v="1"/>
    <d v="2024-09-28T00:00:00"/>
    <n v="81467.600000000006"/>
    <n v="87883.03"/>
    <n v="82097"/>
    <n v="97938.5"/>
    <x v="17"/>
    <s v="Prototype"/>
    <s v="Gamma"/>
    <s v="Structural Analysis"/>
    <n v="-7.3"/>
    <n v="10055.470000000001"/>
    <n v="0.9270003549035577"/>
    <x v="20"/>
  </r>
  <r>
    <x v="2157"/>
    <x v="3"/>
    <x v="0"/>
    <x v="2"/>
    <d v="2024-02-01T00:00:00"/>
    <n v="72643.179999999993"/>
    <n v="100040.93"/>
    <n v="103415.54"/>
    <n v="86961.3"/>
    <x v="13"/>
    <s v="Prototype"/>
    <s v="Delta"/>
    <s v="Avionics Integration"/>
    <n v="-27.386500000000002"/>
    <n v="-13079.62999999999"/>
    <n v="0.72613459311103967"/>
    <x v="2"/>
  </r>
  <r>
    <x v="2158"/>
    <x v="0"/>
    <x v="3"/>
    <x v="1"/>
    <d v="2023-07-04T00:00:00"/>
    <n v="21547.88"/>
    <n v="9302.49"/>
    <n v="5792.23"/>
    <n v="23672.23"/>
    <x v="15"/>
    <s v="Prototype"/>
    <s v="Gamma"/>
    <s v="Structural Analysis"/>
    <n v="131.63560000000001"/>
    <n v="14369.74"/>
    <n v="2.3163561584049002"/>
    <x v="19"/>
  </r>
  <r>
    <x v="2159"/>
    <x v="0"/>
    <x v="0"/>
    <x v="0"/>
    <d v="2024-10-13T00:00:00"/>
    <n v="58333.68"/>
    <n v="51042.86"/>
    <n v="43806.59"/>
    <n v="71904.67"/>
    <x v="19"/>
    <s v="Prototype"/>
    <s v="Delta"/>
    <s v="Avionics Integration"/>
    <n v="14.2837"/>
    <n v="20861.809999999998"/>
    <n v="1.1428372156262403"/>
    <x v="10"/>
  </r>
  <r>
    <x v="2160"/>
    <x v="2"/>
    <x v="1"/>
    <x v="2"/>
    <d v="2024-03-14T00:00:00"/>
    <n v="92316.74"/>
    <n v="75735.360000000001"/>
    <n v="75493.61"/>
    <n v="110705.86"/>
    <x v="5"/>
    <s v="Initial Review"/>
    <s v="Gamma"/>
    <s v="Avionics Integration"/>
    <n v="21.893799999999999"/>
    <n v="34970.5"/>
    <n v="1.2189384192535693"/>
    <x v="13"/>
  </r>
  <r>
    <x v="2161"/>
    <x v="1"/>
    <x v="3"/>
    <x v="1"/>
    <d v="2024-09-21T00:00:00"/>
    <n v="24262.37"/>
    <n v="44562.49"/>
    <n v="54425.87"/>
    <n v="27802.720000000001"/>
    <x v="10"/>
    <s v="Prototype"/>
    <s v="Gamma"/>
    <s v="Avionics Integration"/>
    <n v="-45.554299999999998"/>
    <n v="-16759.769999999997"/>
    <n v="0.54445723297778015"/>
    <x v="20"/>
  </r>
  <r>
    <x v="2162"/>
    <x v="2"/>
    <x v="1"/>
    <x v="0"/>
    <d v="2025-04-07T00:00:00"/>
    <n v="91379.79"/>
    <n v="103135.67999999999"/>
    <n v="113082.09"/>
    <n v="102487.21"/>
    <x v="7"/>
    <s v="Prototype"/>
    <s v="Alpha"/>
    <s v="Quality Assurance"/>
    <n v="-11.3985"/>
    <n v="-648.46999999998661"/>
    <n v="0.88601529557957048"/>
    <x v="5"/>
  </r>
  <r>
    <x v="2163"/>
    <x v="3"/>
    <x v="2"/>
    <x v="2"/>
    <d v="2025-05-03T00:00:00"/>
    <n v="52956.24"/>
    <n v="42408.13"/>
    <n v="49264.01"/>
    <n v="67870.179999999993"/>
    <x v="14"/>
    <s v="Prototype"/>
    <s v="Delta"/>
    <s v="Quality Assurance"/>
    <n v="24.872800000000002"/>
    <n v="25462.049999999996"/>
    <n v="1.2487284867311998"/>
    <x v="4"/>
  </r>
  <r>
    <x v="2164"/>
    <x v="0"/>
    <x v="2"/>
    <x v="0"/>
    <d v="2025-02-06T00:00:00"/>
    <n v="53934.86"/>
    <n v="78864.210000000006"/>
    <n v="88301.88"/>
    <n v="65376.04"/>
    <x v="12"/>
    <s v="Final Delivery"/>
    <s v="Alpha"/>
    <s v="Structural Analysis"/>
    <n v="-31.610499999999998"/>
    <n v="-13488.170000000006"/>
    <n v="0.68389526757448016"/>
    <x v="3"/>
  </r>
  <r>
    <x v="2165"/>
    <x v="0"/>
    <x v="3"/>
    <x v="1"/>
    <d v="2024-01-03T00:00:00"/>
    <n v="57338.07"/>
    <n v="24749.85"/>
    <n v="20539.71"/>
    <n v="63042.25"/>
    <x v="7"/>
    <s v="Initial Review"/>
    <s v="Alpha"/>
    <s v="Avionics Integration"/>
    <n v="131.6704"/>
    <n v="38292.400000000001"/>
    <n v="2.3167037375984099"/>
    <x v="22"/>
  </r>
  <r>
    <x v="2166"/>
    <x v="0"/>
    <x v="3"/>
    <x v="0"/>
    <d v="2025-01-31T00:00:00"/>
    <n v="46094.879999999997"/>
    <n v="38687.449999999997"/>
    <n v="60615.364137463599"/>
    <n v="53788.94"/>
    <x v="9"/>
    <s v="Final Delivery"/>
    <s v="Beta"/>
    <s v="Quality Assurance"/>
    <n v="19.146899999999999"/>
    <n v="15101.490000000005"/>
    <n v="1.191468551170987"/>
    <x v="16"/>
  </r>
  <r>
    <x v="2167"/>
    <x v="3"/>
    <x v="0"/>
    <x v="1"/>
    <d v="2023-06-22T00:00:00"/>
    <n v="94559.81"/>
    <n v="120694.34"/>
    <n v="118363.7"/>
    <n v="104984.46"/>
    <x v="4"/>
    <s v="Initial Review"/>
    <s v="Alpha"/>
    <s v="Structural Analysis"/>
    <n v="-21.653500000000001"/>
    <n v="-15709.87999999999"/>
    <n v="0.78346515669251759"/>
    <x v="0"/>
  </r>
  <r>
    <x v="2168"/>
    <x v="2"/>
    <x v="1"/>
    <x v="1"/>
    <d v="2024-08-10T00:00:00"/>
    <n v="65986.539999999994"/>
    <n v="100752.08"/>
    <n v="108390.88"/>
    <n v="80630.22"/>
    <x v="3"/>
    <s v="Final Delivery"/>
    <s v="Beta"/>
    <s v="Quality Assurance"/>
    <n v="-34.506"/>
    <n v="-20121.86"/>
    <n v="0.65493972928400079"/>
    <x v="18"/>
  </r>
  <r>
    <x v="2169"/>
    <x v="3"/>
    <x v="0"/>
    <x v="0"/>
    <d v="2023-07-15T00:00:00"/>
    <n v="53408.66"/>
    <n v="20081.400000000001"/>
    <n v="18139.62"/>
    <n v="63834.13"/>
    <x v="18"/>
    <s v="Initial Review"/>
    <s v="Gamma"/>
    <s v="Quality Assurance"/>
    <n v="165.96080000000001"/>
    <n v="43752.729999999996"/>
    <n v="2.6596083938370829"/>
    <x v="19"/>
  </r>
  <r>
    <x v="2170"/>
    <x v="1"/>
    <x v="1"/>
    <x v="1"/>
    <d v="2024-06-26T00:00:00"/>
    <n v="44172.94"/>
    <n v="47099.09"/>
    <n v="40523.21"/>
    <n v="53862.03"/>
    <x v="10"/>
    <s v="Final Delivery"/>
    <s v="Alpha"/>
    <s v="Quality Assurance"/>
    <n v="-6.2127999999999997"/>
    <n v="6762.9400000000023"/>
    <n v="0.93787247269533247"/>
    <x v="9"/>
  </r>
  <r>
    <x v="2171"/>
    <x v="1"/>
    <x v="2"/>
    <x v="2"/>
    <d v="2023-09-03T00:00:00"/>
    <n v="24181.89"/>
    <n v="34313.21"/>
    <n v="32213.59"/>
    <n v="31080.63"/>
    <x v="6"/>
    <s v="Prototype"/>
    <s v="Gamma"/>
    <s v="Avionics Integration"/>
    <n v="-29.526"/>
    <n v="-3232.5799999999981"/>
    <n v="0.70473995292192138"/>
    <x v="11"/>
  </r>
  <r>
    <x v="2172"/>
    <x v="1"/>
    <x v="0"/>
    <x v="0"/>
    <d v="2023-10-30T00:00:00"/>
    <n v="92820.83"/>
    <n v="142242.73000000001"/>
    <n v="137566.07"/>
    <n v="120479.77"/>
    <x v="4"/>
    <s v="Initial Review"/>
    <s v="Beta"/>
    <s v="Avionics Integration"/>
    <n v="-34.744799999999998"/>
    <n v="-21762.960000000006"/>
    <n v="0.65255236594516985"/>
    <x v="14"/>
  </r>
  <r>
    <x v="2173"/>
    <x v="0"/>
    <x v="2"/>
    <x v="1"/>
    <d v="2025-03-14T00:00:00"/>
    <n v="82314.78"/>
    <n v="91849.02"/>
    <n v="92262.65"/>
    <n v="105691.07"/>
    <x v="13"/>
    <s v="Prototype"/>
    <s v="Beta"/>
    <s v="Avionics Integration"/>
    <n v="-10.3803"/>
    <n v="13842.050000000003"/>
    <n v="0.89619660612600982"/>
    <x v="21"/>
  </r>
  <r>
    <x v="2174"/>
    <x v="2"/>
    <x v="2"/>
    <x v="0"/>
    <d v="2024-06-02T00:00:00"/>
    <n v="37407.19"/>
    <n v="63138.35"/>
    <n v="60990.3"/>
    <n v="39509.43"/>
    <x v="19"/>
    <s v="Final Delivery"/>
    <s v="Beta"/>
    <s v="Structural Analysis"/>
    <n v="-40.753599999999999"/>
    <n v="-23628.92"/>
    <n v="0.59246385120928891"/>
    <x v="9"/>
  </r>
  <r>
    <x v="2175"/>
    <x v="3"/>
    <x v="0"/>
    <x v="2"/>
    <d v="2024-10-06T00:00:00"/>
    <n v="55839.89"/>
    <n v="43405.2"/>
    <n v="39176"/>
    <n v="61758.89"/>
    <x v="4"/>
    <s v="Prototype"/>
    <s v="Alpha"/>
    <s v="Avionics Integration"/>
    <n v="28.6479"/>
    <n v="18353.690000000002"/>
    <n v="1.286479269764913"/>
    <x v="10"/>
  </r>
  <r>
    <x v="2176"/>
    <x v="3"/>
    <x v="1"/>
    <x v="0"/>
    <d v="2023-09-24T00:00:00"/>
    <n v="25953.38"/>
    <n v="29118.21"/>
    <n v="60615.364137463599"/>
    <n v="32936.31"/>
    <x v="16"/>
    <s v="Final Delivery"/>
    <s v="Delta"/>
    <s v="Avionics Integration"/>
    <n v="-10.8689"/>
    <n v="3818.0999999999985"/>
    <n v="0.89131097000811521"/>
    <x v="11"/>
  </r>
  <r>
    <x v="2177"/>
    <x v="0"/>
    <x v="2"/>
    <x v="1"/>
    <d v="2023-08-14T00:00:00"/>
    <n v="25991.64"/>
    <n v="7398.04"/>
    <n v="-549.92999999999995"/>
    <n v="28265.37"/>
    <x v="10"/>
    <s v="Final Delivery"/>
    <s v="Alpha"/>
    <s v="Avionics Integration"/>
    <n v="251.3314"/>
    <n v="20867.329999999998"/>
    <n v="3.5133143373109634"/>
    <x v="6"/>
  </r>
  <r>
    <x v="2178"/>
    <x v="1"/>
    <x v="0"/>
    <x v="0"/>
    <d v="2024-01-17T00:00:00"/>
    <n v="90410.99"/>
    <n v="77370.820000000007"/>
    <n v="83196.240000000005"/>
    <n v="110770.08"/>
    <x v="18"/>
    <s v="Final Delivery"/>
    <s v="Gamma"/>
    <s v="Avionics Integration"/>
    <n v="16.854099999999999"/>
    <n v="33399.259999999995"/>
    <n v="1.1685411890425874"/>
    <x v="22"/>
  </r>
  <r>
    <x v="2179"/>
    <x v="3"/>
    <x v="3"/>
    <x v="1"/>
    <d v="2025-05-04T00:00:00"/>
    <n v="54712.28"/>
    <n v="84293.8"/>
    <n v="83034.78"/>
    <n v="68921.77"/>
    <x v="17"/>
    <s v="Initial Review"/>
    <s v="Beta"/>
    <s v="Avionics Integration"/>
    <n v="-35.093400000000003"/>
    <n v="-15372.029999999999"/>
    <n v="0.6490664793851979"/>
    <x v="4"/>
  </r>
  <r>
    <x v="2180"/>
    <x v="1"/>
    <x v="2"/>
    <x v="2"/>
    <d v="2024-07-13T00:00:00"/>
    <n v="24937.439999999999"/>
    <n v="16813.09"/>
    <n v="7473.37"/>
    <n v="29454.880000000001"/>
    <x v="8"/>
    <s v="Prototype"/>
    <s v="Gamma"/>
    <s v="Avionics Integration"/>
    <n v="48.321599999999997"/>
    <n v="12641.79"/>
    <n v="1.4832157562946489"/>
    <x v="1"/>
  </r>
  <r>
    <x v="2181"/>
    <x v="0"/>
    <x v="1"/>
    <x v="0"/>
    <d v="2023-06-11T00:00:00"/>
    <n v="80234.38"/>
    <n v="111997.88"/>
    <n v="115766.69"/>
    <n v="86248.63"/>
    <x v="1"/>
    <s v="Prototype"/>
    <s v="Alpha"/>
    <s v="Avionics Integration"/>
    <n v="-28.360800000000001"/>
    <n v="-25749.25"/>
    <n v="0.71639195313339865"/>
    <x v="0"/>
  </r>
  <r>
    <x v="2182"/>
    <x v="2"/>
    <x v="2"/>
    <x v="2"/>
    <d v="2024-01-16T00:00:00"/>
    <n v="99934.05"/>
    <n v="68350.16"/>
    <n v="69159.7"/>
    <n v="117791.22"/>
    <x v="3"/>
    <s v="Final Delivery"/>
    <s v="Beta"/>
    <s v="Avionics Integration"/>
    <n v="46.2089"/>
    <n v="49441.06"/>
    <n v="1.4620894815754637"/>
    <x v="22"/>
  </r>
  <r>
    <x v="2183"/>
    <x v="1"/>
    <x v="2"/>
    <x v="2"/>
    <d v="2024-10-27T00:00:00"/>
    <n v="53947.9"/>
    <n v="100071.76"/>
    <n v="101767.08"/>
    <n v="69960.77"/>
    <x v="10"/>
    <s v="Final Delivery"/>
    <s v="Delta"/>
    <s v="Structural Analysis"/>
    <n v="-46.090800000000002"/>
    <n v="-30110.989999999991"/>
    <n v="0.53909214747497203"/>
    <x v="10"/>
  </r>
  <r>
    <x v="2184"/>
    <x v="3"/>
    <x v="0"/>
    <x v="1"/>
    <d v="2024-12-27T00:00:00"/>
    <n v="27042.73"/>
    <n v="5239.54"/>
    <n v="4824.1099999999997"/>
    <n v="71029.393551817193"/>
    <x v="15"/>
    <s v="Final Delivery"/>
    <s v="Gamma"/>
    <s v="Structural Analysis"/>
    <n v="416.12790000000001"/>
    <n v="65789.853551817199"/>
    <n v="5.1612794252930598"/>
    <x v="7"/>
  </r>
  <r>
    <x v="2185"/>
    <x v="0"/>
    <x v="0"/>
    <x v="2"/>
    <d v="2024-02-01T00:00:00"/>
    <n v="71012.009999999995"/>
    <n v="78379.91"/>
    <n v="82440.61"/>
    <n v="87844.55"/>
    <x v="18"/>
    <s v="Final Delivery"/>
    <s v="Delta"/>
    <s v="Structural Analysis"/>
    <n v="-9.4001999999999999"/>
    <n v="9464.64"/>
    <n v="0.90599759555733084"/>
    <x v="2"/>
  </r>
  <r>
    <x v="2186"/>
    <x v="3"/>
    <x v="3"/>
    <x v="2"/>
    <d v="2023-10-17T00:00:00"/>
    <n v="68870.679999999993"/>
    <n v="64459.69"/>
    <n v="68295.72"/>
    <n v="82144.179999999993"/>
    <x v="15"/>
    <s v="Final Delivery"/>
    <s v="Alpha"/>
    <s v="Structural Analysis"/>
    <n v="6.843"/>
    <n v="17684.489999999991"/>
    <n v="1.0684302080881865"/>
    <x v="14"/>
  </r>
  <r>
    <x v="2187"/>
    <x v="2"/>
    <x v="3"/>
    <x v="1"/>
    <d v="2025-04-18T00:00:00"/>
    <n v="33760.26"/>
    <n v="11044.51"/>
    <n v="9938.2900000000009"/>
    <n v="41997.82"/>
    <x v="2"/>
    <s v="Prototype"/>
    <s v="Gamma"/>
    <s v="Quality Assurance"/>
    <n v="205.6746"/>
    <n v="30953.309999999998"/>
    <n v="3.0567458402409886"/>
    <x v="5"/>
  </r>
  <r>
    <x v="2188"/>
    <x v="3"/>
    <x v="2"/>
    <x v="1"/>
    <d v="2024-04-22T00:00:00"/>
    <n v="22987.25"/>
    <n v="59580.61"/>
    <n v="64646.59"/>
    <n v="24493.57"/>
    <x v="19"/>
    <s v="Prototype"/>
    <s v="Beta"/>
    <s v="Quality Assurance"/>
    <n v="-61.418199999999999"/>
    <n v="-35087.040000000001"/>
    <n v="0.38581763429411009"/>
    <x v="15"/>
  </r>
  <r>
    <x v="2189"/>
    <x v="0"/>
    <x v="3"/>
    <x v="2"/>
    <d v="2023-09-25T00:00:00"/>
    <n v="90879.74"/>
    <n v="45020.31"/>
    <n v="43611.61"/>
    <n v="115431.59"/>
    <x v="6"/>
    <s v="Initial Review"/>
    <s v="Gamma"/>
    <s v="Quality Assurance"/>
    <n v="101.8639"/>
    <n v="70411.28"/>
    <n v="2.0186386988450327"/>
    <x v="11"/>
  </r>
  <r>
    <x v="2190"/>
    <x v="2"/>
    <x v="3"/>
    <x v="1"/>
    <d v="2025-05-01T00:00:00"/>
    <n v="51505.74"/>
    <n v="22415.06"/>
    <n v="30097.98"/>
    <n v="64279.1"/>
    <x v="10"/>
    <s v="Prototype"/>
    <s v="Delta"/>
    <s v="Structural Analysis"/>
    <n v="129.78190000000001"/>
    <n v="41864.039999999994"/>
    <n v="2.2978185202270258"/>
    <x v="4"/>
  </r>
  <r>
    <x v="2191"/>
    <x v="2"/>
    <x v="0"/>
    <x v="0"/>
    <d v="2024-10-25T00:00:00"/>
    <n v="36467.15"/>
    <n v="17962.62"/>
    <n v="15183.72"/>
    <n v="71029.393551817193"/>
    <x v="18"/>
    <s v="Prototype"/>
    <s v="Gamma"/>
    <s v="Structural Analysis"/>
    <n v="103.01690000000001"/>
    <n v="53066.773551817198"/>
    <n v="2.0301687615726438"/>
    <x v="10"/>
  </r>
  <r>
    <x v="2192"/>
    <x v="1"/>
    <x v="1"/>
    <x v="0"/>
    <d v="2023-09-19T00:00:00"/>
    <n v="60799.49"/>
    <n v="42292.29"/>
    <n v="35707.75"/>
    <n v="77228.73"/>
    <x v="15"/>
    <s v="Final Delivery"/>
    <s v="Alpha"/>
    <s v="Quality Assurance"/>
    <n v="43.760199999999998"/>
    <n v="34936.439999999995"/>
    <n v="1.4376022201682623"/>
    <x v="11"/>
  </r>
  <r>
    <x v="2193"/>
    <x v="0"/>
    <x v="1"/>
    <x v="2"/>
    <d v="2024-08-25T00:00:00"/>
    <n v="30878.85"/>
    <n v="63806.44"/>
    <n v="55274.97"/>
    <n v="34267.980000000003"/>
    <x v="10"/>
    <s v="Prototype"/>
    <s v="Alpha"/>
    <s v="Quality Assurance"/>
    <n v="-51.605400000000003"/>
    <n v="-29538.46"/>
    <n v="0.48394566441882664"/>
    <x v="18"/>
  </r>
  <r>
    <x v="2194"/>
    <x v="1"/>
    <x v="3"/>
    <x v="0"/>
    <d v="2025-02-09T00:00:00"/>
    <n v="28926.240000000002"/>
    <n v="54806.2"/>
    <n v="59095.27"/>
    <n v="36109.29"/>
    <x v="0"/>
    <s v="Initial Review"/>
    <s v="Gamma"/>
    <s v="Quality Assurance"/>
    <n v="-47.2209"/>
    <n v="-18696.909999999996"/>
    <n v="0.52779138126708303"/>
    <x v="3"/>
  </r>
  <r>
    <x v="2195"/>
    <x v="1"/>
    <x v="3"/>
    <x v="0"/>
    <d v="2024-08-26T00:00:00"/>
    <n v="84316.78"/>
    <n v="115002.76"/>
    <n v="115102.5"/>
    <n v="89648.07"/>
    <x v="4"/>
    <s v="Final Delivery"/>
    <s v="Alpha"/>
    <s v="Structural Analysis"/>
    <n v="-26.6828"/>
    <n v="-25354.689999999988"/>
    <n v="0.73317179518126352"/>
    <x v="18"/>
  </r>
  <r>
    <x v="2196"/>
    <x v="3"/>
    <x v="3"/>
    <x v="1"/>
    <d v="2025-01-25T00:00:00"/>
    <n v="90817.08"/>
    <n v="124971.65"/>
    <n v="117633.42"/>
    <n v="104485.87"/>
    <x v="5"/>
    <s v="Final Delivery"/>
    <s v="Alpha"/>
    <s v="Avionics Integration"/>
    <n v="-27.329899999999999"/>
    <n v="-20485.78"/>
    <n v="0.72670145589019597"/>
    <x v="16"/>
  </r>
  <r>
    <x v="2197"/>
    <x v="1"/>
    <x v="3"/>
    <x v="0"/>
    <d v="2023-11-05T00:00:00"/>
    <n v="48878.76"/>
    <n v="90315.45"/>
    <n v="99953.8"/>
    <n v="56465.58"/>
    <x v="3"/>
    <s v="Final Delivery"/>
    <s v="Alpha"/>
    <s v="Quality Assurance"/>
    <n v="-45.88"/>
    <n v="-33849.869999999995"/>
    <n v="0.54120042584076156"/>
    <x v="8"/>
  </r>
  <r>
    <x v="2198"/>
    <x v="1"/>
    <x v="3"/>
    <x v="1"/>
    <d v="2024-07-18T00:00:00"/>
    <n v="81537.03"/>
    <n v="56013.14"/>
    <n v="63695.79"/>
    <n v="103663.71"/>
    <x v="6"/>
    <s v="Prototype"/>
    <s v="Alpha"/>
    <s v="Structural Analysis"/>
    <n v="45.567700000000002"/>
    <n v="47650.570000000007"/>
    <n v="1.455676828686983"/>
    <x v="1"/>
  </r>
  <r>
    <x v="2199"/>
    <x v="2"/>
    <x v="0"/>
    <x v="0"/>
    <d v="2023-11-17T00:00:00"/>
    <n v="24628.92"/>
    <n v="8969.65"/>
    <n v="12674.89"/>
    <n v="26562.46"/>
    <x v="6"/>
    <s v="Final Delivery"/>
    <s v="Gamma"/>
    <s v="Quality Assurance"/>
    <n v="174.5806"/>
    <n v="17592.809999999998"/>
    <n v="2.7458061351334777"/>
    <x v="8"/>
  </r>
  <r>
    <x v="2200"/>
    <x v="2"/>
    <x v="0"/>
    <x v="0"/>
    <d v="2025-05-26T00:00:00"/>
    <n v="51966.75"/>
    <n v="28272.36"/>
    <n v="35883.19"/>
    <n v="64801.22"/>
    <x v="19"/>
    <s v="Final Delivery"/>
    <s v="Alpha"/>
    <s v="Structural Analysis"/>
    <n v="83.807599999999994"/>
    <n v="36528.86"/>
    <n v="1.8380761280628855"/>
    <x v="4"/>
  </r>
  <r>
    <x v="2201"/>
    <x v="1"/>
    <x v="3"/>
    <x v="2"/>
    <d v="2025-02-14T00:00:00"/>
    <n v="53480.97"/>
    <n v="78695.91"/>
    <n v="83278.460000000006"/>
    <n v="65931.92"/>
    <x v="12"/>
    <s v="Initial Review"/>
    <s v="Beta"/>
    <s v="Avionics Integration"/>
    <n v="-32.040999999999997"/>
    <n v="-12763.990000000005"/>
    <n v="0.67959020996135633"/>
    <x v="3"/>
  </r>
  <r>
    <x v="2202"/>
    <x v="1"/>
    <x v="3"/>
    <x v="0"/>
    <d v="2025-05-06T00:00:00"/>
    <n v="31635.03"/>
    <n v="54930.06"/>
    <n v="60506.97"/>
    <n v="34925.46"/>
    <x v="18"/>
    <s v="Prototype"/>
    <s v="Gamma"/>
    <s v="Structural Analysis"/>
    <n v="-42.408499999999997"/>
    <n v="-20004.599999999999"/>
    <n v="0.57591471773378733"/>
    <x v="4"/>
  </r>
  <r>
    <x v="2203"/>
    <x v="1"/>
    <x v="1"/>
    <x v="2"/>
    <d v="2024-07-08T00:00:00"/>
    <n v="73343.86"/>
    <n v="76456.53"/>
    <n v="67193.45"/>
    <n v="92220.9"/>
    <x v="7"/>
    <s v="Initial Review"/>
    <s v="Beta"/>
    <s v="Quality Assurance"/>
    <n v="-4.0712000000000002"/>
    <n v="15764.369999999995"/>
    <n v="0.95928836948263285"/>
    <x v="1"/>
  </r>
  <r>
    <x v="2204"/>
    <x v="2"/>
    <x v="1"/>
    <x v="0"/>
    <d v="2023-11-20T00:00:00"/>
    <n v="24671.01"/>
    <n v="30718.75"/>
    <n v="26250.68"/>
    <n v="26716.48"/>
    <x v="0"/>
    <s v="Initial Review"/>
    <s v="Alpha"/>
    <s v="Avionics Integration"/>
    <n v="-19.6875"/>
    <n v="-4002.2700000000004"/>
    <n v="0.80312545269582902"/>
    <x v="8"/>
  </r>
  <r>
    <x v="2205"/>
    <x v="0"/>
    <x v="0"/>
    <x v="2"/>
    <d v="2025-05-01T00:00:00"/>
    <n v="45451.5"/>
    <n v="-2180.0100000000002"/>
    <n v="-6229.9"/>
    <n v="54071.86"/>
    <x v="13"/>
    <s v="Prototype"/>
    <s v="Beta"/>
    <s v="Quality Assurance"/>
    <n v="-2184.9216000000001"/>
    <n v="56251.87"/>
    <n v="-20.849216287998676"/>
    <x v="4"/>
  </r>
  <r>
    <x v="2206"/>
    <x v="1"/>
    <x v="2"/>
    <x v="1"/>
    <d v="2024-06-20T00:00:00"/>
    <n v="27675.52"/>
    <n v="11942.09"/>
    <n v="9382.7000000000007"/>
    <n v="33211.58"/>
    <x v="2"/>
    <s v="Prototype"/>
    <s v="Alpha"/>
    <s v="Structural Analysis"/>
    <n v="131.74770000000001"/>
    <n v="21269.49"/>
    <n v="2.3174770915308796"/>
    <x v="9"/>
  </r>
  <r>
    <x v="2207"/>
    <x v="0"/>
    <x v="0"/>
    <x v="2"/>
    <d v="2025-03-13T00:00:00"/>
    <n v="84771.94"/>
    <n v="47887.29"/>
    <n v="50496.55"/>
    <n v="104207.37"/>
    <x v="11"/>
    <s v="Initial Review"/>
    <s v="Alpha"/>
    <s v="Avionics Integration"/>
    <n v="77.023899999999998"/>
    <n v="56320.079999999994"/>
    <n v="1.7702388253751675"/>
    <x v="21"/>
  </r>
  <r>
    <x v="2208"/>
    <x v="3"/>
    <x v="1"/>
    <x v="1"/>
    <d v="2024-02-17T00:00:00"/>
    <n v="40735.910000000003"/>
    <n v="68376.97"/>
    <n v="62120.74"/>
    <n v="48079.98"/>
    <x v="11"/>
    <s v="Prototype"/>
    <s v="Beta"/>
    <s v="Structural Analysis"/>
    <n v="-40.424500000000002"/>
    <n v="-20296.989999999998"/>
    <n v="0.59575482797789958"/>
    <x v="2"/>
  </r>
  <r>
    <x v="2209"/>
    <x v="2"/>
    <x v="1"/>
    <x v="0"/>
    <d v="2023-12-25T00:00:00"/>
    <n v="21489.17"/>
    <n v="-17099.919999999998"/>
    <n v="-16782.41"/>
    <n v="26159.73"/>
    <x v="15"/>
    <s v="Prototype"/>
    <s v="Alpha"/>
    <s v="Quality Assurance"/>
    <n v="-225.66820000000001"/>
    <n v="43259.649999999994"/>
    <n v="-1.2566824874034499"/>
    <x v="23"/>
  </r>
  <r>
    <x v="2210"/>
    <x v="2"/>
    <x v="3"/>
    <x v="0"/>
    <d v="2024-07-02T00:00:00"/>
    <n v="20284.18"/>
    <n v="33982.15"/>
    <n v="34971.71"/>
    <n v="21326.19"/>
    <x v="7"/>
    <s v="Final Delivery"/>
    <s v="Delta"/>
    <s v="Avionics Integration"/>
    <n v="-40.3093"/>
    <n v="-12655.960000000003"/>
    <n v="0.59690690553717174"/>
    <x v="1"/>
  </r>
  <r>
    <x v="2211"/>
    <x v="2"/>
    <x v="1"/>
    <x v="2"/>
    <d v="2023-06-29T00:00:00"/>
    <n v="26495.41"/>
    <n v="52118.239999999998"/>
    <n v="42831.16"/>
    <n v="71029.393551817193"/>
    <x v="1"/>
    <s v="Prototype"/>
    <s v="Alpha"/>
    <s v="Quality Assurance"/>
    <n v="-49.1629"/>
    <n v="18911.153551817195"/>
    <n v="0.50837115758321849"/>
    <x v="0"/>
  </r>
  <r>
    <x v="2212"/>
    <x v="2"/>
    <x v="3"/>
    <x v="0"/>
    <d v="2023-06-09T00:00:00"/>
    <n v="65155.96"/>
    <n v="56697.9"/>
    <n v="64535.99"/>
    <n v="69560.27"/>
    <x v="8"/>
    <s v="Prototype"/>
    <s v="Gamma"/>
    <s v="Structural Analysis"/>
    <n v="14.9178"/>
    <n v="12862.370000000003"/>
    <n v="1.1491776591372873"/>
    <x v="0"/>
  </r>
  <r>
    <x v="2213"/>
    <x v="2"/>
    <x v="3"/>
    <x v="2"/>
    <d v="2024-03-09T00:00:00"/>
    <n v="97328.34"/>
    <n v="69270.509999999995"/>
    <n v="71426.710000000006"/>
    <n v="109755.89"/>
    <x v="6"/>
    <s v="Final Delivery"/>
    <s v="Gamma"/>
    <s v="Structural Analysis"/>
    <n v="40.5047"/>
    <n v="40485.380000000005"/>
    <n v="1.4050472560401246"/>
    <x v="13"/>
  </r>
  <r>
    <x v="2214"/>
    <x v="2"/>
    <x v="0"/>
    <x v="1"/>
    <d v="2024-10-20T00:00:00"/>
    <n v="44932.43"/>
    <n v="54646.32"/>
    <n v="49895.76"/>
    <n v="71029.393551817193"/>
    <x v="7"/>
    <s v="Initial Review"/>
    <s v="Beta"/>
    <s v="Quality Assurance"/>
    <n v="-17.7759"/>
    <n v="16383.073551817193"/>
    <n v="0.8222407291103957"/>
    <x v="10"/>
  </r>
  <r>
    <x v="2215"/>
    <x v="3"/>
    <x v="2"/>
    <x v="2"/>
    <d v="2025-01-02T00:00:00"/>
    <n v="21736.41"/>
    <n v="-10341.25"/>
    <n v="-16610.25"/>
    <n v="23418.799999999999"/>
    <x v="15"/>
    <s v="Final Delivery"/>
    <s v="Beta"/>
    <s v="Avionics Integration"/>
    <n v="-310.19130000000001"/>
    <n v="33760.050000000003"/>
    <n v="-2.1019132116523629"/>
    <x v="16"/>
  </r>
  <r>
    <x v="2216"/>
    <x v="1"/>
    <x v="0"/>
    <x v="2"/>
    <d v="2024-05-06T00:00:00"/>
    <n v="62459.65"/>
    <n v="96936.6"/>
    <n v="104315.27"/>
    <n v="66883.240000000005"/>
    <x v="14"/>
    <s v="Initial Review"/>
    <s v="Delta"/>
    <s v="Quality Assurance"/>
    <n v="-35.566499999999998"/>
    <n v="-30053.360000000001"/>
    <n v="0.64433506023524656"/>
    <x v="12"/>
  </r>
  <r>
    <x v="2217"/>
    <x v="3"/>
    <x v="3"/>
    <x v="2"/>
    <d v="2024-10-12T00:00:00"/>
    <n v="86721.19"/>
    <n v="122145"/>
    <n v="117014.43"/>
    <n v="106262.78"/>
    <x v="14"/>
    <s v="Final Delivery"/>
    <s v="Beta"/>
    <s v="Structural Analysis"/>
    <n v="-29.0014"/>
    <n v="-15882.220000000001"/>
    <n v="0.70998559089606617"/>
    <x v="10"/>
  </r>
  <r>
    <x v="2218"/>
    <x v="0"/>
    <x v="2"/>
    <x v="2"/>
    <d v="2024-10-07T00:00:00"/>
    <n v="67566.63"/>
    <n v="105556.57"/>
    <n v="103516.98"/>
    <n v="78362.58"/>
    <x v="6"/>
    <s v="Initial Review"/>
    <s v="Delta"/>
    <s v="Structural Analysis"/>
    <n v="-35.990099999999998"/>
    <n v="-27193.990000000005"/>
    <n v="0.64009876410345656"/>
    <x v="10"/>
  </r>
  <r>
    <x v="2219"/>
    <x v="2"/>
    <x v="1"/>
    <x v="2"/>
    <d v="2023-12-07T00:00:00"/>
    <n v="62118.78"/>
    <n v="68927.02"/>
    <n v="73339.59"/>
    <n v="72120.28"/>
    <x v="17"/>
    <s v="Initial Review"/>
    <s v="Delta"/>
    <s v="Structural Analysis"/>
    <n v="-9.8774999999999995"/>
    <n v="3193.2599999999948"/>
    <n v="0.90122538302105615"/>
    <x v="23"/>
  </r>
  <r>
    <x v="2220"/>
    <x v="3"/>
    <x v="0"/>
    <x v="0"/>
    <d v="2025-05-10T00:00:00"/>
    <n v="24364.82"/>
    <n v="41728.400000000001"/>
    <n v="45773.84"/>
    <n v="30926.23"/>
    <x v="6"/>
    <s v="Prototype"/>
    <s v="Gamma"/>
    <s v="Structural Analysis"/>
    <n v="-41.610900000000001"/>
    <n v="-10802.170000000002"/>
    <n v="0.58389058770525581"/>
    <x v="4"/>
  </r>
  <r>
    <x v="2221"/>
    <x v="2"/>
    <x v="3"/>
    <x v="0"/>
    <d v="2023-12-13T00:00:00"/>
    <n v="23391.4"/>
    <n v="21859.1"/>
    <n v="13809.57"/>
    <n v="28937.9"/>
    <x v="1"/>
    <s v="Final Delivery"/>
    <s v="Delta"/>
    <s v="Structural Analysis"/>
    <n v="7.0099"/>
    <n v="7078.8000000000029"/>
    <n v="1.0700989519239128"/>
    <x v="23"/>
  </r>
  <r>
    <x v="2222"/>
    <x v="2"/>
    <x v="3"/>
    <x v="2"/>
    <d v="2024-05-14T00:00:00"/>
    <n v="83888.17"/>
    <n v="118220.08"/>
    <n v="117208.76"/>
    <n v="106725.19"/>
    <x v="12"/>
    <s v="Initial Review"/>
    <s v="Delta"/>
    <s v="Avionics Integration"/>
    <n v="-29.040700000000001"/>
    <n v="-11494.89"/>
    <n v="0.70959324338132745"/>
    <x v="12"/>
  </r>
  <r>
    <x v="2223"/>
    <x v="3"/>
    <x v="2"/>
    <x v="1"/>
    <d v="2025-01-08T00:00:00"/>
    <n v="91946.39"/>
    <n v="52227.24"/>
    <n v="60284.62"/>
    <n v="104290.81"/>
    <x v="12"/>
    <s v="Initial Review"/>
    <s v="Gamma"/>
    <s v="Structural Analysis"/>
    <n v="76.050600000000003"/>
    <n v="52063.57"/>
    <n v="1.7605063947472621"/>
    <x v="16"/>
  </r>
  <r>
    <x v="2224"/>
    <x v="2"/>
    <x v="0"/>
    <x v="2"/>
    <d v="2024-01-15T00:00:00"/>
    <n v="20621.150000000001"/>
    <n v="25851.45"/>
    <n v="27131.73"/>
    <n v="23606.34"/>
    <x v="14"/>
    <s v="Prototype"/>
    <s v="Beta"/>
    <s v="Structural Analysis"/>
    <n v="-20.232099999999999"/>
    <n v="-2245.1100000000006"/>
    <n v="0.79767866019120792"/>
    <x v="22"/>
  </r>
  <r>
    <x v="2225"/>
    <x v="2"/>
    <x v="1"/>
    <x v="2"/>
    <d v="2023-12-17T00:00:00"/>
    <n v="69362.14"/>
    <n v="35969.629999999997"/>
    <n v="44117.64"/>
    <n v="82571.98"/>
    <x v="0"/>
    <s v="Prototype"/>
    <s v="Delta"/>
    <s v="Avionics Integration"/>
    <n v="92.835300000000004"/>
    <n v="46602.35"/>
    <n v="1.9283528910361325"/>
    <x v="23"/>
  </r>
  <r>
    <x v="2226"/>
    <x v="2"/>
    <x v="3"/>
    <x v="1"/>
    <d v="2025-01-10T00:00:00"/>
    <n v="64032.4"/>
    <n v="69885.05"/>
    <n v="75029.58"/>
    <n v="78470.67"/>
    <x v="0"/>
    <s v="Prototype"/>
    <s v="Alpha"/>
    <s v="Quality Assurance"/>
    <n v="-8.3747000000000007"/>
    <n v="8585.6199999999953"/>
    <n v="0.91625319005996275"/>
    <x v="16"/>
  </r>
  <r>
    <x v="2227"/>
    <x v="1"/>
    <x v="3"/>
    <x v="0"/>
    <d v="2024-07-26T00:00:00"/>
    <n v="66489.710000000006"/>
    <n v="53711.12"/>
    <n v="48535.16"/>
    <n v="76147.66"/>
    <x v="17"/>
    <s v="Initial Review"/>
    <s v="Beta"/>
    <s v="Avionics Integration"/>
    <n v="23.7913"/>
    <n v="22436.54"/>
    <n v="1.2379133036138514"/>
    <x v="1"/>
  </r>
  <r>
    <x v="2228"/>
    <x v="0"/>
    <x v="3"/>
    <x v="2"/>
    <d v="2025-01-07T00:00:00"/>
    <n v="55586.6"/>
    <n v="18880.900000000001"/>
    <n v="22014.02"/>
    <n v="71036.539999999994"/>
    <x v="14"/>
    <s v="Initial Review"/>
    <s v="Delta"/>
    <s v="Quality Assurance"/>
    <n v="194.40649999999999"/>
    <n v="52155.639999999992"/>
    <n v="2.9440651663850765"/>
    <x v="16"/>
  </r>
  <r>
    <x v="2229"/>
    <x v="0"/>
    <x v="0"/>
    <x v="0"/>
    <d v="2025-05-31T00:00:00"/>
    <n v="95943.52"/>
    <n v="96105.87"/>
    <n v="94843.9"/>
    <n v="100989.8"/>
    <x v="10"/>
    <s v="Initial Review"/>
    <s v="Alpha"/>
    <s v="Avionics Integration"/>
    <n v="-0.16889999999999999"/>
    <n v="4883.9300000000076"/>
    <n v="0.99831071712893305"/>
    <x v="4"/>
  </r>
  <r>
    <x v="2230"/>
    <x v="3"/>
    <x v="2"/>
    <x v="0"/>
    <d v="2024-04-09T00:00:00"/>
    <n v="81471.789999999994"/>
    <n v="31698.06"/>
    <n v="27816.31"/>
    <n v="105616.65"/>
    <x v="18"/>
    <s v="Initial Review"/>
    <s v="Alpha"/>
    <s v="Structural Analysis"/>
    <n v="157.02449999999999"/>
    <n v="73918.59"/>
    <n v="2.5702453083879577"/>
    <x v="15"/>
  </r>
  <r>
    <x v="2231"/>
    <x v="2"/>
    <x v="0"/>
    <x v="0"/>
    <d v="2023-08-16T00:00:00"/>
    <n v="73792.87"/>
    <n v="70091.679999999993"/>
    <n v="65690.62"/>
    <n v="85965.6"/>
    <x v="15"/>
    <s v="Final Delivery"/>
    <s v="Alpha"/>
    <s v="Quality Assurance"/>
    <n v="5.2805"/>
    <n v="15873.920000000013"/>
    <n v="1.052804983416006"/>
    <x v="6"/>
  </r>
  <r>
    <x v="2232"/>
    <x v="1"/>
    <x v="3"/>
    <x v="0"/>
    <d v="2023-08-05T00:00:00"/>
    <n v="72337.75"/>
    <n v="58556.75"/>
    <n v="60615.364137463599"/>
    <n v="87223.02"/>
    <x v="17"/>
    <s v="Final Delivery"/>
    <s v="Delta"/>
    <s v="Quality Assurance"/>
    <n v="23.534400000000002"/>
    <n v="28666.270000000004"/>
    <n v="1.2353443454426689"/>
    <x v="6"/>
  </r>
  <r>
    <x v="2233"/>
    <x v="0"/>
    <x v="3"/>
    <x v="1"/>
    <d v="2023-10-15T00:00:00"/>
    <n v="44856.959999999999"/>
    <n v="34985.06"/>
    <n v="42365.09"/>
    <n v="56725.49"/>
    <x v="19"/>
    <s v="Final Delivery"/>
    <s v="Gamma"/>
    <s v="Quality Assurance"/>
    <n v="28.217500000000001"/>
    <n v="21740.43"/>
    <n v="1.282174734015034"/>
    <x v="14"/>
  </r>
  <r>
    <x v="2234"/>
    <x v="3"/>
    <x v="3"/>
    <x v="1"/>
    <d v="2024-03-15T00:00:00"/>
    <n v="52179.44"/>
    <n v="30257.96"/>
    <n v="32028.38"/>
    <n v="64580.53"/>
    <x v="10"/>
    <s v="Prototype"/>
    <s v="Alpha"/>
    <s v="Structural Analysis"/>
    <n v="72.448599999999999"/>
    <n v="34322.57"/>
    <n v="1.7244863830872936"/>
    <x v="13"/>
  </r>
  <r>
    <x v="2235"/>
    <x v="3"/>
    <x v="3"/>
    <x v="1"/>
    <d v="2024-01-05T00:00:00"/>
    <n v="29654.48"/>
    <n v="9567.83"/>
    <n v="8712.32"/>
    <n v="36840.93"/>
    <x v="11"/>
    <s v="Initial Review"/>
    <s v="Beta"/>
    <s v="Structural Analysis"/>
    <n v="209.93950000000001"/>
    <n v="27273.1"/>
    <n v="3.0993945335567208"/>
    <x v="22"/>
  </r>
  <r>
    <x v="2236"/>
    <x v="2"/>
    <x v="3"/>
    <x v="0"/>
    <d v="2023-08-06T00:00:00"/>
    <n v="32501.94"/>
    <n v="46579.82"/>
    <n v="41124.720000000001"/>
    <n v="35100.949999999997"/>
    <x v="2"/>
    <s v="Initial Review"/>
    <s v="Gamma"/>
    <s v="Avionics Integration"/>
    <n v="-30.223099999999999"/>
    <n v="-11478.870000000003"/>
    <n v="0.69776869038995859"/>
    <x v="6"/>
  </r>
  <r>
    <x v="2237"/>
    <x v="1"/>
    <x v="2"/>
    <x v="2"/>
    <d v="2023-08-09T00:00:00"/>
    <n v="62119.95"/>
    <n v="35764.959999999999"/>
    <n v="31813.07"/>
    <n v="79342.92"/>
    <x v="5"/>
    <s v="Final Delivery"/>
    <s v="Delta"/>
    <s v="Avionics Integration"/>
    <n v="73.689400000000006"/>
    <n v="43577.96"/>
    <n v="1.7368941556204731"/>
    <x v="6"/>
  </r>
  <r>
    <x v="2238"/>
    <x v="3"/>
    <x v="3"/>
    <x v="1"/>
    <d v="2025-01-15T00:00:00"/>
    <n v="80726.34"/>
    <n v="62554.89"/>
    <n v="70637.11"/>
    <n v="94335.24"/>
    <x v="6"/>
    <s v="Final Delivery"/>
    <s v="Beta"/>
    <s v="Avionics Integration"/>
    <n v="29.0488"/>
    <n v="31780.350000000006"/>
    <n v="1.2904880817470863"/>
    <x v="16"/>
  </r>
  <r>
    <x v="2239"/>
    <x v="3"/>
    <x v="0"/>
    <x v="2"/>
    <d v="2024-06-26T00:00:00"/>
    <n v="38347"/>
    <n v="34113.81"/>
    <n v="40934.93"/>
    <n v="42968.78"/>
    <x v="16"/>
    <s v="Initial Review"/>
    <s v="Alpha"/>
    <s v="Avionics Integration"/>
    <n v="12.409000000000001"/>
    <n v="8854.9700000000012"/>
    <n v="1.1240902144908471"/>
    <x v="9"/>
  </r>
  <r>
    <x v="2240"/>
    <x v="2"/>
    <x v="0"/>
    <x v="2"/>
    <d v="2023-06-17T00:00:00"/>
    <n v="86929.11"/>
    <n v="58839.86"/>
    <n v="52540.05"/>
    <n v="102054.02"/>
    <x v="12"/>
    <s v="Final Delivery"/>
    <s v="Beta"/>
    <s v="Avionics Integration"/>
    <n v="47.738500000000002"/>
    <n v="43214.16"/>
    <n v="1.4773847184544626"/>
    <x v="0"/>
  </r>
  <r>
    <x v="2241"/>
    <x v="2"/>
    <x v="0"/>
    <x v="0"/>
    <d v="2024-02-20T00:00:00"/>
    <n v="40697.83"/>
    <n v="37987.379999999997"/>
    <n v="40728.519999999997"/>
    <n v="48821.85"/>
    <x v="1"/>
    <s v="Initial Review"/>
    <s v="Gamma"/>
    <s v="Avionics Integration"/>
    <n v="7.1351000000000004"/>
    <n v="10834.470000000001"/>
    <n v="1.0713513277304201"/>
    <x v="2"/>
  </r>
  <r>
    <x v="2242"/>
    <x v="0"/>
    <x v="0"/>
    <x v="2"/>
    <d v="2024-07-29T00:00:00"/>
    <n v="39058.120000000003"/>
    <n v="-5312.62"/>
    <n v="-14931.57"/>
    <n v="47506.63"/>
    <x v="19"/>
    <s v="Final Delivery"/>
    <s v="Delta"/>
    <s v="Quality Assurance"/>
    <n v="-835.19510000000002"/>
    <n v="52819.25"/>
    <n v="-7.3519506382914654"/>
    <x v="1"/>
  </r>
  <r>
    <x v="2243"/>
    <x v="2"/>
    <x v="3"/>
    <x v="0"/>
    <d v="2024-11-05T00:00:00"/>
    <n v="47641.7"/>
    <n v="52744.62"/>
    <n v="44384.57"/>
    <n v="55525.86"/>
    <x v="18"/>
    <s v="Initial Review"/>
    <s v="Gamma"/>
    <s v="Avionics Integration"/>
    <n v="-9.6747999999999994"/>
    <n v="2781.239999999998"/>
    <n v="0.90325231274772655"/>
    <x v="17"/>
  </r>
  <r>
    <x v="2244"/>
    <x v="1"/>
    <x v="2"/>
    <x v="2"/>
    <d v="2023-08-11T00:00:00"/>
    <n v="71678.19"/>
    <n v="109713.95"/>
    <n v="101608.03"/>
    <n v="83882.36"/>
    <x v="4"/>
    <s v="Prototype"/>
    <s v="Gamma"/>
    <s v="Avionics Integration"/>
    <n v="-34.668100000000003"/>
    <n v="-25831.589999999997"/>
    <n v="0.65331883502508115"/>
    <x v="6"/>
  </r>
  <r>
    <x v="2245"/>
    <x v="2"/>
    <x v="3"/>
    <x v="0"/>
    <d v="2024-08-31T00:00:00"/>
    <n v="29935.24"/>
    <n v="52233.83"/>
    <n v="47416.800000000003"/>
    <n v="37605.980000000003"/>
    <x v="3"/>
    <s v="Prototype"/>
    <s v="Beta"/>
    <s v="Structural Analysis"/>
    <n v="-42.689900000000002"/>
    <n v="-14627.849999999999"/>
    <n v="0.57310061314669059"/>
    <x v="18"/>
  </r>
  <r>
    <x v="2246"/>
    <x v="0"/>
    <x v="1"/>
    <x v="1"/>
    <d v="2024-01-25T00:00:00"/>
    <n v="74181.13"/>
    <n v="48590.28"/>
    <n v="42709.94"/>
    <n v="80991.199999999997"/>
    <x v="5"/>
    <s v="Initial Review"/>
    <s v="Beta"/>
    <s v="Quality Assurance"/>
    <n v="52.666600000000003"/>
    <n v="32400.92"/>
    <n v="1.5266660327950365"/>
    <x v="22"/>
  </r>
  <r>
    <x v="2247"/>
    <x v="1"/>
    <x v="0"/>
    <x v="1"/>
    <d v="2023-08-11T00:00:00"/>
    <n v="44684.95"/>
    <n v="57380.160000000003"/>
    <n v="64956.83"/>
    <n v="50201.59"/>
    <x v="10"/>
    <s v="Final Delivery"/>
    <s v="Gamma"/>
    <s v="Avionics Integration"/>
    <n v="-22.124700000000001"/>
    <n v="-7178.570000000007"/>
    <n v="0.77875262111503341"/>
    <x v="6"/>
  </r>
  <r>
    <x v="2248"/>
    <x v="1"/>
    <x v="0"/>
    <x v="2"/>
    <d v="2024-06-20T00:00:00"/>
    <n v="84941.61"/>
    <n v="100335.18"/>
    <n v="103151.17"/>
    <n v="106070.97"/>
    <x v="8"/>
    <s v="Initial Review"/>
    <s v="Delta"/>
    <s v="Avionics Integration"/>
    <n v="-15.3421"/>
    <n v="5735.7900000000081"/>
    <n v="0.84657853805614347"/>
    <x v="9"/>
  </r>
  <r>
    <x v="2249"/>
    <x v="3"/>
    <x v="0"/>
    <x v="0"/>
    <d v="2024-02-25T00:00:00"/>
    <n v="41583.440000000002"/>
    <n v="22742.74"/>
    <n v="14468.07"/>
    <n v="45082.68"/>
    <x v="9"/>
    <s v="Final Delivery"/>
    <s v="Gamma"/>
    <s v="Structural Analysis"/>
    <n v="82.842699999999994"/>
    <n v="22339.94"/>
    <n v="1.8284270057169891"/>
    <x v="2"/>
  </r>
  <r>
    <x v="2250"/>
    <x v="1"/>
    <x v="2"/>
    <x v="0"/>
    <d v="2023-08-21T00:00:00"/>
    <n v="37636.99"/>
    <n v="-11029.58"/>
    <n v="-16159.53"/>
    <n v="43871.54"/>
    <x v="14"/>
    <s v="Prototype"/>
    <s v="Beta"/>
    <s v="Avionics Integration"/>
    <n v="-441.23680000000002"/>
    <n v="54901.120000000003"/>
    <n v="-3.4123683766743609"/>
    <x v="6"/>
  </r>
  <r>
    <x v="2251"/>
    <x v="1"/>
    <x v="0"/>
    <x v="2"/>
    <d v="2023-06-24T00:00:00"/>
    <n v="29591.439999999999"/>
    <n v="75904.850000000006"/>
    <n v="69996.45"/>
    <n v="71029.393551817193"/>
    <x v="9"/>
    <s v="Initial Review"/>
    <s v="Beta"/>
    <s v="Avionics Integration"/>
    <n v="-61.015099999999997"/>
    <n v="-4875.4564481828129"/>
    <n v="0.38984913348751754"/>
    <x v="0"/>
  </r>
  <r>
    <x v="2252"/>
    <x v="3"/>
    <x v="3"/>
    <x v="2"/>
    <d v="2023-06-08T00:00:00"/>
    <n v="38662.519999999997"/>
    <n v="15641.45"/>
    <n v="7075.68"/>
    <n v="45051.14"/>
    <x v="16"/>
    <s v="Prototype"/>
    <s v="Alpha"/>
    <s v="Quality Assurance"/>
    <n v="147.1799"/>
    <n v="29409.69"/>
    <n v="2.471798970044337"/>
    <x v="0"/>
  </r>
  <r>
    <x v="2253"/>
    <x v="0"/>
    <x v="3"/>
    <x v="0"/>
    <d v="2024-06-26T00:00:00"/>
    <n v="39948.239999999998"/>
    <n v="28849.5"/>
    <n v="30319.42"/>
    <n v="45926.1"/>
    <x v="1"/>
    <s v="Prototype"/>
    <s v="Alpha"/>
    <s v="Avionics Integration"/>
    <n v="38.471200000000003"/>
    <n v="17076.599999999999"/>
    <n v="1.3847116934435604"/>
    <x v="9"/>
  </r>
  <r>
    <x v="2254"/>
    <x v="2"/>
    <x v="3"/>
    <x v="0"/>
    <d v="2024-01-05T00:00:00"/>
    <n v="89006.06"/>
    <n v="107363.2"/>
    <n v="108464.4"/>
    <n v="113372.64"/>
    <x v="14"/>
    <s v="Final Delivery"/>
    <s v="Delta"/>
    <s v="Avionics Integration"/>
    <n v="-17.098199999999999"/>
    <n v="6009.4400000000023"/>
    <n v="0.8290183228517779"/>
    <x v="22"/>
  </r>
  <r>
    <x v="2255"/>
    <x v="1"/>
    <x v="0"/>
    <x v="1"/>
    <d v="2023-09-21T00:00:00"/>
    <n v="79947.22"/>
    <n v="84044.57"/>
    <n v="60615.364137463599"/>
    <n v="90904.12"/>
    <x v="5"/>
    <s v="Final Delivery"/>
    <s v="Beta"/>
    <s v="Structural Analysis"/>
    <n v="-4.8752000000000004"/>
    <n v="6859.5499999999884"/>
    <n v="0.9512478914461695"/>
    <x v="11"/>
  </r>
  <r>
    <x v="2256"/>
    <x v="2"/>
    <x v="0"/>
    <x v="2"/>
    <d v="2025-02-21T00:00:00"/>
    <n v="70402.66"/>
    <n v="117586.58"/>
    <n v="112334.35"/>
    <n v="86739.79"/>
    <x v="12"/>
    <s v="Prototype"/>
    <s v="Gamma"/>
    <s v="Quality Assurance"/>
    <n v="-40.127000000000002"/>
    <n v="-30846.790000000008"/>
    <n v="0.59873039933638683"/>
    <x v="3"/>
  </r>
  <r>
    <x v="2257"/>
    <x v="3"/>
    <x v="1"/>
    <x v="1"/>
    <d v="2024-07-06T00:00:00"/>
    <n v="87962.34"/>
    <n v="63958.8"/>
    <n v="73335.539999999994"/>
    <n v="96961.75"/>
    <x v="18"/>
    <s v="Prototype"/>
    <s v="Delta"/>
    <s v="Structural Analysis"/>
    <n v="37.529699999999998"/>
    <n v="33002.949999999997"/>
    <n v="1.3752969098857388"/>
    <x v="1"/>
  </r>
  <r>
    <x v="2258"/>
    <x v="1"/>
    <x v="3"/>
    <x v="1"/>
    <d v="2023-12-10T00:00:00"/>
    <n v="54264.37"/>
    <n v="51186.16"/>
    <n v="53333.61"/>
    <n v="65580.92"/>
    <x v="6"/>
    <s v="Final Delivery"/>
    <s v="Beta"/>
    <s v="Quality Assurance"/>
    <n v="6.0137999999999998"/>
    <n v="14394.759999999995"/>
    <n v="1.0601375449926309"/>
    <x v="23"/>
  </r>
  <r>
    <x v="2259"/>
    <x v="2"/>
    <x v="0"/>
    <x v="2"/>
    <d v="2024-01-06T00:00:00"/>
    <n v="39926.07"/>
    <n v="23029.11"/>
    <n v="32842.01"/>
    <n v="51437.23"/>
    <x v="9"/>
    <s v="Prototype"/>
    <s v="Beta"/>
    <s v="Structural Analysis"/>
    <n v="73.372200000000007"/>
    <n v="28408.120000000003"/>
    <n v="1.7337217981936774"/>
    <x v="22"/>
  </r>
  <r>
    <x v="2260"/>
    <x v="2"/>
    <x v="0"/>
    <x v="2"/>
    <d v="2024-11-23T00:00:00"/>
    <n v="90898.43"/>
    <n v="51349"/>
    <n v="60810.400000000001"/>
    <n v="115399.21"/>
    <x v="5"/>
    <s v="Initial Review"/>
    <s v="Delta"/>
    <s v="Structural Analysis"/>
    <n v="77.020799999999994"/>
    <n v="64050.210000000006"/>
    <n v="1.7702083779625697"/>
    <x v="17"/>
  </r>
  <r>
    <x v="2261"/>
    <x v="0"/>
    <x v="2"/>
    <x v="2"/>
    <d v="2024-07-15T00:00:00"/>
    <n v="44058.92"/>
    <n v="76557.899999999994"/>
    <n v="73506.460000000006"/>
    <n v="55019.02"/>
    <x v="11"/>
    <s v="Final Delivery"/>
    <s v="Gamma"/>
    <s v="Avionics Integration"/>
    <n v="-42.450200000000002"/>
    <n v="-21538.879999999997"/>
    <n v="0.57549802175869502"/>
    <x v="1"/>
  </r>
  <r>
    <x v="2262"/>
    <x v="3"/>
    <x v="2"/>
    <x v="0"/>
    <d v="2024-03-18T00:00:00"/>
    <n v="49945.54"/>
    <n v="27270.73"/>
    <n v="21951.14"/>
    <n v="60329.07"/>
    <x v="14"/>
    <s v="Initial Review"/>
    <s v="Gamma"/>
    <s v="Avionics Integration"/>
    <n v="83.147099999999995"/>
    <n v="33058.339999999997"/>
    <n v="1.8314705913629743"/>
    <x v="13"/>
  </r>
  <r>
    <x v="2263"/>
    <x v="2"/>
    <x v="2"/>
    <x v="0"/>
    <d v="2024-12-03T00:00:00"/>
    <n v="53277.57"/>
    <n v="25658.240000000002"/>
    <n v="30382.2"/>
    <n v="64561.2"/>
    <x v="16"/>
    <s v="Initial Review"/>
    <s v="Alpha"/>
    <s v="Quality Assurance"/>
    <n v="107.6431"/>
    <n v="38902.959999999992"/>
    <n v="2.0764311971514804"/>
    <x v="7"/>
  </r>
  <r>
    <x v="2264"/>
    <x v="3"/>
    <x v="0"/>
    <x v="1"/>
    <d v="2023-08-20T00:00:00"/>
    <n v="20872.75"/>
    <n v="59238.62"/>
    <n v="52450.69"/>
    <n v="26336.71"/>
    <x v="7"/>
    <s v="Initial Review"/>
    <s v="Delta"/>
    <s v="Structural Analysis"/>
    <n v="-64.765000000000001"/>
    <n v="-32901.910000000003"/>
    <n v="0.35235037548140047"/>
    <x v="6"/>
  </r>
  <r>
    <x v="2265"/>
    <x v="1"/>
    <x v="3"/>
    <x v="2"/>
    <d v="2024-05-11T00:00:00"/>
    <n v="22393.15"/>
    <n v="4707.43"/>
    <n v="7706.92"/>
    <n v="26627.42"/>
    <x v="12"/>
    <s v="Prototype"/>
    <s v="Gamma"/>
    <s v="Avionics Integration"/>
    <n v="375.69799999999998"/>
    <n v="21919.989999999998"/>
    <n v="4.7569799232277488"/>
    <x v="12"/>
  </r>
  <r>
    <x v="2266"/>
    <x v="2"/>
    <x v="1"/>
    <x v="0"/>
    <d v="2023-08-09T00:00:00"/>
    <n v="39103.870000000003"/>
    <n v="41751.14"/>
    <n v="50270.45"/>
    <n v="49893.07"/>
    <x v="7"/>
    <s v="Initial Review"/>
    <s v="Delta"/>
    <s v="Avionics Integration"/>
    <n v="-6.3406000000000002"/>
    <n v="8141.93"/>
    <n v="0.93659406665303035"/>
    <x v="6"/>
  </r>
  <r>
    <x v="2267"/>
    <x v="3"/>
    <x v="1"/>
    <x v="2"/>
    <d v="2024-05-18T00:00:00"/>
    <n v="51575.55"/>
    <n v="98526.45"/>
    <n v="104911.41"/>
    <n v="71029.393551817193"/>
    <x v="0"/>
    <s v="Initial Review"/>
    <s v="Alpha"/>
    <s v="Quality Assurance"/>
    <n v="-47.653100000000002"/>
    <n v="-27497.056448182804"/>
    <n v="0.52346907860782566"/>
    <x v="12"/>
  </r>
  <r>
    <x v="2268"/>
    <x v="3"/>
    <x v="0"/>
    <x v="2"/>
    <d v="2024-06-29T00:00:00"/>
    <n v="96012.69"/>
    <n v="119918.13"/>
    <n v="116730.35"/>
    <n v="117983.59"/>
    <x v="15"/>
    <s v="Initial Review"/>
    <s v="Alpha"/>
    <s v="Structural Analysis"/>
    <n v="-19.934799999999999"/>
    <n v="-1934.5400000000081"/>
    <n v="0.80065199482346827"/>
    <x v="9"/>
  </r>
  <r>
    <x v="2269"/>
    <x v="0"/>
    <x v="1"/>
    <x v="0"/>
    <d v="2024-08-07T00:00:00"/>
    <n v="64859.57"/>
    <n v="26212.36"/>
    <n v="24216.59"/>
    <n v="73665.77"/>
    <x v="10"/>
    <s v="Prototype"/>
    <s v="Beta"/>
    <s v="Structural Analysis"/>
    <n v="147.43889999999999"/>
    <n v="47453.41"/>
    <n v="2.4743887997875809"/>
    <x v="18"/>
  </r>
  <r>
    <x v="2270"/>
    <x v="3"/>
    <x v="1"/>
    <x v="0"/>
    <d v="2023-08-29T00:00:00"/>
    <n v="32091.83"/>
    <n v="5414.46"/>
    <n v="10768.77"/>
    <n v="71029.393551817193"/>
    <x v="8"/>
    <s v="Prototype"/>
    <s v="Beta"/>
    <s v="Structural Analysis"/>
    <n v="492.70600000000002"/>
    <n v="65614.933551817187"/>
    <n v="5.9270601315736018"/>
    <x v="6"/>
  </r>
  <r>
    <x v="2271"/>
    <x v="1"/>
    <x v="0"/>
    <x v="1"/>
    <d v="2023-10-01T00:00:00"/>
    <n v="68766.8"/>
    <n v="60822.15"/>
    <n v="61666.52"/>
    <n v="81984.2"/>
    <x v="5"/>
    <s v="Prototype"/>
    <s v="Delta"/>
    <s v="Quality Assurance"/>
    <n v="13.062099999999999"/>
    <n v="21162.049999999996"/>
    <n v="1.1306209990932581"/>
    <x v="14"/>
  </r>
  <r>
    <x v="2272"/>
    <x v="3"/>
    <x v="1"/>
    <x v="0"/>
    <d v="2023-06-06T00:00:00"/>
    <n v="90338.27"/>
    <n v="127527.39"/>
    <n v="129425.3"/>
    <n v="112608.44"/>
    <x v="11"/>
    <s v="Prototype"/>
    <s v="Gamma"/>
    <s v="Quality Assurance"/>
    <n v="-29.1617"/>
    <n v="-14918.949999999997"/>
    <n v="0.70838327358538433"/>
    <x v="0"/>
  </r>
  <r>
    <x v="2273"/>
    <x v="3"/>
    <x v="2"/>
    <x v="1"/>
    <d v="2023-09-07T00:00:00"/>
    <n v="68654.11"/>
    <n v="96353.75"/>
    <n v="89420.13"/>
    <n v="72470.649999999994"/>
    <x v="6"/>
    <s v="Final Delivery"/>
    <s v="Alpha"/>
    <s v="Structural Analysis"/>
    <n v="-28.747900000000001"/>
    <n v="-23883.100000000006"/>
    <n v="0.71252141198448427"/>
    <x v="11"/>
  </r>
  <r>
    <x v="2274"/>
    <x v="0"/>
    <x v="1"/>
    <x v="1"/>
    <d v="2025-02-24T00:00:00"/>
    <n v="55309.14"/>
    <n v="74815.31"/>
    <n v="71123.320000000007"/>
    <n v="64127.19"/>
    <x v="8"/>
    <s v="Prototype"/>
    <s v="Delta"/>
    <s v="Structural Analysis"/>
    <n v="-26.072399999999998"/>
    <n v="-10688.119999999995"/>
    <n v="0.73927569103168855"/>
    <x v="3"/>
  </r>
  <r>
    <x v="2275"/>
    <x v="1"/>
    <x v="1"/>
    <x v="2"/>
    <d v="2024-03-21T00:00:00"/>
    <n v="31609.5"/>
    <n v="2351.9"/>
    <n v="-7077.06"/>
    <n v="38679.18"/>
    <x v="17"/>
    <s v="Final Delivery"/>
    <s v="Alpha"/>
    <s v="Structural Analysis"/>
    <n v="1243.9984999999999"/>
    <n v="36327.279999999999"/>
    <n v="13.439984693226751"/>
    <x v="13"/>
  </r>
  <r>
    <x v="2276"/>
    <x v="3"/>
    <x v="3"/>
    <x v="0"/>
    <d v="2024-03-08T00:00:00"/>
    <n v="64386.239999999998"/>
    <n v="31516.1"/>
    <n v="40130.910000000003"/>
    <n v="72565.84"/>
    <x v="10"/>
    <s v="Initial Review"/>
    <s v="Delta"/>
    <s v="Structural Analysis"/>
    <n v="104.2963"/>
    <n v="41049.74"/>
    <n v="2.0429634377349988"/>
    <x v="13"/>
  </r>
  <r>
    <x v="2277"/>
    <x v="3"/>
    <x v="1"/>
    <x v="1"/>
    <d v="2023-06-18T00:00:00"/>
    <n v="27755.45"/>
    <n v="16015.12"/>
    <n v="60615.364137463599"/>
    <n v="32988"/>
    <x v="15"/>
    <s v="Prototype"/>
    <s v="Gamma"/>
    <s v="Structural Analysis"/>
    <n v="73.3078"/>
    <n v="16972.879999999997"/>
    <n v="1.7330778664162365"/>
    <x v="0"/>
  </r>
  <r>
    <x v="2278"/>
    <x v="3"/>
    <x v="0"/>
    <x v="0"/>
    <d v="2024-02-17T00:00:00"/>
    <n v="93724.69"/>
    <n v="78805.899999999994"/>
    <n v="88736.92"/>
    <n v="106546.9"/>
    <x v="15"/>
    <s v="Initial Review"/>
    <s v="Beta"/>
    <s v="Quality Assurance"/>
    <n v="18.931100000000001"/>
    <n v="27741"/>
    <n v="1.1893105719241834"/>
    <x v="2"/>
  </r>
  <r>
    <x v="2279"/>
    <x v="0"/>
    <x v="1"/>
    <x v="1"/>
    <d v="2024-08-03T00:00:00"/>
    <n v="72066.740000000005"/>
    <n v="63410.62"/>
    <n v="69848.17"/>
    <n v="71029.393551817193"/>
    <x v="1"/>
    <s v="Final Delivery"/>
    <s v="Gamma"/>
    <s v="Quality Assurance"/>
    <n v="13.6509"/>
    <n v="7618.7735518171903"/>
    <n v="1.1365089948655289"/>
    <x v="18"/>
  </r>
  <r>
    <x v="2280"/>
    <x v="3"/>
    <x v="0"/>
    <x v="1"/>
    <d v="2025-02-28T00:00:00"/>
    <n v="39682.120000000003"/>
    <n v="32878.32"/>
    <n v="29080.57"/>
    <n v="50941.760000000002"/>
    <x v="2"/>
    <s v="Final Delivery"/>
    <s v="Beta"/>
    <s v="Structural Analysis"/>
    <n v="20.693899999999999"/>
    <n v="18063.440000000002"/>
    <n v="1.2069387973594758"/>
    <x v="3"/>
  </r>
  <r>
    <x v="2281"/>
    <x v="3"/>
    <x v="3"/>
    <x v="2"/>
    <d v="2024-11-14T00:00:00"/>
    <n v="80065.61"/>
    <n v="108322.52"/>
    <n v="98509.62"/>
    <n v="91243.48"/>
    <x v="18"/>
    <s v="Prototype"/>
    <s v="Delta"/>
    <s v="Avionics Integration"/>
    <n v="-26.085899999999999"/>
    <n v="-17079.040000000008"/>
    <n v="0.73914094686866594"/>
    <x v="17"/>
  </r>
  <r>
    <x v="2282"/>
    <x v="0"/>
    <x v="3"/>
    <x v="2"/>
    <d v="2023-10-20T00:00:00"/>
    <n v="78321.440000000002"/>
    <n v="99593.17"/>
    <n v="104040.75"/>
    <n v="98835.78"/>
    <x v="12"/>
    <s v="Prototype"/>
    <s v="Alpha"/>
    <s v="Structural Analysis"/>
    <n v="-21.358599999999999"/>
    <n v="-757.38999999999942"/>
    <n v="0.78641376712881017"/>
    <x v="14"/>
  </r>
  <r>
    <x v="2283"/>
    <x v="1"/>
    <x v="1"/>
    <x v="0"/>
    <d v="2024-02-01T00:00:00"/>
    <n v="30895.49"/>
    <n v="78847.539999999994"/>
    <n v="82830.13"/>
    <n v="34500.9"/>
    <x v="9"/>
    <s v="Initial Review"/>
    <s v="Beta"/>
    <s v="Quality Assurance"/>
    <n v="-60.816200000000002"/>
    <n v="-44346.639999999992"/>
    <n v="0.3918383503150511"/>
    <x v="2"/>
  </r>
  <r>
    <x v="2284"/>
    <x v="1"/>
    <x v="1"/>
    <x v="2"/>
    <d v="2025-04-28T00:00:00"/>
    <n v="38147.17"/>
    <n v="31930.15"/>
    <n v="31291.96"/>
    <n v="47375.06"/>
    <x v="13"/>
    <s v="Initial Review"/>
    <s v="Delta"/>
    <s v="Structural Analysis"/>
    <n v="19.470700000000001"/>
    <n v="15444.909999999996"/>
    <n v="1.1947068836194004"/>
    <x v="5"/>
  </r>
  <r>
    <x v="2285"/>
    <x v="2"/>
    <x v="1"/>
    <x v="2"/>
    <d v="2024-07-01T00:00:00"/>
    <n v="54914.080000000002"/>
    <n v="77476.02"/>
    <n v="77567.06"/>
    <n v="67525.789999999994"/>
    <x v="9"/>
    <s v="Final Delivery"/>
    <s v="Delta"/>
    <s v="Avionics Integration"/>
    <n v="-29.121200000000002"/>
    <n v="-9950.2300000000105"/>
    <n v="0.7087880869461286"/>
    <x v="1"/>
  </r>
  <r>
    <x v="2286"/>
    <x v="0"/>
    <x v="1"/>
    <x v="1"/>
    <d v="2025-02-05T00:00:00"/>
    <n v="39527.82"/>
    <n v="47143.96"/>
    <n v="38136.379999999997"/>
    <n v="44188.5"/>
    <x v="12"/>
    <s v="Prototype"/>
    <s v="Alpha"/>
    <s v="Structural Analysis"/>
    <n v="-16.155100000000001"/>
    <n v="-2955.4599999999991"/>
    <n v="0.83844929445892968"/>
    <x v="3"/>
  </r>
  <r>
    <x v="2287"/>
    <x v="0"/>
    <x v="2"/>
    <x v="1"/>
    <d v="2025-01-20T00:00:00"/>
    <n v="83368.259999999995"/>
    <n v="50873.58"/>
    <n v="53853.95"/>
    <n v="96044.15"/>
    <x v="1"/>
    <s v="Final Delivery"/>
    <s v="Gamma"/>
    <s v="Avionics Integration"/>
    <n v="63.873399999999997"/>
    <n v="45170.569999999992"/>
    <n v="1.6387338968478333"/>
    <x v="16"/>
  </r>
  <r>
    <x v="2288"/>
    <x v="3"/>
    <x v="3"/>
    <x v="1"/>
    <d v="2024-06-04T00:00:00"/>
    <n v="55349.77"/>
    <n v="101910.73"/>
    <n v="95717.58"/>
    <n v="64260.17"/>
    <x v="8"/>
    <s v="Initial Review"/>
    <s v="Alpha"/>
    <s v="Quality Assurance"/>
    <n v="-45.688000000000002"/>
    <n v="-37650.559999999998"/>
    <n v="0.54312014053868518"/>
    <x v="9"/>
  </r>
  <r>
    <x v="2289"/>
    <x v="0"/>
    <x v="0"/>
    <x v="2"/>
    <d v="2024-04-04T00:00:00"/>
    <n v="84935.34"/>
    <n v="80621.19"/>
    <n v="82739.83"/>
    <n v="104016.43"/>
    <x v="16"/>
    <s v="Initial Review"/>
    <s v="Beta"/>
    <s v="Structural Analysis"/>
    <n v="5.3510999999999997"/>
    <n v="23395.239999999991"/>
    <n v="1.0535113659324551"/>
    <x v="15"/>
  </r>
  <r>
    <x v="2290"/>
    <x v="1"/>
    <x v="3"/>
    <x v="2"/>
    <d v="2024-08-05T00:00:00"/>
    <n v="95046.43"/>
    <n v="107069.44"/>
    <n v="100954.95"/>
    <n v="110817.06"/>
    <x v="8"/>
    <s v="Initial Review"/>
    <s v="Alpha"/>
    <s v="Avionics Integration"/>
    <n v="-11.229200000000001"/>
    <n v="3747.6199999999953"/>
    <n v="0.88770829472910284"/>
    <x v="18"/>
  </r>
  <r>
    <x v="2291"/>
    <x v="2"/>
    <x v="2"/>
    <x v="1"/>
    <d v="2024-11-05T00:00:00"/>
    <n v="26919"/>
    <n v="66537.89"/>
    <n v="73135.210000000006"/>
    <n v="31152.54"/>
    <x v="12"/>
    <s v="Final Delivery"/>
    <s v="Beta"/>
    <s v="Avionics Integration"/>
    <n v="-59.543399999999998"/>
    <n v="-35385.35"/>
    <n v="0.40456648084271984"/>
    <x v="17"/>
  </r>
  <r>
    <x v="2292"/>
    <x v="2"/>
    <x v="0"/>
    <x v="2"/>
    <d v="2024-05-09T00:00:00"/>
    <n v="64552.77"/>
    <n v="90526.49"/>
    <n v="96463.32"/>
    <n v="71145.41"/>
    <x v="12"/>
    <s v="Final Delivery"/>
    <s v="Delta"/>
    <s v="Structural Analysis"/>
    <n v="-28.691800000000001"/>
    <n v="-19381.080000000002"/>
    <n v="0.71308155215119895"/>
    <x v="12"/>
  </r>
  <r>
    <x v="2293"/>
    <x v="2"/>
    <x v="0"/>
    <x v="0"/>
    <d v="2025-02-25T00:00:00"/>
    <n v="68994.570000000007"/>
    <n v="97986.63"/>
    <n v="106967.11"/>
    <n v="87747.62"/>
    <x v="15"/>
    <s v="Initial Review"/>
    <s v="Alpha"/>
    <s v="Avionics Integration"/>
    <n v="-29.587800000000001"/>
    <n v="-10239.010000000009"/>
    <n v="0.704122286887507"/>
    <x v="3"/>
  </r>
  <r>
    <x v="2294"/>
    <x v="1"/>
    <x v="2"/>
    <x v="0"/>
    <d v="2025-03-01T00:00:00"/>
    <n v="60453.53"/>
    <n v="35621.9"/>
    <n v="27872.39"/>
    <n v="74052.13"/>
    <x v="6"/>
    <s v="Prototype"/>
    <s v="Alpha"/>
    <s v="Avionics Integration"/>
    <n v="69.7089"/>
    <n v="38430.230000000003"/>
    <n v="1.6970888694875903"/>
    <x v="21"/>
  </r>
  <r>
    <x v="2295"/>
    <x v="1"/>
    <x v="3"/>
    <x v="1"/>
    <d v="2024-04-19T00:00:00"/>
    <n v="61493.3"/>
    <n v="55493.25"/>
    <n v="47450.37"/>
    <n v="69526.47"/>
    <x v="8"/>
    <s v="Final Delivery"/>
    <s v="Delta"/>
    <s v="Avionics Integration"/>
    <n v="10.812200000000001"/>
    <n v="14033.220000000001"/>
    <n v="1.1081221590013199"/>
    <x v="15"/>
  </r>
  <r>
    <x v="2296"/>
    <x v="1"/>
    <x v="3"/>
    <x v="2"/>
    <d v="2024-06-20T00:00:00"/>
    <n v="42113.09"/>
    <n v="25002.75"/>
    <n v="18622.310000000001"/>
    <n v="71029.393551817193"/>
    <x v="4"/>
    <s v="Prototype"/>
    <s v="Beta"/>
    <s v="Structural Analysis"/>
    <n v="68.433800000000005"/>
    <n v="46026.643551817193"/>
    <n v="1.6843383227844935"/>
    <x v="9"/>
  </r>
  <r>
    <x v="2297"/>
    <x v="3"/>
    <x v="1"/>
    <x v="2"/>
    <d v="2023-07-11T00:00:00"/>
    <n v="68880.289999999994"/>
    <n v="94585.24"/>
    <n v="99901.47"/>
    <n v="89431.25"/>
    <x v="10"/>
    <s v="Final Delivery"/>
    <s v="Beta"/>
    <s v="Avionics Integration"/>
    <n v="-27.176500000000001"/>
    <n v="-5153.9900000000052"/>
    <n v="0.7282350819218727"/>
    <x v="19"/>
  </r>
  <r>
    <x v="2298"/>
    <x v="2"/>
    <x v="2"/>
    <x v="1"/>
    <d v="2024-12-24T00:00:00"/>
    <n v="87844.21"/>
    <n v="92603.65"/>
    <n v="96764.56"/>
    <n v="105270.77"/>
    <x v="2"/>
    <s v="Final Delivery"/>
    <s v="Delta"/>
    <s v="Avionics Integration"/>
    <n v="-5.1395999999999997"/>
    <n v="12667.12000000001"/>
    <n v="0.9486041856881452"/>
    <x v="7"/>
  </r>
  <r>
    <x v="2299"/>
    <x v="1"/>
    <x v="3"/>
    <x v="1"/>
    <d v="2025-03-09T00:00:00"/>
    <n v="29087.31"/>
    <n v="71517.509999999995"/>
    <n v="77110.080000000002"/>
    <n v="34665.32"/>
    <x v="16"/>
    <s v="Final Delivery"/>
    <s v="Gamma"/>
    <s v="Structural Analysis"/>
    <n v="-59.328400000000002"/>
    <n v="-36852.189999999995"/>
    <n v="0.40671592173720816"/>
    <x v="21"/>
  </r>
  <r>
    <x v="2300"/>
    <x v="3"/>
    <x v="2"/>
    <x v="0"/>
    <d v="2025-04-11T00:00:00"/>
    <n v="84764.45"/>
    <n v="46436.4"/>
    <n v="46390.34"/>
    <n v="98622.14"/>
    <x v="0"/>
    <s v="Final Delivery"/>
    <s v="Gamma"/>
    <s v="Structural Analysis"/>
    <n v="82.538799999999995"/>
    <n v="52185.74"/>
    <n v="1.8253880576444339"/>
    <x v="5"/>
  </r>
  <r>
    <x v="2301"/>
    <x v="1"/>
    <x v="3"/>
    <x v="2"/>
    <d v="2024-03-04T00:00:00"/>
    <n v="90915.76"/>
    <n v="41856.18"/>
    <n v="60615.364137463599"/>
    <n v="71029.393551817193"/>
    <x v="10"/>
    <s v="Final Delivery"/>
    <s v="Beta"/>
    <s v="Structural Analysis"/>
    <n v="117.2099"/>
    <n v="29173.213551817193"/>
    <n v="2.1720988394067495"/>
    <x v="13"/>
  </r>
  <r>
    <x v="2302"/>
    <x v="1"/>
    <x v="3"/>
    <x v="0"/>
    <d v="2025-03-10T00:00:00"/>
    <n v="44217.09"/>
    <n v="81460.539999999994"/>
    <n v="80050.92"/>
    <n v="52771.02"/>
    <x v="9"/>
    <s v="Prototype"/>
    <s v="Gamma"/>
    <s v="Structural Analysis"/>
    <n v="-45.7196"/>
    <n v="-28689.519999999997"/>
    <n v="0.54280379187272754"/>
    <x v="21"/>
  </r>
  <r>
    <x v="2303"/>
    <x v="1"/>
    <x v="3"/>
    <x v="1"/>
    <d v="2023-12-12T00:00:00"/>
    <n v="40211.9"/>
    <n v="33719.050000000003"/>
    <n v="35988.699999999997"/>
    <n v="45732.97"/>
    <x v="17"/>
    <s v="Prototype"/>
    <s v="Beta"/>
    <s v="Structural Analysis"/>
    <n v="19.255700000000001"/>
    <n v="12013.919999999998"/>
    <n v="1.1925573229376272"/>
    <x v="23"/>
  </r>
  <r>
    <x v="2304"/>
    <x v="2"/>
    <x v="1"/>
    <x v="1"/>
    <d v="2024-09-17T00:00:00"/>
    <n v="55959.98"/>
    <n v="43177.96"/>
    <n v="60615.364137463599"/>
    <n v="66402.8"/>
    <x v="1"/>
    <s v="Final Delivery"/>
    <s v="Delta"/>
    <s v="Quality Assurance"/>
    <n v="29.603100000000001"/>
    <n v="23224.840000000004"/>
    <n v="1.2960311232860469"/>
    <x v="20"/>
  </r>
  <r>
    <x v="2305"/>
    <x v="0"/>
    <x v="2"/>
    <x v="2"/>
    <d v="2024-05-12T00:00:00"/>
    <n v="59384.63"/>
    <n v="15893.98"/>
    <n v="7152.4"/>
    <n v="62671.39"/>
    <x v="4"/>
    <s v="Initial Review"/>
    <s v="Delta"/>
    <s v="Avionics Integration"/>
    <n v="273.62970000000001"/>
    <n v="46777.41"/>
    <n v="3.7362970130829409"/>
    <x v="12"/>
  </r>
  <r>
    <x v="2306"/>
    <x v="3"/>
    <x v="3"/>
    <x v="1"/>
    <d v="2023-08-18T00:00:00"/>
    <n v="92258.83"/>
    <n v="101002.31"/>
    <n v="93366.77"/>
    <n v="116374.49"/>
    <x v="9"/>
    <s v="Initial Review"/>
    <s v="Beta"/>
    <s v="Structural Analysis"/>
    <n v="-8.6567000000000007"/>
    <n v="15372.180000000008"/>
    <n v="0.91343287099077242"/>
    <x v="6"/>
  </r>
  <r>
    <x v="2307"/>
    <x v="1"/>
    <x v="3"/>
    <x v="0"/>
    <d v="2023-09-24T00:00:00"/>
    <n v="63139.68"/>
    <n v="48767.96"/>
    <n v="55884.21"/>
    <n v="67674.320000000007"/>
    <x v="10"/>
    <s v="Final Delivery"/>
    <s v="Beta"/>
    <s v="Quality Assurance"/>
    <n v="29.4696"/>
    <n v="18906.360000000008"/>
    <n v="1.2946959438122898"/>
    <x v="11"/>
  </r>
  <r>
    <x v="2308"/>
    <x v="1"/>
    <x v="0"/>
    <x v="1"/>
    <d v="2024-08-13T00:00:00"/>
    <n v="35040.97"/>
    <n v="83908.479999999996"/>
    <n v="74949.72"/>
    <n v="39904.85"/>
    <x v="14"/>
    <s v="Initial Review"/>
    <s v="Gamma"/>
    <s v="Structural Analysis"/>
    <n v="-58.239100000000001"/>
    <n v="-44003.63"/>
    <n v="0.41760940014644532"/>
    <x v="18"/>
  </r>
  <r>
    <x v="2309"/>
    <x v="1"/>
    <x v="3"/>
    <x v="1"/>
    <d v="2023-10-17T00:00:00"/>
    <n v="75531.960000000006"/>
    <n v="98125.66"/>
    <n v="91556.63"/>
    <n v="97962.68"/>
    <x v="0"/>
    <s v="Final Delivery"/>
    <s v="Alpha"/>
    <s v="Avionics Integration"/>
    <n v="-23.025300000000001"/>
    <n v="-162.98000000001048"/>
    <n v="0.76974728119026159"/>
    <x v="14"/>
  </r>
  <r>
    <x v="2310"/>
    <x v="3"/>
    <x v="2"/>
    <x v="1"/>
    <d v="2025-04-14T00:00:00"/>
    <n v="60284.06"/>
    <n v="74028.06"/>
    <n v="71729.09"/>
    <n v="71029.393551817193"/>
    <x v="13"/>
    <s v="Final Delivery"/>
    <s v="Alpha"/>
    <s v="Avionics Integration"/>
    <n v="-18.565899999999999"/>
    <n v="-2998.6664481828047"/>
    <n v="0.81434067028097179"/>
    <x v="5"/>
  </r>
  <r>
    <x v="2311"/>
    <x v="3"/>
    <x v="3"/>
    <x v="1"/>
    <d v="2025-04-26T00:00:00"/>
    <n v="76853.399999999994"/>
    <n v="37673.18"/>
    <n v="41296.559999999998"/>
    <n v="90483.05"/>
    <x v="3"/>
    <s v="Prototype"/>
    <s v="Gamma"/>
    <s v="Avionics Integration"/>
    <n v="104.0003"/>
    <n v="52809.87"/>
    <n v="2.0400029941725117"/>
    <x v="5"/>
  </r>
  <r>
    <x v="2312"/>
    <x v="1"/>
    <x v="1"/>
    <x v="2"/>
    <d v="2024-07-08T00:00:00"/>
    <n v="39946.300000000003"/>
    <n v="19937.2"/>
    <n v="60615.364137463599"/>
    <n v="44642.7"/>
    <x v="18"/>
    <s v="Initial Review"/>
    <s v="Gamma"/>
    <s v="Quality Assurance"/>
    <n v="100.36060000000001"/>
    <n v="24705.499999999996"/>
    <n v="2.0036063238569106"/>
    <x v="1"/>
  </r>
  <r>
    <x v="2313"/>
    <x v="1"/>
    <x v="1"/>
    <x v="2"/>
    <d v="2024-12-19T00:00:00"/>
    <n v="53685.99"/>
    <n v="49930.87"/>
    <n v="48077.47"/>
    <n v="57764.2"/>
    <x v="1"/>
    <s v="Prototype"/>
    <s v="Delta"/>
    <s v="Quality Assurance"/>
    <n v="7.5206"/>
    <n v="7833.3299999999945"/>
    <n v="1.07520638034146"/>
    <x v="7"/>
  </r>
  <r>
    <x v="2314"/>
    <x v="0"/>
    <x v="1"/>
    <x v="1"/>
    <d v="2025-02-23T00:00:00"/>
    <n v="97826.86"/>
    <n v="54844.6"/>
    <n v="62377.22"/>
    <n v="109739.35"/>
    <x v="19"/>
    <s v="Prototype"/>
    <s v="Beta"/>
    <s v="Avionics Integration"/>
    <n v="78.370999999999995"/>
    <n v="54894.750000000007"/>
    <n v="1.78370997326993"/>
    <x v="3"/>
  </r>
  <r>
    <x v="2315"/>
    <x v="1"/>
    <x v="1"/>
    <x v="2"/>
    <d v="2024-06-19T00:00:00"/>
    <n v="47135.360000000001"/>
    <n v="54147.54"/>
    <n v="45779.67"/>
    <n v="59742.65"/>
    <x v="10"/>
    <s v="Final Delivery"/>
    <s v="Delta"/>
    <s v="Avionics Integration"/>
    <n v="-12.950100000000001"/>
    <n v="5595.1100000000006"/>
    <n v="0.87049864130484966"/>
    <x v="9"/>
  </r>
  <r>
    <x v="2316"/>
    <x v="0"/>
    <x v="3"/>
    <x v="0"/>
    <d v="2025-01-19T00:00:00"/>
    <n v="21598.78"/>
    <n v="-11837.46"/>
    <n v="-11976.28"/>
    <n v="26244.66"/>
    <x v="16"/>
    <s v="Final Delivery"/>
    <s v="Alpha"/>
    <s v="Quality Assurance"/>
    <n v="-282.46129999999999"/>
    <n v="38082.119999999995"/>
    <n v="-1.8246127125244773"/>
    <x v="16"/>
  </r>
  <r>
    <x v="2317"/>
    <x v="1"/>
    <x v="3"/>
    <x v="0"/>
    <d v="2025-04-20T00:00:00"/>
    <n v="24438.59"/>
    <n v="4831.2700000000004"/>
    <n v="4895.8500000000004"/>
    <n v="31041.47"/>
    <x v="15"/>
    <s v="Final Delivery"/>
    <s v="Gamma"/>
    <s v="Quality Assurance"/>
    <n v="405.84190000000001"/>
    <n v="26210.2"/>
    <n v="5.0584194218083436"/>
    <x v="5"/>
  </r>
  <r>
    <x v="2318"/>
    <x v="2"/>
    <x v="0"/>
    <x v="2"/>
    <d v="2023-06-07T00:00:00"/>
    <n v="57490.77"/>
    <n v="82454.84"/>
    <n v="83749.41"/>
    <n v="62594.44"/>
    <x v="3"/>
    <s v="Prototype"/>
    <s v="Alpha"/>
    <s v="Structural Analysis"/>
    <n v="-30.2761"/>
    <n v="-19860.399999999994"/>
    <n v="0.69723948284903592"/>
    <x v="0"/>
  </r>
  <r>
    <x v="2319"/>
    <x v="3"/>
    <x v="2"/>
    <x v="2"/>
    <d v="2024-05-24T00:00:00"/>
    <n v="39058.94"/>
    <n v="14380.21"/>
    <n v="18034.919999999998"/>
    <n v="45591.14"/>
    <x v="17"/>
    <s v="Prototype"/>
    <s v="Alpha"/>
    <s v="Avionics Integration"/>
    <n v="171.61590000000001"/>
    <n v="31210.93"/>
    <n v="2.7161592215969033"/>
    <x v="12"/>
  </r>
  <r>
    <x v="2320"/>
    <x v="3"/>
    <x v="2"/>
    <x v="2"/>
    <d v="2024-02-12T00:00:00"/>
    <n v="45641.58"/>
    <n v="53641.62"/>
    <n v="52869.1"/>
    <n v="51323.34"/>
    <x v="3"/>
    <s v="Final Delivery"/>
    <s v="Gamma"/>
    <s v="Avionics Integration"/>
    <n v="-14.9139"/>
    <n v="-2318.2800000000061"/>
    <n v="0.8508613274543162"/>
    <x v="2"/>
  </r>
  <r>
    <x v="2321"/>
    <x v="1"/>
    <x v="2"/>
    <x v="1"/>
    <d v="2025-01-08T00:00:00"/>
    <n v="74949.77"/>
    <n v="81039.520000000004"/>
    <n v="60615.364137463599"/>
    <n v="90943.16"/>
    <x v="19"/>
    <s v="Prototype"/>
    <s v="Delta"/>
    <s v="Quality Assurance"/>
    <n v="-7.5145"/>
    <n v="9903.64"/>
    <n v="0.92485456478518135"/>
    <x v="16"/>
  </r>
  <r>
    <x v="2322"/>
    <x v="1"/>
    <x v="2"/>
    <x v="1"/>
    <d v="2023-08-21T00:00:00"/>
    <n v="47275.33"/>
    <n v="-2017.55"/>
    <n v="-11400.04"/>
    <n v="58552.01"/>
    <x v="4"/>
    <s v="Final Delivery"/>
    <s v="Delta"/>
    <s v="Avionics Integration"/>
    <n v="-2443.2049000000002"/>
    <n v="60569.560000000005"/>
    <n v="-23.432048772025478"/>
    <x v="6"/>
  </r>
  <r>
    <x v="2323"/>
    <x v="1"/>
    <x v="3"/>
    <x v="1"/>
    <d v="2023-07-28T00:00:00"/>
    <n v="45791.57"/>
    <n v="82119.53"/>
    <n v="90663.98"/>
    <n v="49797.29"/>
    <x v="3"/>
    <s v="Initial Review"/>
    <s v="Beta"/>
    <s v="Avionics Integration"/>
    <n v="-44.237900000000003"/>
    <n v="-32322.239999999998"/>
    <n v="0.55762094595524359"/>
    <x v="19"/>
  </r>
  <r>
    <x v="2324"/>
    <x v="2"/>
    <x v="2"/>
    <x v="2"/>
    <d v="2025-03-05T00:00:00"/>
    <n v="50243.16"/>
    <n v="61662.19"/>
    <n v="52290.19"/>
    <n v="59344.639999999999"/>
    <x v="9"/>
    <s v="Final Delivery"/>
    <s v="Beta"/>
    <s v="Quality Assurance"/>
    <n v="-18.518699999999999"/>
    <n v="-2317.5500000000029"/>
    <n v="0.81481309697239102"/>
    <x v="21"/>
  </r>
  <r>
    <x v="2325"/>
    <x v="2"/>
    <x v="1"/>
    <x v="1"/>
    <d v="2024-06-27T00:00:00"/>
    <n v="21679.66"/>
    <n v="20929.810000000001"/>
    <n v="17590.580000000002"/>
    <n v="26458.37"/>
    <x v="17"/>
    <s v="Final Delivery"/>
    <s v="Gamma"/>
    <s v="Quality Assurance"/>
    <n v="3.5827"/>
    <n v="5528.5599999999977"/>
    <n v="1.0358268899717675"/>
    <x v="9"/>
  </r>
  <r>
    <x v="2326"/>
    <x v="0"/>
    <x v="1"/>
    <x v="0"/>
    <d v="2023-09-14T00:00:00"/>
    <n v="65525.21"/>
    <n v="46135.26"/>
    <n v="46767.26"/>
    <n v="76053.710000000006"/>
    <x v="9"/>
    <s v="Initial Review"/>
    <s v="Delta"/>
    <s v="Avionics Integration"/>
    <n v="42.028500000000001"/>
    <n v="29918.450000000004"/>
    <n v="1.4202848320351937"/>
    <x v="11"/>
  </r>
  <r>
    <x v="2327"/>
    <x v="1"/>
    <x v="3"/>
    <x v="0"/>
    <d v="2025-05-24T00:00:00"/>
    <n v="75473.86"/>
    <n v="111626.8"/>
    <n v="60615.364137463599"/>
    <n v="83408.22"/>
    <x v="18"/>
    <s v="Prototype"/>
    <s v="Gamma"/>
    <s v="Structural Analysis"/>
    <n v="-32.387300000000003"/>
    <n v="-28218.58"/>
    <n v="0.67612670075644921"/>
    <x v="4"/>
  </r>
  <r>
    <x v="2328"/>
    <x v="2"/>
    <x v="3"/>
    <x v="2"/>
    <d v="2024-12-25T00:00:00"/>
    <n v="21384.25"/>
    <n v="29669.23"/>
    <n v="19924.669999999998"/>
    <n v="26781.87"/>
    <x v="5"/>
    <s v="Prototype"/>
    <s v="Alpha"/>
    <s v="Structural Analysis"/>
    <n v="-27.924499999999998"/>
    <n v="-2887.3600000000006"/>
    <n v="0.72075513924695722"/>
    <x v="7"/>
  </r>
  <r>
    <x v="2329"/>
    <x v="0"/>
    <x v="2"/>
    <x v="1"/>
    <d v="2023-08-14T00:00:00"/>
    <n v="85087.3"/>
    <n v="62910.01"/>
    <n v="72176.41"/>
    <n v="109236.86"/>
    <x v="1"/>
    <s v="Prototype"/>
    <s v="Alpha"/>
    <s v="Avionics Integration"/>
    <n v="35.252400000000002"/>
    <n v="46326.85"/>
    <n v="1.3525240259856897"/>
    <x v="6"/>
  </r>
  <r>
    <x v="2330"/>
    <x v="0"/>
    <x v="2"/>
    <x v="1"/>
    <d v="2023-07-04T00:00:00"/>
    <n v="54870"/>
    <n v="45272.47"/>
    <n v="44430.94"/>
    <n v="59704.89"/>
    <x v="0"/>
    <s v="Final Delivery"/>
    <s v="Gamma"/>
    <s v="Quality Assurance"/>
    <n v="21.1995"/>
    <n v="14432.419999999998"/>
    <n v="1.2119948392477813"/>
    <x v="19"/>
  </r>
  <r>
    <x v="2331"/>
    <x v="1"/>
    <x v="3"/>
    <x v="0"/>
    <d v="2024-07-16T00:00:00"/>
    <n v="38564.86"/>
    <n v="54183.49"/>
    <n v="52790.52"/>
    <n v="41408.86"/>
    <x v="18"/>
    <s v="Initial Review"/>
    <s v="Beta"/>
    <s v="Structural Analysis"/>
    <n v="-28.825399999999998"/>
    <n v="-12774.629999999997"/>
    <n v="0.71174558892385853"/>
    <x v="1"/>
  </r>
  <r>
    <x v="2332"/>
    <x v="0"/>
    <x v="1"/>
    <x v="0"/>
    <d v="2024-05-24T00:00:00"/>
    <n v="57590.5"/>
    <n v="82886.81"/>
    <n v="81757.5"/>
    <n v="64138.42"/>
    <x v="8"/>
    <s v="Initial Review"/>
    <s v="Alpha"/>
    <s v="Structural Analysis"/>
    <n v="-30.519100000000002"/>
    <n v="-18748.39"/>
    <n v="0.69480898106707212"/>
    <x v="12"/>
  </r>
  <r>
    <x v="2333"/>
    <x v="2"/>
    <x v="1"/>
    <x v="2"/>
    <d v="2024-03-27T00:00:00"/>
    <n v="96797.61"/>
    <n v="50363.42"/>
    <n v="41569.870000000003"/>
    <n v="104766.9"/>
    <x v="3"/>
    <s v="Initial Review"/>
    <s v="Alpha"/>
    <s v="Avionics Integration"/>
    <n v="92.1982"/>
    <n v="54403.479999999996"/>
    <n v="1.9219824626683415"/>
    <x v="13"/>
  </r>
  <r>
    <x v="2334"/>
    <x v="0"/>
    <x v="3"/>
    <x v="0"/>
    <d v="2024-01-24T00:00:00"/>
    <n v="61124.07"/>
    <n v="28159.3"/>
    <n v="22530.45"/>
    <n v="69760.600000000006"/>
    <x v="4"/>
    <s v="Initial Review"/>
    <s v="Beta"/>
    <s v="Avionics Integration"/>
    <n v="117.06529999999999"/>
    <n v="41601.300000000003"/>
    <n v="2.1706530346990158"/>
    <x v="22"/>
  </r>
  <r>
    <x v="2335"/>
    <x v="2"/>
    <x v="1"/>
    <x v="0"/>
    <d v="2023-12-07T00:00:00"/>
    <n v="49067.07"/>
    <n v="44419.360000000001"/>
    <n v="40903.64"/>
    <n v="60029.38"/>
    <x v="5"/>
    <s v="Prototype"/>
    <s v="Delta"/>
    <s v="Avionics Integration"/>
    <n v="10.4633"/>
    <n v="15610.019999999997"/>
    <n v="1.1046325295997061"/>
    <x v="23"/>
  </r>
  <r>
    <x v="2336"/>
    <x v="2"/>
    <x v="2"/>
    <x v="1"/>
    <d v="2023-08-08T00:00:00"/>
    <n v="77482.210000000006"/>
    <n v="66466.16"/>
    <n v="66543.460000000006"/>
    <n v="95999.43"/>
    <x v="4"/>
    <s v="Prototype"/>
    <s v="Alpha"/>
    <s v="Avionics Integration"/>
    <n v="16.573899999999998"/>
    <n v="29533.26999999999"/>
    <n v="1.1657392273000275"/>
    <x v="6"/>
  </r>
  <r>
    <x v="2337"/>
    <x v="3"/>
    <x v="0"/>
    <x v="1"/>
    <d v="2025-02-08T00:00:00"/>
    <n v="82574.25"/>
    <n v="75982.05"/>
    <n v="74078.62"/>
    <n v="94535.24"/>
    <x v="7"/>
    <s v="Final Delivery"/>
    <s v="Delta"/>
    <s v="Structural Analysis"/>
    <n v="8.6760000000000002"/>
    <n v="18553.190000000002"/>
    <n v="1.0867599650180535"/>
    <x v="3"/>
  </r>
  <r>
    <x v="2338"/>
    <x v="2"/>
    <x v="1"/>
    <x v="2"/>
    <d v="2024-07-01T00:00:00"/>
    <n v="53518.720000000001"/>
    <n v="92389.79"/>
    <n v="89057.01"/>
    <n v="65260.37"/>
    <x v="17"/>
    <s v="Prototype"/>
    <s v="Beta"/>
    <s v="Quality Assurance"/>
    <n v="-42.072899999999997"/>
    <n v="-27129.419999999991"/>
    <n v="0.57927093459136558"/>
    <x v="1"/>
  </r>
  <r>
    <x v="2339"/>
    <x v="3"/>
    <x v="1"/>
    <x v="1"/>
    <d v="2024-10-31T00:00:00"/>
    <n v="48032.72"/>
    <n v="63292.33"/>
    <n v="60615.364137463599"/>
    <n v="53647.32"/>
    <x v="16"/>
    <s v="Prototype"/>
    <s v="Delta"/>
    <s v="Structural Analysis"/>
    <n v="-24.1097"/>
    <n v="-9645.010000000002"/>
    <n v="0.75890269800463972"/>
    <x v="10"/>
  </r>
  <r>
    <x v="2340"/>
    <x v="0"/>
    <x v="0"/>
    <x v="0"/>
    <d v="2024-05-18T00:00:00"/>
    <n v="40465.019999999997"/>
    <n v="-3399.1"/>
    <n v="1925.39"/>
    <n v="43930.36"/>
    <x v="14"/>
    <s v="Final Delivery"/>
    <s v="Delta"/>
    <s v="Structural Analysis"/>
    <n v="-1290.4628"/>
    <n v="47329.46"/>
    <n v="-11.904627695566473"/>
    <x v="12"/>
  </r>
  <r>
    <x v="2341"/>
    <x v="2"/>
    <x v="0"/>
    <x v="2"/>
    <d v="2023-09-16T00:00:00"/>
    <n v="94819.71"/>
    <n v="128238.94"/>
    <n v="128381.35"/>
    <n v="100200.53"/>
    <x v="2"/>
    <s v="Final Delivery"/>
    <s v="Delta"/>
    <s v="Quality Assurance"/>
    <n v="-26.060099999999998"/>
    <n v="-28038.410000000003"/>
    <n v="0.73939873489284924"/>
    <x v="11"/>
  </r>
  <r>
    <x v="2342"/>
    <x v="0"/>
    <x v="0"/>
    <x v="0"/>
    <d v="2024-08-14T00:00:00"/>
    <n v="26418.9"/>
    <n v="55677.9"/>
    <n v="49972.13"/>
    <n v="29217.93"/>
    <x v="9"/>
    <s v="Initial Review"/>
    <s v="Gamma"/>
    <s v="Avionics Integration"/>
    <n v="-52.5505"/>
    <n v="-26459.97"/>
    <n v="0.47449526652406071"/>
    <x v="18"/>
  </r>
  <r>
    <x v="2343"/>
    <x v="2"/>
    <x v="2"/>
    <x v="0"/>
    <d v="2023-07-11T00:00:00"/>
    <n v="64505.73"/>
    <n v="21369.05"/>
    <n v="26192.54"/>
    <n v="79590.31"/>
    <x v="4"/>
    <s v="Initial Review"/>
    <s v="Beta"/>
    <s v="Structural Analysis"/>
    <n v="201.86519999999999"/>
    <n v="58221.259999999995"/>
    <n v="3.0186522096209241"/>
    <x v="19"/>
  </r>
  <r>
    <x v="2344"/>
    <x v="2"/>
    <x v="2"/>
    <x v="2"/>
    <d v="2023-11-22T00:00:00"/>
    <n v="75706.58"/>
    <n v="111136.73"/>
    <n v="114976.02"/>
    <n v="82943.899999999994"/>
    <x v="18"/>
    <s v="Initial Review"/>
    <s v="Beta"/>
    <s v="Quality Assurance"/>
    <n v="-31.879799999999999"/>
    <n v="-28192.83"/>
    <n v="0.68120215521907113"/>
    <x v="8"/>
  </r>
  <r>
    <x v="2345"/>
    <x v="1"/>
    <x v="2"/>
    <x v="1"/>
    <d v="2024-08-30T00:00:00"/>
    <n v="79346.990000000005"/>
    <n v="126407.13"/>
    <n v="126136.6"/>
    <n v="103022.11"/>
    <x v="14"/>
    <s v="Prototype"/>
    <s v="Delta"/>
    <s v="Avionics Integration"/>
    <n v="-37.228999999999999"/>
    <n v="-23385.020000000004"/>
    <n v="0.62770976605512685"/>
    <x v="18"/>
  </r>
  <r>
    <x v="2346"/>
    <x v="3"/>
    <x v="2"/>
    <x v="0"/>
    <d v="2023-11-17T00:00:00"/>
    <n v="22478.9"/>
    <n v="17189.25"/>
    <n v="11054.21"/>
    <n v="26250.89"/>
    <x v="14"/>
    <s v="Prototype"/>
    <s v="Delta"/>
    <s v="Avionics Integration"/>
    <n v="30.773"/>
    <n v="9061.64"/>
    <n v="1.3077301220239395"/>
    <x v="8"/>
  </r>
  <r>
    <x v="2347"/>
    <x v="3"/>
    <x v="1"/>
    <x v="1"/>
    <d v="2023-10-03T00:00:00"/>
    <n v="78681.789999999994"/>
    <n v="83143.320000000007"/>
    <n v="89258.28"/>
    <n v="89384.47"/>
    <x v="4"/>
    <s v="Prototype"/>
    <s v="Gamma"/>
    <s v="Avionics Integration"/>
    <n v="-5.3661000000000003"/>
    <n v="6241.1499999999942"/>
    <n v="0.94633928498404907"/>
    <x v="14"/>
  </r>
  <r>
    <x v="2348"/>
    <x v="3"/>
    <x v="2"/>
    <x v="1"/>
    <d v="2025-04-23T00:00:00"/>
    <n v="59746.55"/>
    <n v="34846.58"/>
    <n v="29201.91"/>
    <n v="67567.09"/>
    <x v="13"/>
    <s v="Initial Review"/>
    <s v="Delta"/>
    <s v="Quality Assurance"/>
    <n v="71.456000000000003"/>
    <n v="32720.509999999995"/>
    <n v="1.7145599367283677"/>
    <x v="5"/>
  </r>
  <r>
    <x v="2349"/>
    <x v="0"/>
    <x v="2"/>
    <x v="2"/>
    <d v="2025-05-17T00:00:00"/>
    <n v="69105.490000000005"/>
    <n v="39812.79"/>
    <n v="41808.660000000003"/>
    <n v="75355.73"/>
    <x v="16"/>
    <s v="Initial Review"/>
    <s v="Alpha"/>
    <s v="Structural Analysis"/>
    <n v="73.576099999999997"/>
    <n v="35542.939999999995"/>
    <n v="1.7357610456338277"/>
    <x v="4"/>
  </r>
  <r>
    <x v="2350"/>
    <x v="3"/>
    <x v="2"/>
    <x v="1"/>
    <d v="2023-11-17T00:00:00"/>
    <n v="52309.52"/>
    <n v="30865.5"/>
    <n v="26518.34"/>
    <n v="60997.5"/>
    <x v="14"/>
    <s v="Final Delivery"/>
    <s v="Delta"/>
    <s v="Quality Assurance"/>
    <n v="69.475700000000003"/>
    <n v="30132"/>
    <n v="1.6947569292575853"/>
    <x v="8"/>
  </r>
  <r>
    <x v="2351"/>
    <x v="0"/>
    <x v="1"/>
    <x v="2"/>
    <d v="2024-12-15T00:00:00"/>
    <n v="66445.59"/>
    <n v="115138.11"/>
    <n v="123379.45"/>
    <n v="81379.600000000006"/>
    <x v="8"/>
    <s v="Final Delivery"/>
    <s v="Delta"/>
    <s v="Structural Analysis"/>
    <n v="-42.290500000000002"/>
    <n v="-33758.509999999995"/>
    <n v="0.57709467351861166"/>
    <x v="7"/>
  </r>
  <r>
    <x v="2352"/>
    <x v="0"/>
    <x v="3"/>
    <x v="0"/>
    <d v="2023-09-05T00:00:00"/>
    <n v="67843.149999999994"/>
    <n v="54062.3"/>
    <n v="58913.03"/>
    <n v="74328.59"/>
    <x v="12"/>
    <s v="Initial Review"/>
    <s v="Alpha"/>
    <s v="Quality Assurance"/>
    <n v="25.4907"/>
    <n v="20266.289999999994"/>
    <n v="1.2549068389617162"/>
    <x v="11"/>
  </r>
  <r>
    <x v="2353"/>
    <x v="0"/>
    <x v="2"/>
    <x v="0"/>
    <d v="2023-07-16T00:00:00"/>
    <n v="74647.87"/>
    <n v="72602.320000000007"/>
    <n v="66391.490000000005"/>
    <n v="85593.01"/>
    <x v="7"/>
    <s v="Final Delivery"/>
    <s v="Gamma"/>
    <s v="Quality Assurance"/>
    <n v="2.8174999999999999"/>
    <n v="12990.689999999988"/>
    <n v="1.0281747194855479"/>
    <x v="19"/>
  </r>
  <r>
    <x v="2354"/>
    <x v="1"/>
    <x v="1"/>
    <x v="2"/>
    <d v="2023-11-26T00:00:00"/>
    <n v="97633.42"/>
    <n v="100594.05"/>
    <n v="103008.39"/>
    <n v="120701.14"/>
    <x v="12"/>
    <s v="Prototype"/>
    <s v="Beta"/>
    <s v="Avionics Integration"/>
    <n v="-2.9430999999999998"/>
    <n v="20107.089999999997"/>
    <n v="0.97056853760237305"/>
    <x v="8"/>
  </r>
  <r>
    <x v="2355"/>
    <x v="0"/>
    <x v="3"/>
    <x v="1"/>
    <d v="2024-06-10T00:00:00"/>
    <n v="53608.65"/>
    <n v="16070.14"/>
    <n v="8398.0499999999993"/>
    <n v="71029.393551817193"/>
    <x v="15"/>
    <s v="Final Delivery"/>
    <s v="Beta"/>
    <s v="Structural Analysis"/>
    <n v="233.5917"/>
    <n v="54959.253551817194"/>
    <n v="3.3359167997291874"/>
    <x v="9"/>
  </r>
  <r>
    <x v="2356"/>
    <x v="2"/>
    <x v="3"/>
    <x v="1"/>
    <d v="2024-09-15T00:00:00"/>
    <n v="41030.660000000003"/>
    <n v="41780.22"/>
    <n v="37066.339999999997"/>
    <n v="44696.27"/>
    <x v="15"/>
    <s v="Prototype"/>
    <s v="Alpha"/>
    <s v="Quality Assurance"/>
    <n v="-1.7941"/>
    <n v="2916.0499999999956"/>
    <n v="0.98205945301389042"/>
    <x v="20"/>
  </r>
  <r>
    <x v="2357"/>
    <x v="3"/>
    <x v="0"/>
    <x v="2"/>
    <d v="2025-04-18T00:00:00"/>
    <n v="80696.179999999993"/>
    <n v="111702.01"/>
    <n v="118830.02"/>
    <n v="91151.59"/>
    <x v="1"/>
    <s v="Initial Review"/>
    <s v="Beta"/>
    <s v="Avionics Integration"/>
    <n v="-27.7576"/>
    <n v="-20550.419999999998"/>
    <n v="0.7224237057148748"/>
    <x v="5"/>
  </r>
  <r>
    <x v="2358"/>
    <x v="0"/>
    <x v="0"/>
    <x v="0"/>
    <d v="2023-11-15T00:00:00"/>
    <n v="67748.78"/>
    <n v="91801.55"/>
    <n v="87135.33"/>
    <n v="80233.42"/>
    <x v="10"/>
    <s v="Prototype"/>
    <s v="Gamma"/>
    <s v="Quality Assurance"/>
    <n v="-26.200800000000001"/>
    <n v="-11568.130000000005"/>
    <n v="0.73799167878973715"/>
    <x v="8"/>
  </r>
  <r>
    <x v="2359"/>
    <x v="3"/>
    <x v="2"/>
    <x v="0"/>
    <d v="2024-04-27T00:00:00"/>
    <n v="46457.31"/>
    <n v="76721.45"/>
    <n v="68215.69"/>
    <n v="51590.37"/>
    <x v="5"/>
    <s v="Initial Review"/>
    <s v="Gamma"/>
    <s v="Quality Assurance"/>
    <n v="-39.446800000000003"/>
    <n v="-25131.079999999994"/>
    <n v="0.60553222078049884"/>
    <x v="15"/>
  </r>
  <r>
    <x v="2360"/>
    <x v="3"/>
    <x v="3"/>
    <x v="0"/>
    <d v="2024-07-17T00:00:00"/>
    <n v="96913.7"/>
    <n v="50341.71"/>
    <n v="43388.59"/>
    <n v="109478.94"/>
    <x v="4"/>
    <s v="Prototype"/>
    <s v="Alpha"/>
    <s v="Structural Analysis"/>
    <n v="92.511700000000005"/>
    <n v="59137.23"/>
    <n v="1.9251173629183433"/>
    <x v="1"/>
  </r>
  <r>
    <x v="2361"/>
    <x v="2"/>
    <x v="2"/>
    <x v="0"/>
    <d v="2024-08-09T00:00:00"/>
    <n v="26168.7"/>
    <n v="-1266.99"/>
    <n v="-976.23"/>
    <n v="28178.07"/>
    <x v="3"/>
    <s v="Initial Review"/>
    <s v="Beta"/>
    <s v="Avionics Integration"/>
    <n v="-2165.4227999999998"/>
    <n v="29445.06"/>
    <n v="-20.654227736604078"/>
    <x v="18"/>
  </r>
  <r>
    <x v="2362"/>
    <x v="3"/>
    <x v="0"/>
    <x v="1"/>
    <d v="2023-10-13T00:00:00"/>
    <n v="74915.13"/>
    <n v="50190.32"/>
    <n v="54579.79"/>
    <n v="79496.460000000006"/>
    <x v="15"/>
    <s v="Final Delivery"/>
    <s v="Gamma"/>
    <s v="Structural Analysis"/>
    <n v="49.262099999999997"/>
    <n v="29306.140000000007"/>
    <n v="1.4926210870940853"/>
    <x v="14"/>
  </r>
  <r>
    <x v="2363"/>
    <x v="0"/>
    <x v="1"/>
    <x v="0"/>
    <d v="2024-01-09T00:00:00"/>
    <n v="59658.68"/>
    <n v="26986.25"/>
    <n v="22033.68"/>
    <n v="66733.23"/>
    <x v="2"/>
    <s v="Final Delivery"/>
    <s v="Alpha"/>
    <s v="Quality Assurance"/>
    <n v="121.0707"/>
    <n v="39746.979999999996"/>
    <n v="2.2107065635277223"/>
    <x v="22"/>
  </r>
  <r>
    <x v="2364"/>
    <x v="3"/>
    <x v="3"/>
    <x v="0"/>
    <d v="2024-06-03T00:00:00"/>
    <n v="70637.66"/>
    <n v="105763.37"/>
    <n v="104762.56"/>
    <n v="90548.55"/>
    <x v="10"/>
    <s v="Prototype"/>
    <s v="Gamma"/>
    <s v="Quality Assurance"/>
    <n v="-33.211599999999997"/>
    <n v="-15214.819999999992"/>
    <n v="0.66788397533096766"/>
    <x v="9"/>
  </r>
  <r>
    <x v="2365"/>
    <x v="1"/>
    <x v="1"/>
    <x v="1"/>
    <d v="2024-12-29T00:00:00"/>
    <n v="94906.71"/>
    <n v="54365.16"/>
    <n v="61245.1"/>
    <n v="106149.61"/>
    <x v="7"/>
    <s v="Prototype"/>
    <s v="Alpha"/>
    <s v="Quality Assurance"/>
    <n v="74.572699999999998"/>
    <n v="51784.45"/>
    <n v="1.7457266749513842"/>
    <x v="7"/>
  </r>
  <r>
    <x v="2366"/>
    <x v="2"/>
    <x v="3"/>
    <x v="0"/>
    <d v="2024-05-24T00:00:00"/>
    <n v="76633.009999999995"/>
    <n v="92474.84"/>
    <n v="95689.85"/>
    <n v="97521.99"/>
    <x v="15"/>
    <s v="Final Delivery"/>
    <s v="Gamma"/>
    <s v="Quality Assurance"/>
    <n v="-17.131"/>
    <n v="5047.1500000000087"/>
    <n v="0.82869037675545043"/>
    <x v="12"/>
  </r>
  <r>
    <x v="2367"/>
    <x v="1"/>
    <x v="0"/>
    <x v="1"/>
    <d v="2023-08-10T00:00:00"/>
    <n v="66410.929999999993"/>
    <n v="40749.07"/>
    <n v="47839.25"/>
    <n v="81343.13"/>
    <x v="17"/>
    <s v="Prototype"/>
    <s v="Delta"/>
    <s v="Avionics Integration"/>
    <n v="62.975299999999997"/>
    <n v="40594.060000000005"/>
    <n v="1.6297532679886926"/>
    <x v="6"/>
  </r>
  <r>
    <x v="2368"/>
    <x v="0"/>
    <x v="3"/>
    <x v="0"/>
    <d v="2024-10-25T00:00:00"/>
    <n v="35455.19"/>
    <n v="68582.27"/>
    <n v="63721.29"/>
    <n v="44836.94"/>
    <x v="17"/>
    <s v="Initial Review"/>
    <s v="Delta"/>
    <s v="Structural Analysis"/>
    <n v="-48.302700000000002"/>
    <n v="-23745.33"/>
    <n v="0.51697311856256722"/>
    <x v="10"/>
  </r>
  <r>
    <x v="2369"/>
    <x v="1"/>
    <x v="0"/>
    <x v="1"/>
    <d v="2024-07-26T00:00:00"/>
    <n v="63623.53"/>
    <n v="103218.41"/>
    <n v="110605.67"/>
    <n v="80661.929999999993"/>
    <x v="9"/>
    <s v="Final Delivery"/>
    <s v="Alpha"/>
    <s v="Avionics Integration"/>
    <n v="-38.360300000000002"/>
    <n v="-22556.48000000001"/>
    <n v="0.61639711365443428"/>
    <x v="1"/>
  </r>
  <r>
    <x v="2370"/>
    <x v="2"/>
    <x v="1"/>
    <x v="0"/>
    <d v="2023-08-09T00:00:00"/>
    <n v="62194.8"/>
    <n v="23202.880000000001"/>
    <n v="17241.66"/>
    <n v="77831.58"/>
    <x v="3"/>
    <s v="Final Delivery"/>
    <s v="Gamma"/>
    <s v="Structural Analysis"/>
    <n v="168.0478"/>
    <n v="54628.7"/>
    <n v="2.680477595884649"/>
    <x v="6"/>
  </r>
  <r>
    <x v="2371"/>
    <x v="1"/>
    <x v="3"/>
    <x v="1"/>
    <d v="2025-01-05T00:00:00"/>
    <n v="99592.56"/>
    <n v="93098.74"/>
    <n v="92705.76"/>
    <n v="107706.58"/>
    <x v="2"/>
    <s v="Final Delivery"/>
    <s v="Alpha"/>
    <s v="Avionics Integration"/>
    <n v="6.9752000000000001"/>
    <n v="14607.839999999997"/>
    <n v="1.0697519644197118"/>
    <x v="16"/>
  </r>
  <r>
    <x v="2372"/>
    <x v="1"/>
    <x v="3"/>
    <x v="0"/>
    <d v="2024-10-21T00:00:00"/>
    <n v="46988.31"/>
    <n v="64593.57"/>
    <n v="73435.67"/>
    <n v="54163.81"/>
    <x v="11"/>
    <s v="Prototype"/>
    <s v="Gamma"/>
    <s v="Avionics Integration"/>
    <n v="-27.255400000000002"/>
    <n v="-10429.760000000002"/>
    <n v="0.72744562655385048"/>
    <x v="10"/>
  </r>
  <r>
    <x v="2373"/>
    <x v="2"/>
    <x v="0"/>
    <x v="1"/>
    <d v="2024-09-03T00:00:00"/>
    <n v="71200.67"/>
    <n v="33622.58"/>
    <n v="23733.599999999999"/>
    <n v="84378.33"/>
    <x v="11"/>
    <s v="Initial Review"/>
    <s v="Delta"/>
    <s v="Structural Analysis"/>
    <n v="111.76439999999999"/>
    <n v="50755.75"/>
    <n v="2.117644452031938"/>
    <x v="20"/>
  </r>
  <r>
    <x v="2374"/>
    <x v="3"/>
    <x v="0"/>
    <x v="0"/>
    <d v="2024-12-03T00:00:00"/>
    <n v="30440.59"/>
    <n v="55269.98"/>
    <n v="50605.21"/>
    <n v="32497.56"/>
    <x v="14"/>
    <s v="Final Delivery"/>
    <s v="Alpha"/>
    <s v="Avionics Integration"/>
    <n v="-44.9238"/>
    <n v="-22772.420000000002"/>
    <n v="0.55076173358485014"/>
    <x v="7"/>
  </r>
  <r>
    <x v="2375"/>
    <x v="0"/>
    <x v="0"/>
    <x v="0"/>
    <d v="2023-10-10T00:00:00"/>
    <n v="82501.95"/>
    <n v="82761.89"/>
    <n v="89919.65"/>
    <n v="103878.99"/>
    <x v="11"/>
    <s v="Final Delivery"/>
    <s v="Alpha"/>
    <s v="Structural Analysis"/>
    <n v="-0.31409999999999999"/>
    <n v="21117.100000000006"/>
    <n v="0.99685918240871485"/>
    <x v="14"/>
  </r>
  <r>
    <x v="2376"/>
    <x v="3"/>
    <x v="3"/>
    <x v="1"/>
    <d v="2024-08-19T00:00:00"/>
    <n v="89405.17"/>
    <n v="50336.77"/>
    <n v="57659.99"/>
    <n v="100377.06"/>
    <x v="8"/>
    <s v="Initial Review"/>
    <s v="Beta"/>
    <s v="Quality Assurance"/>
    <n v="77.614000000000004"/>
    <n v="50040.29"/>
    <n v="1.776140384057221"/>
    <x v="18"/>
  </r>
  <r>
    <x v="2377"/>
    <x v="2"/>
    <x v="3"/>
    <x v="0"/>
    <d v="2024-07-12T00:00:00"/>
    <n v="20408.55"/>
    <n v="10438.959999999999"/>
    <n v="10073.969999999999"/>
    <n v="25365.34"/>
    <x v="0"/>
    <s v="Final Delivery"/>
    <s v="Alpha"/>
    <s v="Structural Analysis"/>
    <n v="95.503699999999995"/>
    <n v="14926.380000000001"/>
    <n v="1.9550367086376421"/>
    <x v="1"/>
  </r>
  <r>
    <x v="2378"/>
    <x v="1"/>
    <x v="1"/>
    <x v="1"/>
    <d v="2025-05-25T00:00:00"/>
    <n v="60944.98"/>
    <n v="80303.63"/>
    <n v="86313.41"/>
    <n v="75368.399999999994"/>
    <x v="3"/>
    <s v="Initial Review"/>
    <s v="Alpha"/>
    <s v="Quality Assurance"/>
    <n v="-24.1068"/>
    <n v="-4935.2300000000105"/>
    <n v="0.75893181914690533"/>
    <x v="4"/>
  </r>
  <r>
    <x v="2379"/>
    <x v="1"/>
    <x v="3"/>
    <x v="1"/>
    <d v="2024-06-19T00:00:00"/>
    <n v="90630.15"/>
    <n v="54628.46"/>
    <n v="48489.67"/>
    <n v="99394.33"/>
    <x v="9"/>
    <s v="Final Delivery"/>
    <s v="Alpha"/>
    <s v="Avionics Integration"/>
    <n v="65.902799999999999"/>
    <n v="44765.87"/>
    <n v="1.6590280963439203"/>
    <x v="9"/>
  </r>
  <r>
    <x v="2380"/>
    <x v="3"/>
    <x v="0"/>
    <x v="2"/>
    <d v="2025-02-13T00:00:00"/>
    <n v="94711.38"/>
    <n v="49735.06"/>
    <n v="60615.364137463599"/>
    <n v="102163.07"/>
    <x v="18"/>
    <s v="Final Delivery"/>
    <s v="Beta"/>
    <s v="Quality Assurance"/>
    <n v="90.431799999999996"/>
    <n v="52428.010000000009"/>
    <n v="1.9043182012849689"/>
    <x v="3"/>
  </r>
  <r>
    <x v="2381"/>
    <x v="2"/>
    <x v="1"/>
    <x v="0"/>
    <d v="2024-10-07T00:00:00"/>
    <n v="49377.15"/>
    <n v="31567.23"/>
    <n v="41487.69"/>
    <n v="58561.35"/>
    <x v="0"/>
    <s v="Final Delivery"/>
    <s v="Beta"/>
    <s v="Avionics Integration"/>
    <n v="56.418999999999997"/>
    <n v="26994.12"/>
    <n v="1.5641901427524685"/>
    <x v="10"/>
  </r>
  <r>
    <x v="2382"/>
    <x v="3"/>
    <x v="1"/>
    <x v="1"/>
    <d v="2024-01-01T00:00:00"/>
    <n v="85157.92"/>
    <n v="115222.86"/>
    <n v="115121.94"/>
    <n v="97367.14"/>
    <x v="8"/>
    <s v="Prototype"/>
    <s v="Beta"/>
    <s v="Structural Analysis"/>
    <n v="-26.0929"/>
    <n v="-17855.72"/>
    <n v="0.73907139607539685"/>
    <x v="22"/>
  </r>
  <r>
    <x v="2383"/>
    <x v="2"/>
    <x v="0"/>
    <x v="0"/>
    <d v="2023-08-09T00:00:00"/>
    <n v="55279.6"/>
    <n v="96930.95"/>
    <n v="90838.77"/>
    <n v="67746.86"/>
    <x v="6"/>
    <s v="Prototype"/>
    <s v="Gamma"/>
    <s v="Structural Analysis"/>
    <n v="-42.970100000000002"/>
    <n v="-29184.089999999997"/>
    <n v="0.57029875390677587"/>
    <x v="6"/>
  </r>
  <r>
    <x v="2384"/>
    <x v="2"/>
    <x v="0"/>
    <x v="1"/>
    <d v="2024-10-08T00:00:00"/>
    <n v="47384.02"/>
    <n v="38286.559999999998"/>
    <n v="33900.129999999997"/>
    <n v="61170.91"/>
    <x v="9"/>
    <s v="Initial Review"/>
    <s v="Delta"/>
    <s v="Avionics Integration"/>
    <n v="23.761500000000002"/>
    <n v="22884.350000000006"/>
    <n v="1.2376149750721925"/>
    <x v="10"/>
  </r>
  <r>
    <x v="2385"/>
    <x v="0"/>
    <x v="2"/>
    <x v="1"/>
    <d v="2024-08-30T00:00:00"/>
    <n v="78721.56"/>
    <n v="36226.559999999998"/>
    <n v="45973.1"/>
    <n v="84295.85"/>
    <x v="9"/>
    <s v="Final Delivery"/>
    <s v="Gamma"/>
    <s v="Quality Assurance"/>
    <n v="117.3034"/>
    <n v="48069.290000000008"/>
    <n v="2.1730343703625188"/>
    <x v="18"/>
  </r>
  <r>
    <x v="2386"/>
    <x v="2"/>
    <x v="0"/>
    <x v="1"/>
    <d v="2025-04-25T00:00:00"/>
    <n v="53409.37"/>
    <n v="28545.7"/>
    <n v="28189.599999999999"/>
    <n v="68291.259999999995"/>
    <x v="16"/>
    <s v="Prototype"/>
    <s v="Beta"/>
    <s v="Avionics Integration"/>
    <n v="87.101299999999995"/>
    <n v="39745.56"/>
    <n v="1.8710127970237198"/>
    <x v="5"/>
  </r>
  <r>
    <x v="2387"/>
    <x v="0"/>
    <x v="2"/>
    <x v="2"/>
    <d v="2025-02-02T00:00:00"/>
    <n v="35465.919999999998"/>
    <n v="52909.36"/>
    <n v="62705.120000000003"/>
    <n v="45978.34"/>
    <x v="17"/>
    <s v="Prototype"/>
    <s v="Delta"/>
    <s v="Quality Assurance"/>
    <n v="-32.968499999999999"/>
    <n v="-6931.0200000000041"/>
    <n v="0.67031466644087168"/>
    <x v="3"/>
  </r>
  <r>
    <x v="2388"/>
    <x v="0"/>
    <x v="1"/>
    <x v="0"/>
    <d v="2025-01-04T00:00:00"/>
    <n v="73008.56"/>
    <n v="107025.99"/>
    <n v="111723.1"/>
    <n v="86193.03"/>
    <x v="0"/>
    <s v="Prototype"/>
    <s v="Alpha"/>
    <s v="Structural Analysis"/>
    <n v="-31.784300000000002"/>
    <n v="-20832.960000000006"/>
    <n v="0.68215729655946178"/>
    <x v="16"/>
  </r>
  <r>
    <x v="2389"/>
    <x v="1"/>
    <x v="0"/>
    <x v="0"/>
    <d v="2024-07-07T00:00:00"/>
    <n v="87372.91"/>
    <n v="90584.07"/>
    <n v="83491.350000000006"/>
    <n v="71029.393551817193"/>
    <x v="17"/>
    <s v="Final Delivery"/>
    <s v="Delta"/>
    <s v="Quality Assurance"/>
    <n v="-3.5449999999999999"/>
    <n v="-19554.676448182814"/>
    <n v="0.96455049988369912"/>
    <x v="1"/>
  </r>
  <r>
    <x v="2390"/>
    <x v="3"/>
    <x v="3"/>
    <x v="2"/>
    <d v="2023-10-19T00:00:00"/>
    <n v="92861.79"/>
    <n v="71317.62"/>
    <n v="66607.649999999994"/>
    <n v="111914.27"/>
    <x v="17"/>
    <s v="Initial Review"/>
    <s v="Delta"/>
    <s v="Structural Analysis"/>
    <n v="30.2088"/>
    <n v="40596.650000000009"/>
    <n v="1.3020876187399411"/>
    <x v="14"/>
  </r>
  <r>
    <x v="2391"/>
    <x v="1"/>
    <x v="3"/>
    <x v="0"/>
    <d v="2024-03-18T00:00:00"/>
    <n v="34371.949999999997"/>
    <n v="55470.61"/>
    <n v="50342.85"/>
    <n v="43544.77"/>
    <x v="19"/>
    <s v="Initial Review"/>
    <s v="Gamma"/>
    <s v="Quality Assurance"/>
    <n v="-38.035699999999999"/>
    <n v="-11925.840000000004"/>
    <n v="0.61964254584544853"/>
    <x v="13"/>
  </r>
  <r>
    <x v="2392"/>
    <x v="3"/>
    <x v="0"/>
    <x v="1"/>
    <d v="2024-01-08T00:00:00"/>
    <n v="70247.75"/>
    <n v="92948.12"/>
    <n v="99191.45"/>
    <n v="86989.35"/>
    <x v="15"/>
    <s v="Initial Review"/>
    <s v="Alpha"/>
    <s v="Avionics Integration"/>
    <n v="-24.422599999999999"/>
    <n v="-5958.7699999999895"/>
    <n v="0.75577375852249629"/>
    <x v="22"/>
  </r>
  <r>
    <x v="2393"/>
    <x v="3"/>
    <x v="3"/>
    <x v="1"/>
    <d v="2025-03-20T00:00:00"/>
    <n v="89069.88"/>
    <n v="48933.37"/>
    <n v="56259.85"/>
    <n v="108643.62"/>
    <x v="11"/>
    <s v="Initial Review"/>
    <s v="Delta"/>
    <s v="Structural Analysis"/>
    <n v="82.022800000000004"/>
    <n v="59710.249999999993"/>
    <n v="1.8202277913824452"/>
    <x v="21"/>
  </r>
  <r>
    <x v="2394"/>
    <x v="3"/>
    <x v="1"/>
    <x v="2"/>
    <d v="2024-04-03T00:00:00"/>
    <n v="68693.070000000007"/>
    <n v="19372.7"/>
    <n v="13744.56"/>
    <n v="73221.61"/>
    <x v="8"/>
    <s v="Prototype"/>
    <s v="Delta"/>
    <s v="Structural Analysis"/>
    <n v="254.58699999999999"/>
    <n v="53848.91"/>
    <n v="3.5458697032421918"/>
    <x v="15"/>
  </r>
  <r>
    <x v="2395"/>
    <x v="3"/>
    <x v="3"/>
    <x v="0"/>
    <d v="2024-10-18T00:00:00"/>
    <n v="83091.28"/>
    <n v="91338.66"/>
    <n v="92825.86"/>
    <n v="100760.99"/>
    <x v="10"/>
    <s v="Prototype"/>
    <s v="Gamma"/>
    <s v="Avionics Integration"/>
    <n v="-9.0295000000000005"/>
    <n v="9422.3300000000017"/>
    <n v="0.90970548505966686"/>
    <x v="10"/>
  </r>
  <r>
    <x v="2396"/>
    <x v="2"/>
    <x v="0"/>
    <x v="1"/>
    <d v="2024-08-18T00:00:00"/>
    <n v="59056.02"/>
    <n v="76214.58"/>
    <n v="82692.11"/>
    <n v="73267.490000000005"/>
    <x v="5"/>
    <s v="Prototype"/>
    <s v="Delta"/>
    <s v="Structural Analysis"/>
    <n v="-22.513500000000001"/>
    <n v="-2947.0899999999965"/>
    <n v="0.77486512423213505"/>
    <x v="18"/>
  </r>
  <r>
    <x v="2397"/>
    <x v="0"/>
    <x v="0"/>
    <x v="0"/>
    <d v="2024-03-09T00:00:00"/>
    <n v="73439.02"/>
    <n v="113797.18"/>
    <n v="109349.24"/>
    <n v="90925.7"/>
    <x v="3"/>
    <s v="Initial Review"/>
    <s v="Alpha"/>
    <s v="Quality Assurance"/>
    <n v="-35.465000000000003"/>
    <n v="-22871.479999999996"/>
    <n v="0.64535008688264517"/>
    <x v="13"/>
  </r>
  <r>
    <x v="2398"/>
    <x v="3"/>
    <x v="3"/>
    <x v="0"/>
    <d v="2024-12-04T00:00:00"/>
    <n v="80518.19"/>
    <n v="94808.23"/>
    <n v="103710.14"/>
    <n v="100584.68"/>
    <x v="19"/>
    <s v="Final Delivery"/>
    <s v="Alpha"/>
    <s v="Avionics Integration"/>
    <n v="-15.0726"/>
    <n v="5776.4499999999971"/>
    <n v="0.84927426659056926"/>
    <x v="7"/>
  </r>
  <r>
    <x v="2399"/>
    <x v="2"/>
    <x v="3"/>
    <x v="2"/>
    <d v="2024-03-17T00:00:00"/>
    <n v="65302.94"/>
    <n v="78718.14"/>
    <n v="80320.91"/>
    <n v="72640.58"/>
    <x v="17"/>
    <s v="Initial Review"/>
    <s v="Alpha"/>
    <s v="Structural Analysis"/>
    <n v="-17.042100000000001"/>
    <n v="-6077.5599999999977"/>
    <n v="0.82957930662487711"/>
    <x v="13"/>
  </r>
  <r>
    <x v="2400"/>
    <x v="3"/>
    <x v="1"/>
    <x v="1"/>
    <d v="2023-10-21T00:00:00"/>
    <n v="38202.400000000001"/>
    <n v="67830.34"/>
    <n v="60615.364137463599"/>
    <n v="43526.09"/>
    <x v="16"/>
    <s v="Initial Review"/>
    <s v="Delta"/>
    <s v="Quality Assurance"/>
    <n v="-43.679499999999997"/>
    <n v="-24304.25"/>
    <n v="0.56320519696643134"/>
    <x v="14"/>
  </r>
  <r>
    <x v="2401"/>
    <x v="1"/>
    <x v="2"/>
    <x v="2"/>
    <d v="2023-08-26T00:00:00"/>
    <n v="34469.99"/>
    <n v="29549.56"/>
    <n v="34417.79"/>
    <n v="39998.22"/>
    <x v="10"/>
    <s v="Prototype"/>
    <s v="Beta"/>
    <s v="Structural Analysis"/>
    <n v="16.651399999999999"/>
    <n v="10448.66"/>
    <n v="1.1665144929399962"/>
    <x v="6"/>
  </r>
  <r>
    <x v="2402"/>
    <x v="0"/>
    <x v="1"/>
    <x v="1"/>
    <d v="2025-01-19T00:00:00"/>
    <n v="54780.07"/>
    <n v="47486.12"/>
    <n v="41770.26"/>
    <n v="71180.429999999993"/>
    <x v="9"/>
    <s v="Initial Review"/>
    <s v="Alpha"/>
    <s v="Structural Analysis"/>
    <n v="15.360200000000001"/>
    <n v="23694.30999999999"/>
    <n v="1.1536017261465035"/>
    <x v="16"/>
  </r>
  <r>
    <x v="2403"/>
    <x v="0"/>
    <x v="3"/>
    <x v="1"/>
    <d v="2023-11-04T00:00:00"/>
    <n v="80292.23"/>
    <n v="38956.9"/>
    <n v="35005.06"/>
    <n v="94196.71"/>
    <x v="2"/>
    <s v="Final Delivery"/>
    <s v="Gamma"/>
    <s v="Avionics Integration"/>
    <n v="106.1053"/>
    <n v="55239.810000000005"/>
    <n v="2.061052855848386"/>
    <x v="8"/>
  </r>
  <r>
    <x v="2404"/>
    <x v="2"/>
    <x v="1"/>
    <x v="1"/>
    <d v="2023-09-09T00:00:00"/>
    <n v="42155.78"/>
    <n v="37628.22"/>
    <n v="46094.84"/>
    <n v="48885.62"/>
    <x v="4"/>
    <s v="Prototype"/>
    <s v="Delta"/>
    <s v="Quality Assurance"/>
    <n v="12.032400000000001"/>
    <n v="11257.400000000001"/>
    <n v="1.1203235231430027"/>
    <x v="11"/>
  </r>
  <r>
    <x v="2405"/>
    <x v="3"/>
    <x v="0"/>
    <x v="0"/>
    <d v="2024-10-23T00:00:00"/>
    <n v="53460.24"/>
    <n v="5155.72"/>
    <n v="5462.04"/>
    <n v="62651.18"/>
    <x v="3"/>
    <s v="Final Delivery"/>
    <s v="Delta"/>
    <s v="Quality Assurance"/>
    <n v="936.91120000000001"/>
    <n v="57495.46"/>
    <n v="10.369112364519406"/>
    <x v="10"/>
  </r>
  <r>
    <x v="2406"/>
    <x v="0"/>
    <x v="3"/>
    <x v="1"/>
    <d v="2024-01-22T00:00:00"/>
    <n v="49641.5"/>
    <n v="75196.27"/>
    <n v="60615.364137463599"/>
    <n v="54171.62"/>
    <x v="7"/>
    <s v="Prototype"/>
    <s v="Alpha"/>
    <s v="Quality Assurance"/>
    <n v="-33.984099999999998"/>
    <n v="-21024.65"/>
    <n v="0.66015907437962007"/>
    <x v="22"/>
  </r>
  <r>
    <x v="2407"/>
    <x v="2"/>
    <x v="0"/>
    <x v="2"/>
    <d v="2024-06-06T00:00:00"/>
    <n v="97250.64"/>
    <n v="131692.96"/>
    <n v="133838.13"/>
    <n v="107058.96"/>
    <x v="17"/>
    <s v="Final Delivery"/>
    <s v="Beta"/>
    <s v="Avionics Integration"/>
    <n v="-26.153500000000001"/>
    <n v="-24633.999999999985"/>
    <n v="0.73846498704258756"/>
    <x v="9"/>
  </r>
  <r>
    <x v="2408"/>
    <x v="1"/>
    <x v="0"/>
    <x v="2"/>
    <d v="2023-11-17T00:00:00"/>
    <n v="31986.29"/>
    <n v="50740.92"/>
    <n v="50032.72"/>
    <n v="36805.06"/>
    <x v="14"/>
    <s v="Prototype"/>
    <s v="Delta"/>
    <s v="Quality Assurance"/>
    <n v="-36.961500000000001"/>
    <n v="-13935.86"/>
    <n v="0.6303845101744312"/>
    <x v="8"/>
  </r>
  <r>
    <x v="2409"/>
    <x v="3"/>
    <x v="3"/>
    <x v="2"/>
    <d v="2023-12-01T00:00:00"/>
    <n v="56546.75"/>
    <n v="76094.92"/>
    <n v="74138"/>
    <n v="59432.5"/>
    <x v="17"/>
    <s v="Final Delivery"/>
    <s v="Gamma"/>
    <s v="Structural Analysis"/>
    <n v="-25.6892"/>
    <n v="-16662.419999999998"/>
    <n v="0.74310808132789941"/>
    <x v="23"/>
  </r>
  <r>
    <x v="2410"/>
    <x v="2"/>
    <x v="3"/>
    <x v="1"/>
    <d v="2024-12-26T00:00:00"/>
    <n v="96683.25"/>
    <n v="69176.7"/>
    <n v="73989.919999999998"/>
    <n v="123829.72"/>
    <x v="3"/>
    <s v="Prototype"/>
    <s v="Gamma"/>
    <s v="Quality Assurance"/>
    <n v="39.762700000000002"/>
    <n v="54653.020000000004"/>
    <n v="1.3976273803173613"/>
    <x v="7"/>
  </r>
  <r>
    <x v="2411"/>
    <x v="1"/>
    <x v="2"/>
    <x v="0"/>
    <d v="2023-09-14T00:00:00"/>
    <n v="27947.03"/>
    <n v="2838.79"/>
    <n v="3986.39"/>
    <n v="33763.629999999997"/>
    <x v="13"/>
    <s v="Prototype"/>
    <s v="Alpha"/>
    <s v="Avionics Integration"/>
    <n v="884.46979999999996"/>
    <n v="30924.839999999997"/>
    <n v="9.8446979170703006"/>
    <x v="11"/>
  </r>
  <r>
    <x v="2412"/>
    <x v="0"/>
    <x v="1"/>
    <x v="1"/>
    <d v="2024-12-10T00:00:00"/>
    <n v="98902.22"/>
    <n v="55151.23"/>
    <n v="47150.31"/>
    <n v="107232.75"/>
    <x v="4"/>
    <s v="Final Delivery"/>
    <s v="Delta"/>
    <s v="Quality Assurance"/>
    <n v="79.329099999999997"/>
    <n v="52081.52"/>
    <n v="1.7932912828961385"/>
    <x v="7"/>
  </r>
  <r>
    <x v="2413"/>
    <x v="1"/>
    <x v="0"/>
    <x v="0"/>
    <d v="2024-06-20T00:00:00"/>
    <n v="78578.98"/>
    <n v="30721.55"/>
    <n v="29321.78"/>
    <n v="100344.88"/>
    <x v="3"/>
    <s v="Initial Review"/>
    <s v="Delta"/>
    <s v="Avionics Integration"/>
    <n v="155.77799999999999"/>
    <n v="69623.33"/>
    <n v="2.5577804505306534"/>
    <x v="9"/>
  </r>
  <r>
    <x v="2414"/>
    <x v="0"/>
    <x v="1"/>
    <x v="0"/>
    <d v="2024-06-16T00:00:00"/>
    <n v="74697.64"/>
    <n v="119773.99"/>
    <n v="123090.51"/>
    <n v="89783.69"/>
    <x v="5"/>
    <s v="Final Delivery"/>
    <s v="Alpha"/>
    <s v="Avionics Integration"/>
    <n v="-37.634500000000003"/>
    <n v="-29990.300000000003"/>
    <n v="0.62365493543297668"/>
    <x v="9"/>
  </r>
  <r>
    <x v="2415"/>
    <x v="3"/>
    <x v="2"/>
    <x v="0"/>
    <d v="2024-09-15T00:00:00"/>
    <n v="32652.69"/>
    <n v="44820.75"/>
    <n v="37408.769999999997"/>
    <n v="39663.5"/>
    <x v="2"/>
    <s v="Initial Review"/>
    <s v="Beta"/>
    <s v="Structural Analysis"/>
    <n v="-27.148299999999999"/>
    <n v="-5157.25"/>
    <n v="0.72851726042067566"/>
    <x v="20"/>
  </r>
  <r>
    <x v="2416"/>
    <x v="3"/>
    <x v="1"/>
    <x v="2"/>
    <d v="2024-10-24T00:00:00"/>
    <n v="31290.22"/>
    <n v="70478.880000000005"/>
    <n v="64866.86"/>
    <n v="36675.54"/>
    <x v="11"/>
    <s v="Prototype"/>
    <s v="Gamma"/>
    <s v="Quality Assurance"/>
    <n v="-55.603400000000001"/>
    <n v="-33803.340000000004"/>
    <n v="0.44396590865235086"/>
    <x v="10"/>
  </r>
  <r>
    <x v="2417"/>
    <x v="3"/>
    <x v="3"/>
    <x v="0"/>
    <d v="2023-08-29T00:00:00"/>
    <n v="28293.33"/>
    <n v="52882.7"/>
    <n v="43026.19"/>
    <n v="35410.300000000003"/>
    <x v="6"/>
    <s v="Initial Review"/>
    <s v="Beta"/>
    <s v="Avionics Integration"/>
    <n v="-46.497900000000001"/>
    <n v="-17472.399999999994"/>
    <n v="0.53502052656161658"/>
    <x v="6"/>
  </r>
  <r>
    <x v="2418"/>
    <x v="0"/>
    <x v="0"/>
    <x v="0"/>
    <d v="2024-08-08T00:00:00"/>
    <n v="34649.75"/>
    <n v="65206.54"/>
    <n v="71062.66"/>
    <n v="39295.64"/>
    <x v="13"/>
    <s v="Initial Review"/>
    <s v="Delta"/>
    <s v="Quality Assurance"/>
    <n v="-46.861499999999999"/>
    <n v="-25910.9"/>
    <n v="0.53138458197597971"/>
    <x v="18"/>
  </r>
  <r>
    <x v="2419"/>
    <x v="3"/>
    <x v="1"/>
    <x v="2"/>
    <d v="2024-07-26T00:00:00"/>
    <n v="73850.960000000006"/>
    <n v="106135.43"/>
    <n v="103240.02"/>
    <n v="87097.36"/>
    <x v="13"/>
    <s v="Prototype"/>
    <s v="Alpha"/>
    <s v="Structural Analysis"/>
    <n v="-30.418199999999999"/>
    <n v="-19038.069999999992"/>
    <n v="0.69581816364243321"/>
    <x v="1"/>
  </r>
  <r>
    <x v="2420"/>
    <x v="0"/>
    <x v="1"/>
    <x v="1"/>
    <d v="2023-12-10T00:00:00"/>
    <n v="34926.589999999997"/>
    <n v="21738.69"/>
    <n v="28975.040000000001"/>
    <n v="71029.393551817193"/>
    <x v="3"/>
    <s v="Prototype"/>
    <s v="Beta"/>
    <s v="Avionics Integration"/>
    <n v="60.665599999999998"/>
    <n v="49290.703551817191"/>
    <n v="1.6066556908442964"/>
    <x v="23"/>
  </r>
  <r>
    <x v="2421"/>
    <x v="1"/>
    <x v="0"/>
    <x v="2"/>
    <d v="2024-07-18T00:00:00"/>
    <n v="41784.15"/>
    <n v="85586.19"/>
    <n v="80503.94"/>
    <n v="50497.95"/>
    <x v="17"/>
    <s v="Initial Review"/>
    <s v="Beta"/>
    <s v="Quality Assurance"/>
    <n v="-51.178899999999999"/>
    <n v="-35088.240000000005"/>
    <n v="0.4882113574631608"/>
    <x v="1"/>
  </r>
  <r>
    <x v="2422"/>
    <x v="3"/>
    <x v="2"/>
    <x v="0"/>
    <d v="2023-12-12T00:00:00"/>
    <n v="93943.96"/>
    <n v="122866.59"/>
    <n v="114282.71"/>
    <n v="118658.51"/>
    <x v="13"/>
    <s v="Final Delivery"/>
    <s v="Gamma"/>
    <s v="Quality Assurance"/>
    <n v="-23.539899999999999"/>
    <n v="-4208.0800000000017"/>
    <n v="0.76460134524771961"/>
    <x v="23"/>
  </r>
  <r>
    <x v="2423"/>
    <x v="3"/>
    <x v="1"/>
    <x v="0"/>
    <d v="2024-11-12T00:00:00"/>
    <n v="91841.64"/>
    <n v="63081.17"/>
    <n v="58386.1"/>
    <n v="101896.04"/>
    <x v="5"/>
    <s v="Initial Review"/>
    <s v="Gamma"/>
    <s v="Structural Analysis"/>
    <n v="45.592799999999997"/>
    <n v="38814.869999999995"/>
    <n v="1.4559279734348618"/>
    <x v="17"/>
  </r>
  <r>
    <x v="2424"/>
    <x v="3"/>
    <x v="1"/>
    <x v="2"/>
    <d v="2024-03-15T00:00:00"/>
    <n v="60526.92"/>
    <n v="104142.38"/>
    <n v="106331.38"/>
    <n v="66550.66"/>
    <x v="3"/>
    <s v="Final Delivery"/>
    <s v="Gamma"/>
    <s v="Quality Assurance"/>
    <n v="-41.880600000000001"/>
    <n v="-37591.72"/>
    <n v="0.58119393852915591"/>
    <x v="13"/>
  </r>
  <r>
    <x v="2425"/>
    <x v="1"/>
    <x v="1"/>
    <x v="0"/>
    <d v="2023-10-13T00:00:00"/>
    <n v="24981.81"/>
    <n v="28358.01"/>
    <n v="23213.65"/>
    <n v="32455.279999999999"/>
    <x v="16"/>
    <s v="Final Delivery"/>
    <s v="Delta"/>
    <s v="Avionics Integration"/>
    <n v="-11.9056"/>
    <n v="4097.2700000000004"/>
    <n v="0.88094369104179038"/>
    <x v="14"/>
  </r>
  <r>
    <x v="2426"/>
    <x v="2"/>
    <x v="3"/>
    <x v="0"/>
    <d v="2024-08-30T00:00:00"/>
    <n v="61965.06"/>
    <n v="30381.88"/>
    <n v="38800.07"/>
    <n v="75179.429999999993"/>
    <x v="18"/>
    <s v="Final Delivery"/>
    <s v="Delta"/>
    <s v="Structural Analysis"/>
    <n v="103.95399999999999"/>
    <n v="44797.549999999988"/>
    <n v="2.0395400152985923"/>
    <x v="18"/>
  </r>
  <r>
    <x v="2427"/>
    <x v="2"/>
    <x v="1"/>
    <x v="0"/>
    <d v="2025-02-10T00:00:00"/>
    <n v="93187.23"/>
    <n v="102413.63"/>
    <n v="96096.72"/>
    <n v="110669.94"/>
    <x v="18"/>
    <s v="Prototype"/>
    <s v="Gamma"/>
    <s v="Quality Assurance"/>
    <n v="-9.0090000000000003"/>
    <n v="8256.3099999999977"/>
    <n v="0.90991042891458873"/>
    <x v="3"/>
  </r>
  <r>
    <x v="2428"/>
    <x v="0"/>
    <x v="3"/>
    <x v="0"/>
    <d v="2024-06-07T00:00:00"/>
    <n v="25539.21"/>
    <n v="33894.019999999997"/>
    <n v="36327.5"/>
    <n v="71029.393551817193"/>
    <x v="10"/>
    <s v="Prototype"/>
    <s v="Alpha"/>
    <s v="Avionics Integration"/>
    <n v="-24.649799999999999"/>
    <n v="37135.373551817196"/>
    <n v="0.75350194518089031"/>
    <x v="9"/>
  </r>
  <r>
    <x v="2429"/>
    <x v="3"/>
    <x v="3"/>
    <x v="2"/>
    <d v="2024-12-28T00:00:00"/>
    <n v="78237.13"/>
    <n v="104936.12"/>
    <n v="104527.32"/>
    <n v="94160.84"/>
    <x v="13"/>
    <s v="Final Delivery"/>
    <s v="Alpha"/>
    <s v="Structural Analysis"/>
    <n v="-25.443100000000001"/>
    <n v="-10775.279999999999"/>
    <n v="0.74556911385707803"/>
    <x v="7"/>
  </r>
  <r>
    <x v="2430"/>
    <x v="2"/>
    <x v="0"/>
    <x v="2"/>
    <d v="2023-06-01T00:00:00"/>
    <n v="22038.45"/>
    <n v="-12256.34"/>
    <n v="-6909.23"/>
    <n v="25568.9"/>
    <x v="12"/>
    <s v="Final Delivery"/>
    <s v="Alpha"/>
    <s v="Structural Analysis"/>
    <n v="-279.81270000000001"/>
    <n v="37825.240000000005"/>
    <n v="-1.798126520641562"/>
    <x v="0"/>
  </r>
  <r>
    <x v="2431"/>
    <x v="2"/>
    <x v="0"/>
    <x v="2"/>
    <d v="2023-12-30T00:00:00"/>
    <n v="64031.14"/>
    <n v="66230.320000000007"/>
    <n v="70098.25"/>
    <n v="76819.09"/>
    <x v="16"/>
    <s v="Final Delivery"/>
    <s v="Gamma"/>
    <s v="Avionics Integration"/>
    <n v="-3.3205"/>
    <n v="10588.76999999999"/>
    <n v="0.96679496641417395"/>
    <x v="23"/>
  </r>
  <r>
    <x v="2432"/>
    <x v="3"/>
    <x v="1"/>
    <x v="0"/>
    <d v="2024-06-16T00:00:00"/>
    <n v="77547.009999999995"/>
    <n v="103669.41"/>
    <n v="107310.46"/>
    <n v="82704.62"/>
    <x v="14"/>
    <s v="Initial Review"/>
    <s v="Beta"/>
    <s v="Avionics Integration"/>
    <n v="-25.197800000000001"/>
    <n v="-20964.790000000008"/>
    <n v="0.74802210218038279"/>
    <x v="9"/>
  </r>
  <r>
    <x v="2433"/>
    <x v="3"/>
    <x v="0"/>
    <x v="0"/>
    <d v="2024-07-23T00:00:00"/>
    <n v="98055.31"/>
    <n v="145827.92000000001"/>
    <n v="137316.06"/>
    <n v="122709.48"/>
    <x v="7"/>
    <s v="Initial Review"/>
    <s v="Beta"/>
    <s v="Quality Assurance"/>
    <n v="-32.759599999999999"/>
    <n v="-23118.440000000017"/>
    <n v="0.67240422821637991"/>
    <x v="1"/>
  </r>
  <r>
    <x v="2434"/>
    <x v="0"/>
    <x v="3"/>
    <x v="0"/>
    <d v="2024-07-15T00:00:00"/>
    <n v="89305.16"/>
    <n v="64218.16"/>
    <n v="58680.75"/>
    <n v="99872.16"/>
    <x v="18"/>
    <s v="Initial Review"/>
    <s v="Gamma"/>
    <s v="Quality Assurance"/>
    <n v="39.065300000000001"/>
    <n v="35654"/>
    <n v="1.3906527374811113"/>
    <x v="1"/>
  </r>
  <r>
    <x v="2435"/>
    <x v="0"/>
    <x v="2"/>
    <x v="1"/>
    <d v="2023-08-15T00:00:00"/>
    <n v="89081.37"/>
    <n v="94021.28"/>
    <n v="97601.01"/>
    <n v="115636.91"/>
    <x v="12"/>
    <s v="Prototype"/>
    <s v="Beta"/>
    <s v="Quality Assurance"/>
    <n v="-5.2539999999999996"/>
    <n v="21615.630000000005"/>
    <n v="0.94745966019607475"/>
    <x v="6"/>
  </r>
  <r>
    <x v="2436"/>
    <x v="1"/>
    <x v="3"/>
    <x v="1"/>
    <d v="2024-07-14T00:00:00"/>
    <n v="80369.289999999994"/>
    <n v="31207.02"/>
    <n v="28977.43"/>
    <n v="100007.45"/>
    <x v="19"/>
    <s v="Prototype"/>
    <s v="Alpha"/>
    <s v="Quality Assurance"/>
    <n v="157.5359"/>
    <n v="68800.429999999993"/>
    <n v="2.5753593262028862"/>
    <x v="1"/>
  </r>
  <r>
    <x v="2437"/>
    <x v="1"/>
    <x v="0"/>
    <x v="1"/>
    <d v="2024-08-04T00:00:00"/>
    <n v="49707.47"/>
    <n v="98559.45"/>
    <n v="93125"/>
    <n v="52261.2"/>
    <x v="7"/>
    <s v="Initial Review"/>
    <s v="Gamma"/>
    <s v="Quality Assurance"/>
    <n v="-49.566000000000003"/>
    <n v="-46298.25"/>
    <n v="0.50433996942961834"/>
    <x v="18"/>
  </r>
  <r>
    <x v="2438"/>
    <x v="2"/>
    <x v="3"/>
    <x v="2"/>
    <d v="2023-09-24T00:00:00"/>
    <n v="47555.76"/>
    <n v="82912.28"/>
    <n v="80182.11"/>
    <n v="54886.44"/>
    <x v="4"/>
    <s v="Final Delivery"/>
    <s v="Alpha"/>
    <s v="Avionics Integration"/>
    <n v="-42.643300000000004"/>
    <n v="-28025.839999999997"/>
    <n v="0.57356714831626876"/>
    <x v="11"/>
  </r>
  <r>
    <x v="2439"/>
    <x v="0"/>
    <x v="2"/>
    <x v="2"/>
    <d v="2024-07-31T00:00:00"/>
    <n v="98878.96"/>
    <n v="139956.29"/>
    <n v="136152.59"/>
    <n v="119790.71"/>
    <x v="14"/>
    <s v="Initial Review"/>
    <s v="Alpha"/>
    <s v="Structural Analysis"/>
    <n v="-29.350100000000001"/>
    <n v="-20165.580000000002"/>
    <n v="0.7064988647527024"/>
    <x v="1"/>
  </r>
  <r>
    <x v="2440"/>
    <x v="0"/>
    <x v="1"/>
    <x v="2"/>
    <d v="2024-11-01T00:00:00"/>
    <n v="41890.14"/>
    <n v="50415.56"/>
    <n v="52259.47"/>
    <n v="50496.5"/>
    <x v="14"/>
    <s v="Initial Review"/>
    <s v="Alpha"/>
    <s v="Quality Assurance"/>
    <n v="-16.910299999999999"/>
    <n v="80.940000000002328"/>
    <n v="0.83089704845091483"/>
    <x v="17"/>
  </r>
  <r>
    <x v="2441"/>
    <x v="3"/>
    <x v="2"/>
    <x v="1"/>
    <d v="2025-04-18T00:00:00"/>
    <n v="47698.96"/>
    <n v="9633.7800000000007"/>
    <n v="60615.364137463599"/>
    <n v="58128.95"/>
    <x v="19"/>
    <s v="Final Delivery"/>
    <s v="Beta"/>
    <s v="Avionics Integration"/>
    <n v="395.12200000000001"/>
    <n v="48495.17"/>
    <n v="4.9512195628299587"/>
    <x v="5"/>
  </r>
  <r>
    <x v="2442"/>
    <x v="1"/>
    <x v="0"/>
    <x v="1"/>
    <d v="2024-05-12T00:00:00"/>
    <n v="74069.33"/>
    <n v="26988.28"/>
    <n v="18729.97"/>
    <n v="82977.52"/>
    <x v="9"/>
    <s v="Initial Review"/>
    <s v="Alpha"/>
    <s v="Structural Analysis"/>
    <n v="174.45"/>
    <n v="55989.240000000005"/>
    <n v="2.7444998347430811"/>
    <x v="12"/>
  </r>
  <r>
    <x v="2443"/>
    <x v="0"/>
    <x v="3"/>
    <x v="1"/>
    <d v="2025-04-08T00:00:00"/>
    <n v="34639.370000000003"/>
    <n v="69035.850000000006"/>
    <n v="65413.98"/>
    <n v="40939.86"/>
    <x v="11"/>
    <s v="Prototype"/>
    <s v="Delta"/>
    <s v="Structural Analysis"/>
    <n v="-49.824100000000001"/>
    <n v="-28095.990000000005"/>
    <n v="0.50175915846621721"/>
    <x v="5"/>
  </r>
  <r>
    <x v="2444"/>
    <x v="0"/>
    <x v="2"/>
    <x v="1"/>
    <d v="2023-06-18T00:00:00"/>
    <n v="32644.11"/>
    <n v="-10906.74"/>
    <n v="-16778.189999999999"/>
    <n v="36110.35"/>
    <x v="12"/>
    <s v="Initial Review"/>
    <s v="Alpha"/>
    <s v="Structural Analysis"/>
    <n v="-399.30220000000003"/>
    <n v="47017.09"/>
    <n v="-2.9930217461863031"/>
    <x v="0"/>
  </r>
  <r>
    <x v="2445"/>
    <x v="0"/>
    <x v="0"/>
    <x v="1"/>
    <d v="2024-07-05T00:00:00"/>
    <n v="85876.22"/>
    <n v="56886.080000000002"/>
    <n v="64295.75"/>
    <n v="104252.6"/>
    <x v="5"/>
    <s v="Initial Review"/>
    <s v="Beta"/>
    <s v="Quality Assurance"/>
    <n v="50.9617"/>
    <n v="47366.520000000004"/>
    <n v="1.5096174670499356"/>
    <x v="1"/>
  </r>
  <r>
    <x v="2446"/>
    <x v="1"/>
    <x v="1"/>
    <x v="1"/>
    <d v="2024-09-29T00:00:00"/>
    <n v="82007.98"/>
    <n v="129505.06"/>
    <n v="133088.97"/>
    <n v="87489.56"/>
    <x v="4"/>
    <s v="Initial Review"/>
    <s v="Alpha"/>
    <s v="Quality Assurance"/>
    <n v="-36.675800000000002"/>
    <n v="-42015.5"/>
    <n v="0.63324151195327805"/>
    <x v="20"/>
  </r>
  <r>
    <x v="2447"/>
    <x v="3"/>
    <x v="0"/>
    <x v="0"/>
    <d v="2023-09-26T00:00:00"/>
    <n v="25928.880000000001"/>
    <n v="55715.11"/>
    <n v="54130.79"/>
    <n v="29623.15"/>
    <x v="15"/>
    <s v="Final Delivery"/>
    <s v="Beta"/>
    <s v="Avionics Integration"/>
    <n v="-53.4617"/>
    <n v="-26091.96"/>
    <n v="0.46538326856036005"/>
    <x v="11"/>
  </r>
  <r>
    <x v="2448"/>
    <x v="1"/>
    <x v="2"/>
    <x v="2"/>
    <d v="2024-01-19T00:00:00"/>
    <n v="87308.83"/>
    <n v="54188.83"/>
    <n v="46744.01"/>
    <n v="111402.77"/>
    <x v="9"/>
    <s v="Prototype"/>
    <s v="Delta"/>
    <s v="Quality Assurance"/>
    <n v="61.119599999999998"/>
    <n v="57213.94"/>
    <n v="1.6111960712198437"/>
    <x v="22"/>
  </r>
  <r>
    <x v="2449"/>
    <x v="2"/>
    <x v="0"/>
    <x v="2"/>
    <d v="2025-05-03T00:00:00"/>
    <n v="75170.28"/>
    <n v="100818.76"/>
    <n v="102307.48"/>
    <n v="94610.22"/>
    <x v="15"/>
    <s v="Initial Review"/>
    <s v="Alpha"/>
    <s v="Avionics Integration"/>
    <n v="-25.440200000000001"/>
    <n v="-6208.5399999999936"/>
    <n v="0.74559814066350349"/>
    <x v="4"/>
  </r>
  <r>
    <x v="2450"/>
    <x v="2"/>
    <x v="2"/>
    <x v="2"/>
    <d v="2024-12-29T00:00:00"/>
    <n v="39862.58"/>
    <n v="-9619.2099999999991"/>
    <n v="-6425.14"/>
    <n v="42457.65"/>
    <x v="3"/>
    <s v="Initial Review"/>
    <s v="Delta"/>
    <s v="Structural Analysis"/>
    <n v="-514.40599999999995"/>
    <n v="52076.86"/>
    <n v="-4.1440596473099145"/>
    <x v="7"/>
  </r>
  <r>
    <x v="2451"/>
    <x v="1"/>
    <x v="3"/>
    <x v="1"/>
    <d v="2025-01-02T00:00:00"/>
    <n v="53152.5"/>
    <n v="41964.28"/>
    <n v="42260.43"/>
    <n v="71029.393551817193"/>
    <x v="2"/>
    <s v="Final Delivery"/>
    <s v="Delta"/>
    <s v="Structural Analysis"/>
    <n v="26.661300000000001"/>
    <n v="29065.113551817194"/>
    <n v="1.2666129384324001"/>
    <x v="16"/>
  </r>
  <r>
    <x v="2452"/>
    <x v="2"/>
    <x v="3"/>
    <x v="1"/>
    <d v="2023-07-25T00:00:00"/>
    <n v="65687.53"/>
    <n v="79602.27"/>
    <n v="76514.320000000007"/>
    <n v="83392.02"/>
    <x v="4"/>
    <s v="Prototype"/>
    <s v="Delta"/>
    <s v="Structural Analysis"/>
    <n v="-17.4803"/>
    <n v="3789.75"/>
    <n v="0.82519669351137848"/>
    <x v="19"/>
  </r>
  <r>
    <x v="2453"/>
    <x v="3"/>
    <x v="0"/>
    <x v="2"/>
    <d v="2023-11-28T00:00:00"/>
    <n v="98925.74"/>
    <n v="137120.07"/>
    <n v="143054.51"/>
    <n v="106953.45"/>
    <x v="18"/>
    <s v="Final Delivery"/>
    <s v="Alpha"/>
    <s v="Structural Analysis"/>
    <n v="-27.854700000000001"/>
    <n v="-30166.62000000001"/>
    <n v="0.72145339482396709"/>
    <x v="8"/>
  </r>
  <r>
    <x v="2454"/>
    <x v="1"/>
    <x v="3"/>
    <x v="2"/>
    <d v="2023-07-26T00:00:00"/>
    <n v="65572.509999999995"/>
    <n v="58583.07"/>
    <n v="51418.97"/>
    <n v="69062.39"/>
    <x v="12"/>
    <s v="Initial Review"/>
    <s v="Delta"/>
    <s v="Quality Assurance"/>
    <n v="11.9308"/>
    <n v="10479.32"/>
    <n v="1.11930818920893"/>
    <x v="19"/>
  </r>
  <r>
    <x v="2455"/>
    <x v="3"/>
    <x v="1"/>
    <x v="2"/>
    <d v="2025-01-12T00:00:00"/>
    <n v="29636.74"/>
    <n v="-15225.08"/>
    <n v="-21909.37"/>
    <n v="36833.39"/>
    <x v="17"/>
    <s v="Final Delivery"/>
    <s v="Alpha"/>
    <s v="Quality Assurance"/>
    <n v="-294.6574"/>
    <n v="52058.47"/>
    <n v="-1.9465736797442117"/>
    <x v="16"/>
  </r>
  <r>
    <x v="2456"/>
    <x v="3"/>
    <x v="2"/>
    <x v="0"/>
    <d v="2025-02-16T00:00:00"/>
    <n v="54035.86"/>
    <n v="31329.39"/>
    <n v="34149.74"/>
    <n v="56847.83"/>
    <x v="0"/>
    <s v="Initial Review"/>
    <s v="Gamma"/>
    <s v="Avionics Integration"/>
    <n v="72.476600000000005"/>
    <n v="25518.440000000002"/>
    <n v="1.7247657870134083"/>
    <x v="3"/>
  </r>
  <r>
    <x v="2457"/>
    <x v="3"/>
    <x v="0"/>
    <x v="2"/>
    <d v="2024-04-13T00:00:00"/>
    <n v="80706.649999999994"/>
    <n v="114993.55"/>
    <n v="122435.19"/>
    <n v="93196.26"/>
    <x v="11"/>
    <s v="Final Delivery"/>
    <s v="Beta"/>
    <s v="Structural Analysis"/>
    <n v="-29.816400000000002"/>
    <n v="-21797.290000000008"/>
    <n v="0.70183632038492583"/>
    <x v="15"/>
  </r>
  <r>
    <x v="2458"/>
    <x v="3"/>
    <x v="2"/>
    <x v="0"/>
    <d v="2024-12-05T00:00:00"/>
    <n v="45829.41"/>
    <n v="12641.9"/>
    <n v="8260.48"/>
    <n v="58829.73"/>
    <x v="16"/>
    <s v="Final Delivery"/>
    <s v="Beta"/>
    <s v="Avionics Integration"/>
    <n v="262.52"/>
    <n v="46187.83"/>
    <n v="3.6251995348800423"/>
    <x v="7"/>
  </r>
  <r>
    <x v="2459"/>
    <x v="0"/>
    <x v="2"/>
    <x v="1"/>
    <d v="2024-04-06T00:00:00"/>
    <n v="37554.019999999997"/>
    <n v="48801.18"/>
    <n v="52649.21"/>
    <n v="44317.9"/>
    <x v="9"/>
    <s v="Final Delivery"/>
    <s v="Gamma"/>
    <s v="Structural Analysis"/>
    <n v="-23.046900000000001"/>
    <n v="-4483.2799999999988"/>
    <n v="0.76953098265246855"/>
    <x v="15"/>
  </r>
  <r>
    <x v="2460"/>
    <x v="2"/>
    <x v="1"/>
    <x v="1"/>
    <d v="2023-12-29T00:00:00"/>
    <n v="78197.399999999994"/>
    <n v="102024.25"/>
    <n v="109421.18"/>
    <n v="94831.32"/>
    <x v="7"/>
    <s v="Prototype"/>
    <s v="Delta"/>
    <s v="Structural Analysis"/>
    <n v="-23.354099999999999"/>
    <n v="-7192.929999999993"/>
    <n v="0.76645895461128111"/>
    <x v="23"/>
  </r>
  <r>
    <x v="2461"/>
    <x v="1"/>
    <x v="2"/>
    <x v="1"/>
    <d v="2025-04-21T00:00:00"/>
    <n v="20089.04"/>
    <n v="-21398.240000000002"/>
    <n v="-15541.67"/>
    <n v="24013.43"/>
    <x v="18"/>
    <s v="Final Delivery"/>
    <s v="Beta"/>
    <s v="Quality Assurance"/>
    <n v="-193.8817"/>
    <n v="45411.67"/>
    <n v="-0.93881739806638298"/>
    <x v="5"/>
  </r>
  <r>
    <x v="2462"/>
    <x v="2"/>
    <x v="1"/>
    <x v="2"/>
    <d v="2023-07-11T00:00:00"/>
    <n v="84074.53"/>
    <n v="105091.95"/>
    <n v="98348.86"/>
    <n v="71029.393551817193"/>
    <x v="5"/>
    <s v="Initial Review"/>
    <s v="Beta"/>
    <s v="Structural Analysis"/>
    <n v="-19.999099999999999"/>
    <n v="-34062.556448182804"/>
    <n v="0.80000923001238444"/>
    <x v="19"/>
  </r>
  <r>
    <x v="2463"/>
    <x v="0"/>
    <x v="2"/>
    <x v="2"/>
    <d v="2023-07-09T00:00:00"/>
    <n v="78501.33"/>
    <n v="78858.12"/>
    <n v="88328.16"/>
    <n v="98498.76"/>
    <x v="7"/>
    <s v="Initial Review"/>
    <s v="Gamma"/>
    <s v="Avionics Integration"/>
    <n v="-0.45240000000000002"/>
    <n v="19640.64"/>
    <n v="0.99547554519433135"/>
    <x v="19"/>
  </r>
  <r>
    <x v="2464"/>
    <x v="1"/>
    <x v="0"/>
    <x v="0"/>
    <d v="2024-12-29T00:00:00"/>
    <n v="53577.59"/>
    <n v="88420.86"/>
    <n v="93495.56"/>
    <n v="68400.28"/>
    <x v="11"/>
    <s v="Final Delivery"/>
    <s v="Delta"/>
    <s v="Quality Assurance"/>
    <n v="-39.406199999999998"/>
    <n v="-20020.580000000002"/>
    <n v="0.60593834984188111"/>
    <x v="7"/>
  </r>
  <r>
    <x v="2465"/>
    <x v="2"/>
    <x v="2"/>
    <x v="2"/>
    <d v="2024-07-07T00:00:00"/>
    <n v="82330.98"/>
    <n v="77184.89"/>
    <n v="84930.13"/>
    <n v="96138.4"/>
    <x v="5"/>
    <s v="Initial Review"/>
    <s v="Beta"/>
    <s v="Quality Assurance"/>
    <n v="6.6672000000000002"/>
    <n v="18953.509999999995"/>
    <n v="1.066672246342516"/>
    <x v="1"/>
  </r>
  <r>
    <x v="2466"/>
    <x v="3"/>
    <x v="0"/>
    <x v="2"/>
    <d v="2024-01-31T00:00:00"/>
    <n v="41790.949999999997"/>
    <n v="2238.5700000000002"/>
    <n v="9538.4"/>
    <n v="47758.39"/>
    <x v="2"/>
    <s v="Initial Review"/>
    <s v="Gamma"/>
    <s v="Structural Analysis"/>
    <n v="1766.8592000000001"/>
    <n v="45519.82"/>
    <n v="18.668592002930438"/>
    <x v="22"/>
  </r>
  <r>
    <x v="2467"/>
    <x v="3"/>
    <x v="3"/>
    <x v="0"/>
    <d v="2024-10-31T00:00:00"/>
    <n v="69830.16"/>
    <n v="21958.39"/>
    <n v="60615.364137463599"/>
    <n v="82394.89"/>
    <x v="1"/>
    <s v="Initial Review"/>
    <s v="Delta"/>
    <s v="Structural Analysis"/>
    <n v="218.01130000000001"/>
    <n v="60436.5"/>
    <n v="3.1801129317768746"/>
    <x v="10"/>
  </r>
  <r>
    <x v="2468"/>
    <x v="3"/>
    <x v="3"/>
    <x v="0"/>
    <d v="2025-01-17T00:00:00"/>
    <n v="63982.34"/>
    <n v="72058.679999999993"/>
    <n v="71415.100000000006"/>
    <n v="75836.679999999993"/>
    <x v="18"/>
    <s v="Initial Review"/>
    <s v="Gamma"/>
    <s v="Quality Assurance"/>
    <n v="-11.208"/>
    <n v="3778"/>
    <n v="0.88791995634668863"/>
    <x v="16"/>
  </r>
  <r>
    <x v="2469"/>
    <x v="2"/>
    <x v="3"/>
    <x v="0"/>
    <d v="2024-05-25T00:00:00"/>
    <n v="39893.24"/>
    <n v="54882.49"/>
    <n v="60615.364137463599"/>
    <n v="42405.38"/>
    <x v="0"/>
    <s v="Initial Review"/>
    <s v="Alpha"/>
    <s v="Structural Analysis"/>
    <n v="-27.311499999999999"/>
    <n v="-12477.11"/>
    <n v="0.72688465847668349"/>
    <x v="12"/>
  </r>
  <r>
    <x v="2470"/>
    <x v="3"/>
    <x v="1"/>
    <x v="1"/>
    <d v="2024-11-30T00:00:00"/>
    <n v="30931.07"/>
    <n v="19011.41"/>
    <n v="9548.8700000000008"/>
    <n v="37304.47"/>
    <x v="8"/>
    <s v="Final Delivery"/>
    <s v="Alpha"/>
    <s v="Quality Assurance"/>
    <n v="62.697400000000002"/>
    <n v="18293.060000000001"/>
    <n v="1.6269740119223139"/>
    <x v="17"/>
  </r>
  <r>
    <x v="2471"/>
    <x v="3"/>
    <x v="0"/>
    <x v="0"/>
    <d v="2024-04-14T00:00:00"/>
    <n v="75564.7"/>
    <n v="39552.42"/>
    <n v="60615.364137463599"/>
    <n v="93908.26"/>
    <x v="13"/>
    <s v="Initial Review"/>
    <s v="Alpha"/>
    <s v="Avionics Integration"/>
    <n v="91.049499999999995"/>
    <n v="54355.839999999997"/>
    <n v="1.9104949836192071"/>
    <x v="15"/>
  </r>
  <r>
    <x v="2472"/>
    <x v="0"/>
    <x v="2"/>
    <x v="2"/>
    <d v="2024-09-19T00:00:00"/>
    <n v="48581.68"/>
    <n v="94476.32"/>
    <n v="91237.13"/>
    <n v="56761.75"/>
    <x v="13"/>
    <s v="Prototype"/>
    <s v="Alpha"/>
    <s v="Avionics Integration"/>
    <n v="-48.5779"/>
    <n v="-37714.570000000007"/>
    <n v="0.51422070631032191"/>
    <x v="20"/>
  </r>
  <r>
    <x v="2473"/>
    <x v="0"/>
    <x v="0"/>
    <x v="1"/>
    <d v="2024-07-01T00:00:00"/>
    <n v="63519.45"/>
    <n v="105180.19"/>
    <n v="99526.66"/>
    <n v="71029.393551817193"/>
    <x v="0"/>
    <s v="Initial Review"/>
    <s v="Delta"/>
    <s v="Quality Assurance"/>
    <n v="-39.608899999999998"/>
    <n v="-34150.796448182809"/>
    <n v="0.60391077445286989"/>
    <x v="1"/>
  </r>
  <r>
    <x v="2474"/>
    <x v="0"/>
    <x v="0"/>
    <x v="2"/>
    <d v="2024-07-18T00:00:00"/>
    <n v="75186.67"/>
    <n v="79883.39"/>
    <n v="88378.89"/>
    <n v="93683.45"/>
    <x v="11"/>
    <s v="Initial Review"/>
    <s v="Alpha"/>
    <s v="Structural Analysis"/>
    <n v="-5.8795000000000002"/>
    <n v="13800.059999999998"/>
    <n v="0.9412052993745007"/>
    <x v="1"/>
  </r>
  <r>
    <x v="2475"/>
    <x v="0"/>
    <x v="3"/>
    <x v="1"/>
    <d v="2025-01-13T00:00:00"/>
    <n v="93584.68"/>
    <n v="115116.72"/>
    <n v="121584.43"/>
    <n v="116305.41"/>
    <x v="1"/>
    <s v="Final Delivery"/>
    <s v="Beta"/>
    <s v="Structural Analysis"/>
    <n v="-18.704499999999999"/>
    <n v="1188.6900000000023"/>
    <n v="0.81295471239972783"/>
    <x v="16"/>
  </r>
  <r>
    <x v="2476"/>
    <x v="0"/>
    <x v="2"/>
    <x v="1"/>
    <d v="2024-01-05T00:00:00"/>
    <n v="62876.99"/>
    <n v="101384.57"/>
    <n v="108269.94"/>
    <n v="71029.393551817193"/>
    <x v="4"/>
    <s v="Initial Review"/>
    <s v="Delta"/>
    <s v="Quality Assurance"/>
    <n v="-37.981699999999996"/>
    <n v="-30355.176448182814"/>
    <n v="0.62018303179665302"/>
    <x v="22"/>
  </r>
  <r>
    <x v="2477"/>
    <x v="2"/>
    <x v="1"/>
    <x v="0"/>
    <d v="2024-05-06T00:00:00"/>
    <n v="93152.99"/>
    <n v="95795.54"/>
    <n v="99866.45"/>
    <n v="116064.75"/>
    <x v="7"/>
    <s v="Prototype"/>
    <s v="Beta"/>
    <s v="Quality Assurance"/>
    <n v="-2.7585000000000002"/>
    <n v="20269.210000000006"/>
    <n v="0.97241468652924767"/>
    <x v="12"/>
  </r>
  <r>
    <x v="2478"/>
    <x v="1"/>
    <x v="2"/>
    <x v="1"/>
    <d v="2025-04-21T00:00:00"/>
    <n v="56369.9"/>
    <n v="76848.84"/>
    <n v="72049.8"/>
    <n v="64858.48"/>
    <x v="18"/>
    <s v="Final Delivery"/>
    <s v="Beta"/>
    <s v="Avionics Integration"/>
    <n v="-26.648299999999999"/>
    <n v="-11990.359999999993"/>
    <n v="0.73351660220245363"/>
    <x v="5"/>
  </r>
  <r>
    <x v="2479"/>
    <x v="0"/>
    <x v="1"/>
    <x v="1"/>
    <d v="2024-06-25T00:00:00"/>
    <n v="58918.97"/>
    <n v="83400.12"/>
    <n v="77764.52"/>
    <n v="67581.259999999995"/>
    <x v="6"/>
    <s v="Initial Review"/>
    <s v="Gamma"/>
    <s v="Structural Analysis"/>
    <n v="-29.353899999999999"/>
    <n v="-15818.86"/>
    <n v="0.70646145353268086"/>
    <x v="9"/>
  </r>
  <r>
    <x v="2480"/>
    <x v="1"/>
    <x v="0"/>
    <x v="1"/>
    <d v="2023-09-30T00:00:00"/>
    <n v="28689.49"/>
    <n v="50085.22"/>
    <n v="45007.77"/>
    <n v="36583.14"/>
    <x v="4"/>
    <s v="Final Delivery"/>
    <s v="Delta"/>
    <s v="Structural Analysis"/>
    <n v="-42.718699999999998"/>
    <n v="-13502.080000000002"/>
    <n v="0.57281349667626502"/>
    <x v="11"/>
  </r>
  <r>
    <x v="2481"/>
    <x v="1"/>
    <x v="1"/>
    <x v="1"/>
    <d v="2025-04-18T00:00:00"/>
    <n v="34127.24"/>
    <n v="56149.73"/>
    <n v="51619.42"/>
    <n v="35906.26"/>
    <x v="5"/>
    <s v="Final Delivery"/>
    <s v="Delta"/>
    <s v="Avionics Integration"/>
    <n v="-39.220999999999997"/>
    <n v="-20243.47"/>
    <n v="0.60778992169686297"/>
    <x v="5"/>
  </r>
  <r>
    <x v="2482"/>
    <x v="3"/>
    <x v="2"/>
    <x v="2"/>
    <d v="2024-03-09T00:00:00"/>
    <n v="69613.69"/>
    <n v="25477.37"/>
    <n v="26877.200000000001"/>
    <n v="82016.19"/>
    <x v="8"/>
    <s v="Initial Review"/>
    <s v="Alpha"/>
    <s v="Quality Assurance"/>
    <n v="173.2373"/>
    <n v="56538.820000000007"/>
    <n v="2.7323734749701405"/>
    <x v="13"/>
  </r>
  <r>
    <x v="2483"/>
    <x v="0"/>
    <x v="2"/>
    <x v="2"/>
    <d v="2025-02-26T00:00:00"/>
    <n v="96087.06"/>
    <n v="98479.679999999993"/>
    <n v="97375.61"/>
    <n v="116457.71"/>
    <x v="13"/>
    <s v="Prototype"/>
    <s v="Beta"/>
    <s v="Avionics Integration"/>
    <n v="-2.4296000000000002"/>
    <n v="17978.030000000013"/>
    <n v="0.97570442958384918"/>
    <x v="3"/>
  </r>
  <r>
    <x v="2484"/>
    <x v="2"/>
    <x v="1"/>
    <x v="1"/>
    <d v="2024-01-11T00:00:00"/>
    <n v="25936.33"/>
    <n v="8550.2900000000009"/>
    <n v="9423.49"/>
    <n v="33560.160000000003"/>
    <x v="18"/>
    <s v="Final Delivery"/>
    <s v="Gamma"/>
    <s v="Avionics Integration"/>
    <n v="203.33860000000001"/>
    <n v="25009.870000000003"/>
    <n v="3.0333860021122088"/>
    <x v="22"/>
  </r>
  <r>
    <x v="2485"/>
    <x v="3"/>
    <x v="1"/>
    <x v="0"/>
    <d v="2024-06-09T00:00:00"/>
    <n v="54097.58"/>
    <n v="23443.279999999999"/>
    <n v="19084.88"/>
    <n v="69725.759999999995"/>
    <x v="15"/>
    <s v="Final Delivery"/>
    <s v="Alpha"/>
    <s v="Avionics Integration"/>
    <n v="130.7594"/>
    <n v="46282.479999999996"/>
    <n v="2.3075943298036794"/>
    <x v="9"/>
  </r>
  <r>
    <x v="2486"/>
    <x v="1"/>
    <x v="3"/>
    <x v="1"/>
    <d v="2023-06-15T00:00:00"/>
    <n v="51109.33"/>
    <n v="48997.120000000003"/>
    <n v="60615.364137463599"/>
    <n v="66382.73"/>
    <x v="6"/>
    <s v="Prototype"/>
    <s v="Delta"/>
    <s v="Quality Assurance"/>
    <n v="4.3109000000000002"/>
    <n v="17385.609999999993"/>
    <n v="1.0431088602758694"/>
    <x v="0"/>
  </r>
  <r>
    <x v="2487"/>
    <x v="2"/>
    <x v="1"/>
    <x v="2"/>
    <d v="2024-03-18T00:00:00"/>
    <n v="58915.66"/>
    <n v="83767.320000000007"/>
    <n v="82433.59"/>
    <n v="66030.22"/>
    <x v="10"/>
    <s v="Final Delivery"/>
    <s v="Gamma"/>
    <s v="Quality Assurance"/>
    <n v="-29.6675"/>
    <n v="-17737.100000000006"/>
    <n v="0.70332511533137265"/>
    <x v="13"/>
  </r>
  <r>
    <x v="2488"/>
    <x v="0"/>
    <x v="1"/>
    <x v="0"/>
    <d v="2024-01-06T00:00:00"/>
    <n v="82999.360000000001"/>
    <n v="123416.74"/>
    <n v="121107.9"/>
    <n v="98797.67"/>
    <x v="11"/>
    <s v="Initial Review"/>
    <s v="Delta"/>
    <s v="Structural Analysis"/>
    <n v="-32.748699999999999"/>
    <n v="-24619.070000000007"/>
    <n v="0.67251298324684317"/>
    <x v="22"/>
  </r>
  <r>
    <x v="2489"/>
    <x v="3"/>
    <x v="2"/>
    <x v="2"/>
    <d v="2024-05-17T00:00:00"/>
    <n v="23444.9"/>
    <n v="-6079.51"/>
    <n v="-11920.43"/>
    <n v="26173.599999999999"/>
    <x v="5"/>
    <s v="Final Delivery"/>
    <s v="Delta"/>
    <s v="Quality Assurance"/>
    <n v="-485.63799999999998"/>
    <n v="32253.11"/>
    <n v="-3.8563798727200056"/>
    <x v="12"/>
  </r>
  <r>
    <x v="2490"/>
    <x v="3"/>
    <x v="3"/>
    <x v="0"/>
    <d v="2023-08-01T00:00:00"/>
    <n v="52766.41"/>
    <n v="43834.720000000001"/>
    <n v="43387.32"/>
    <n v="55409.18"/>
    <x v="17"/>
    <s v="Final Delivery"/>
    <s v="Gamma"/>
    <s v="Quality Assurance"/>
    <n v="20.375800000000002"/>
    <n v="11574.46"/>
    <n v="1.203758344983155"/>
    <x v="6"/>
  </r>
  <r>
    <x v="2491"/>
    <x v="2"/>
    <x v="3"/>
    <x v="1"/>
    <d v="2023-07-04T00:00:00"/>
    <n v="46496.56"/>
    <n v="88760.04"/>
    <n v="87174.21"/>
    <n v="54570.95"/>
    <x v="17"/>
    <s v="Final Delivery"/>
    <s v="Alpha"/>
    <s v="Avionics Integration"/>
    <n v="-47.615400000000001"/>
    <n v="-34189.089999999997"/>
    <n v="0.52384564044811155"/>
    <x v="19"/>
  </r>
  <r>
    <x v="2492"/>
    <x v="0"/>
    <x v="2"/>
    <x v="1"/>
    <d v="2024-07-12T00:00:00"/>
    <n v="50556.85"/>
    <n v="59737.46"/>
    <n v="58311.91"/>
    <n v="71029.393551817193"/>
    <x v="6"/>
    <s v="Prototype"/>
    <s v="Delta"/>
    <s v="Structural Analysis"/>
    <n v="-15.3683"/>
    <n v="11291.933551817194"/>
    <n v="0.84631736936923663"/>
    <x v="1"/>
  </r>
  <r>
    <x v="2493"/>
    <x v="0"/>
    <x v="1"/>
    <x v="1"/>
    <d v="2024-08-14T00:00:00"/>
    <n v="93684.160000000003"/>
    <n v="81771.17"/>
    <n v="87711.82"/>
    <n v="109103.67999999999"/>
    <x v="13"/>
    <s v="Prototype"/>
    <s v="Alpha"/>
    <s v="Avionics Integration"/>
    <n v="14.5687"/>
    <n v="27332.509999999995"/>
    <n v="1.1456869211972875"/>
    <x v="18"/>
  </r>
  <r>
    <x v="2494"/>
    <x v="1"/>
    <x v="0"/>
    <x v="1"/>
    <d v="2024-09-10T00:00:00"/>
    <n v="32568.639999999999"/>
    <n v="34249.83"/>
    <n v="60615.364137463599"/>
    <n v="38410.839999999997"/>
    <x v="6"/>
    <s v="Prototype"/>
    <s v="Alpha"/>
    <s v="Avionics Integration"/>
    <n v="-4.9085999999999999"/>
    <n v="4161.0099999999948"/>
    <n v="0.95091391694498917"/>
    <x v="20"/>
  </r>
  <r>
    <x v="2495"/>
    <x v="1"/>
    <x v="0"/>
    <x v="0"/>
    <d v="2024-08-31T00:00:00"/>
    <n v="46802.28"/>
    <n v="41449.46"/>
    <n v="44504.18"/>
    <n v="51522.37"/>
    <x v="10"/>
    <s v="Initial Review"/>
    <s v="Beta"/>
    <s v="Quality Assurance"/>
    <n v="12.914099999999999"/>
    <n v="10072.910000000003"/>
    <n v="1.1291408862745136"/>
    <x v="18"/>
  </r>
  <r>
    <x v="2496"/>
    <x v="0"/>
    <x v="1"/>
    <x v="0"/>
    <d v="2024-11-11T00:00:00"/>
    <n v="89667.65"/>
    <n v="88917.69"/>
    <n v="60615.364137463599"/>
    <n v="104262.39999999999"/>
    <x v="13"/>
    <s v="Prototype"/>
    <s v="Gamma"/>
    <s v="Structural Analysis"/>
    <n v="0.84340000000000004"/>
    <n v="15344.709999999992"/>
    <n v="1.0084343171758059"/>
    <x v="17"/>
  </r>
  <r>
    <x v="2497"/>
    <x v="3"/>
    <x v="0"/>
    <x v="2"/>
    <d v="2025-05-02T00:00:00"/>
    <n v="90453.92"/>
    <n v="73216.990000000005"/>
    <n v="73845.84"/>
    <n v="114389.93"/>
    <x v="12"/>
    <s v="Initial Review"/>
    <s v="Alpha"/>
    <s v="Avionics Integration"/>
    <n v="23.542300000000001"/>
    <n v="41172.939999999988"/>
    <n v="1.2354225433195218"/>
    <x v="4"/>
  </r>
  <r>
    <x v="2498"/>
    <x v="3"/>
    <x v="1"/>
    <x v="1"/>
    <d v="2024-02-12T00:00:00"/>
    <n v="33951.19"/>
    <n v="51540.76"/>
    <n v="50393.63"/>
    <n v="42342.34"/>
    <x v="17"/>
    <s v="Final Delivery"/>
    <s v="Beta"/>
    <s v="Quality Assurance"/>
    <n v="-34.127499999999998"/>
    <n v="-9198.4200000000055"/>
    <n v="0.65872505566468176"/>
    <x v="2"/>
  </r>
  <r>
    <x v="2499"/>
    <x v="0"/>
    <x v="3"/>
    <x v="2"/>
    <d v="2025-05-17T00:00:00"/>
    <n v="55217.04"/>
    <n v="13118.93"/>
    <n v="11859.11"/>
    <n v="59645.02"/>
    <x v="11"/>
    <s v="Initial Review"/>
    <s v="Alpha"/>
    <s v="Structural Analysis"/>
    <n v="320.89589999999998"/>
    <n v="46526.09"/>
    <n v="4.2089591148058565"/>
    <x v="4"/>
  </r>
  <r>
    <x v="2500"/>
    <x v="1"/>
    <x v="2"/>
    <x v="0"/>
    <d v="2024-03-19T00:00:00"/>
    <n v="49617.06"/>
    <n v="86145.57"/>
    <n v="77300.399999999994"/>
    <n v="60452.89"/>
    <x v="15"/>
    <s v="Initial Review"/>
    <s v="Alpha"/>
    <s v="Structural Analysis"/>
    <n v="-42.403199999999998"/>
    <n v="-25692.680000000008"/>
    <n v="0.5759676324621219"/>
    <x v="13"/>
  </r>
  <r>
    <x v="2501"/>
    <x v="2"/>
    <x v="2"/>
    <x v="0"/>
    <d v="2023-12-24T00:00:00"/>
    <n v="67862.399999999994"/>
    <n v="74652.45"/>
    <n v="60615.364137463599"/>
    <n v="87591.98"/>
    <x v="2"/>
    <s v="Prototype"/>
    <s v="Gamma"/>
    <s v="Quality Assurance"/>
    <n v="-9.0954999999999995"/>
    <n v="12939.529999999999"/>
    <n v="0.9090445122698585"/>
    <x v="23"/>
  </r>
  <r>
    <x v="2502"/>
    <x v="0"/>
    <x v="3"/>
    <x v="0"/>
    <d v="2024-08-03T00:00:00"/>
    <n v="74963.98"/>
    <n v="93948.1"/>
    <n v="91981.24"/>
    <n v="87439"/>
    <x v="11"/>
    <s v="Prototype"/>
    <s v="Alpha"/>
    <s v="Quality Assurance"/>
    <n v="-20.207000000000001"/>
    <n v="-6509.1000000000058"/>
    <n v="0.79792970799835217"/>
    <x v="18"/>
  </r>
  <r>
    <x v="2503"/>
    <x v="0"/>
    <x v="2"/>
    <x v="1"/>
    <d v="2024-01-25T00:00:00"/>
    <n v="82040.14"/>
    <n v="101625.31"/>
    <n v="98971.73"/>
    <n v="101410.06"/>
    <x v="3"/>
    <s v="Prototype"/>
    <s v="Alpha"/>
    <s v="Avionics Integration"/>
    <n v="-19.271899999999999"/>
    <n v="-215.25"/>
    <n v="0.80728058787717349"/>
    <x v="22"/>
  </r>
  <r>
    <x v="2504"/>
    <x v="3"/>
    <x v="1"/>
    <x v="2"/>
    <d v="2024-03-23T00:00:00"/>
    <n v="88017.94"/>
    <n v="92275.26"/>
    <n v="89450.04"/>
    <n v="71029.393551817193"/>
    <x v="7"/>
    <s v="Prototype"/>
    <s v="Beta"/>
    <s v="Structural Analysis"/>
    <n v="-4.6136999999999997"/>
    <n v="-21245.866448182802"/>
    <n v="0.95386282303620717"/>
    <x v="13"/>
  </r>
  <r>
    <x v="2505"/>
    <x v="2"/>
    <x v="2"/>
    <x v="0"/>
    <d v="2025-04-12T00:00:00"/>
    <n v="57711.56"/>
    <n v="105191.76"/>
    <n v="112017.31"/>
    <n v="69886.95"/>
    <x v="10"/>
    <s v="Final Delivery"/>
    <s v="Alpha"/>
    <s v="Quality Assurance"/>
    <n v="-45.136800000000001"/>
    <n v="-35304.81"/>
    <n v="0.54863194607638466"/>
    <x v="5"/>
  </r>
  <r>
    <x v="2506"/>
    <x v="0"/>
    <x v="2"/>
    <x v="1"/>
    <d v="2024-05-20T00:00:00"/>
    <n v="65242.82"/>
    <n v="45496.480000000003"/>
    <n v="39367"/>
    <n v="84056.04"/>
    <x v="3"/>
    <s v="Prototype"/>
    <s v="Gamma"/>
    <s v="Avionics Integration"/>
    <n v="43.401899999999998"/>
    <n v="38559.55999999999"/>
    <n v="1.434019071365521"/>
    <x v="12"/>
  </r>
  <r>
    <x v="2507"/>
    <x v="1"/>
    <x v="0"/>
    <x v="1"/>
    <d v="2024-09-19T00:00:00"/>
    <n v="75631.63"/>
    <n v="83063.539999999994"/>
    <n v="73070.850000000006"/>
    <n v="83497.919999999998"/>
    <x v="13"/>
    <s v="Initial Review"/>
    <s v="Beta"/>
    <s v="Structural Analysis"/>
    <n v="-8.9473000000000003"/>
    <n v="434.38000000000466"/>
    <n v="0.91052741070269838"/>
    <x v="20"/>
  </r>
  <r>
    <x v="2508"/>
    <x v="1"/>
    <x v="0"/>
    <x v="2"/>
    <d v="2024-03-13T00:00:00"/>
    <n v="73217.63"/>
    <n v="100053.3"/>
    <n v="95716.85"/>
    <n v="86968.02"/>
    <x v="19"/>
    <s v="Final Delivery"/>
    <s v="Alpha"/>
    <s v="Avionics Integration"/>
    <n v="-26.821400000000001"/>
    <n v="-13085.279999999999"/>
    <n v="0.73178625792452623"/>
    <x v="13"/>
  </r>
  <r>
    <x v="2509"/>
    <x v="2"/>
    <x v="1"/>
    <x v="0"/>
    <d v="2025-04-28T00:00:00"/>
    <n v="92361.96"/>
    <n v="129771.23"/>
    <n v="121360.24"/>
    <n v="117482.13"/>
    <x v="17"/>
    <s v="Initial Review"/>
    <s v="Alpha"/>
    <s v="Structural Analysis"/>
    <n v="-28.827100000000002"/>
    <n v="-12289.099999999991"/>
    <n v="0.71172909434548792"/>
    <x v="5"/>
  </r>
  <r>
    <x v="2510"/>
    <x v="3"/>
    <x v="2"/>
    <x v="2"/>
    <d v="2024-10-09T00:00:00"/>
    <n v="50120.11"/>
    <n v="4250.01"/>
    <n v="60615.364137463599"/>
    <n v="54516.68"/>
    <x v="15"/>
    <s v="Initial Review"/>
    <s v="Alpha"/>
    <s v="Structural Analysis"/>
    <n v="1079.2938999999999"/>
    <n v="50266.67"/>
    <n v="11.792939310731033"/>
    <x v="10"/>
  </r>
  <r>
    <x v="2511"/>
    <x v="2"/>
    <x v="0"/>
    <x v="0"/>
    <d v="2024-07-26T00:00:00"/>
    <n v="40877.43"/>
    <n v="32669.919999999998"/>
    <n v="41014.36"/>
    <n v="51777.22"/>
    <x v="11"/>
    <s v="Final Delivery"/>
    <s v="Alpha"/>
    <s v="Avionics Integration"/>
    <n v="25.122499999999999"/>
    <n v="19107.300000000003"/>
    <n v="1.2512252861347688"/>
    <x v="1"/>
  </r>
  <r>
    <x v="2512"/>
    <x v="0"/>
    <x v="1"/>
    <x v="0"/>
    <d v="2024-10-09T00:00:00"/>
    <n v="70819.67"/>
    <n v="26468.639999999999"/>
    <n v="17327.650000000001"/>
    <n v="83974.89"/>
    <x v="9"/>
    <s v="Initial Review"/>
    <s v="Beta"/>
    <s v="Structural Analysis"/>
    <n v="167.5607"/>
    <n v="57506.25"/>
    <n v="2.6756066802072187"/>
    <x v="10"/>
  </r>
  <r>
    <x v="2513"/>
    <x v="0"/>
    <x v="3"/>
    <x v="2"/>
    <d v="2023-10-05T00:00:00"/>
    <n v="53219.26"/>
    <n v="82615.570000000007"/>
    <n v="78595.06"/>
    <n v="58041.2"/>
    <x v="10"/>
    <s v="Final Delivery"/>
    <s v="Gamma"/>
    <s v="Structural Analysis"/>
    <n v="-35.582000000000001"/>
    <n v="-24574.37000000001"/>
    <n v="0.64417954145931566"/>
    <x v="14"/>
  </r>
  <r>
    <x v="2514"/>
    <x v="2"/>
    <x v="3"/>
    <x v="2"/>
    <d v="2023-10-16T00:00:00"/>
    <n v="60727.34"/>
    <n v="34462.78"/>
    <n v="43579.7"/>
    <n v="64113.82"/>
    <x v="14"/>
    <s v="Initial Review"/>
    <s v="Gamma"/>
    <s v="Quality Assurance"/>
    <n v="76.211399999999998"/>
    <n v="29651.040000000001"/>
    <n v="1.762113793489672"/>
    <x v="14"/>
  </r>
  <r>
    <x v="2515"/>
    <x v="1"/>
    <x v="2"/>
    <x v="0"/>
    <d v="2024-04-24T00:00:00"/>
    <n v="26626.36"/>
    <n v="-21758.9"/>
    <n v="-16669.7"/>
    <n v="32458.48"/>
    <x v="2"/>
    <s v="Initial Review"/>
    <s v="Gamma"/>
    <s v="Avionics Integration"/>
    <n v="-222.37"/>
    <n v="54217.380000000005"/>
    <n v="-1.2236997274678407"/>
    <x v="15"/>
  </r>
  <r>
    <x v="2516"/>
    <x v="2"/>
    <x v="0"/>
    <x v="0"/>
    <d v="2023-11-08T00:00:00"/>
    <n v="76990.39"/>
    <n v="121900.42"/>
    <n v="60615.364137463599"/>
    <n v="90227.06"/>
    <x v="17"/>
    <s v="Final Delivery"/>
    <s v="Gamma"/>
    <s v="Avionics Integration"/>
    <n v="-36.8416"/>
    <n v="-31673.360000000001"/>
    <n v="0.63158428822476576"/>
    <x v="8"/>
  </r>
  <r>
    <x v="2517"/>
    <x v="0"/>
    <x v="2"/>
    <x v="1"/>
    <d v="2023-09-24T00:00:00"/>
    <n v="29426.49"/>
    <n v="39005.43"/>
    <n v="47746.559999999998"/>
    <n v="31388.33"/>
    <x v="15"/>
    <s v="Final Delivery"/>
    <s v="Delta"/>
    <s v="Structural Analysis"/>
    <n v="-24.558"/>
    <n v="-7617.0999999999985"/>
    <n v="0.7544203460902752"/>
    <x v="11"/>
  </r>
  <r>
    <x v="2518"/>
    <x v="0"/>
    <x v="1"/>
    <x v="0"/>
    <d v="2023-08-17T00:00:00"/>
    <n v="23514.91"/>
    <n v="38633.03"/>
    <n v="48577.23"/>
    <n v="27691.27"/>
    <x v="7"/>
    <s v="Initial Review"/>
    <s v="Beta"/>
    <s v="Avionics Integration"/>
    <n v="-39.132599999999996"/>
    <n v="-10941.759999999998"/>
    <n v="0.60867371780054524"/>
    <x v="6"/>
  </r>
  <r>
    <x v="2519"/>
    <x v="0"/>
    <x v="0"/>
    <x v="2"/>
    <d v="2025-05-01T00:00:00"/>
    <n v="25221.23"/>
    <n v="11490.14"/>
    <n v="60615.364137463599"/>
    <n v="30921.85"/>
    <x v="0"/>
    <s v="Final Delivery"/>
    <s v="Delta"/>
    <s v="Avionics Integration"/>
    <n v="119.50320000000001"/>
    <n v="19431.71"/>
    <n v="2.1950324365064309"/>
    <x v="4"/>
  </r>
  <r>
    <x v="2520"/>
    <x v="3"/>
    <x v="3"/>
    <x v="0"/>
    <d v="2023-11-02T00:00:00"/>
    <n v="37917.300000000003"/>
    <n v="57202.61"/>
    <n v="62661.09"/>
    <n v="48212.77"/>
    <x v="4"/>
    <s v="Final Delivery"/>
    <s v="Alpha"/>
    <s v="Structural Analysis"/>
    <n v="-33.713999999999999"/>
    <n v="-8989.8400000000038"/>
    <n v="0.66285961427284523"/>
    <x v="8"/>
  </r>
  <r>
    <x v="2521"/>
    <x v="0"/>
    <x v="1"/>
    <x v="1"/>
    <d v="2024-03-13T00:00:00"/>
    <n v="79405.94"/>
    <n v="60432.32"/>
    <n v="62859.199999999997"/>
    <n v="90999.43"/>
    <x v="11"/>
    <s v="Final Delivery"/>
    <s v="Alpha"/>
    <s v="Quality Assurance"/>
    <n v="31.3965"/>
    <n v="30567.109999999993"/>
    <n v="1.3139647791115747"/>
    <x v="13"/>
  </r>
  <r>
    <x v="2522"/>
    <x v="2"/>
    <x v="0"/>
    <x v="1"/>
    <d v="2023-12-13T00:00:00"/>
    <n v="21412.04"/>
    <n v="13995.22"/>
    <n v="60615.364137463599"/>
    <n v="26645.48"/>
    <x v="12"/>
    <s v="Prototype"/>
    <s v="Gamma"/>
    <s v="Structural Analysis"/>
    <n v="52.995399999999997"/>
    <n v="12650.26"/>
    <n v="1.5299537985112062"/>
    <x v="23"/>
  </r>
  <r>
    <x v="2523"/>
    <x v="2"/>
    <x v="1"/>
    <x v="0"/>
    <d v="2024-10-07T00:00:00"/>
    <n v="59067.07"/>
    <n v="77454.7"/>
    <n v="69246.460000000006"/>
    <n v="72255.990000000005"/>
    <x v="13"/>
    <s v="Prototype"/>
    <s v="Delta"/>
    <s v="Structural Analysis"/>
    <n v="-23.739899999999999"/>
    <n v="-5198.7099999999919"/>
    <n v="0.76260149480922401"/>
    <x v="10"/>
  </r>
  <r>
    <x v="2524"/>
    <x v="0"/>
    <x v="2"/>
    <x v="0"/>
    <d v="2023-08-24T00:00:00"/>
    <n v="27210.18"/>
    <n v="70950.75"/>
    <n v="76285.990000000005"/>
    <n v="30060.92"/>
    <x v="5"/>
    <s v="Initial Review"/>
    <s v="Gamma"/>
    <s v="Quality Assurance"/>
    <n v="-61.6492"/>
    <n v="-40889.83"/>
    <n v="0.38350799674422048"/>
    <x v="6"/>
  </r>
  <r>
    <x v="2525"/>
    <x v="3"/>
    <x v="2"/>
    <x v="0"/>
    <d v="2024-07-13T00:00:00"/>
    <n v="43101.18"/>
    <n v="88271.8"/>
    <n v="85394.87"/>
    <n v="50116.22"/>
    <x v="9"/>
    <s v="Final Delivery"/>
    <s v="Beta"/>
    <s v="Quality Assurance"/>
    <n v="-51.172199999999997"/>
    <n v="-38155.58"/>
    <n v="0.48827802310590696"/>
    <x v="1"/>
  </r>
  <r>
    <x v="2526"/>
    <x v="3"/>
    <x v="2"/>
    <x v="0"/>
    <d v="2024-04-15T00:00:00"/>
    <n v="24272.42"/>
    <n v="28090.21"/>
    <n v="26216.26"/>
    <n v="26662.880000000001"/>
    <x v="15"/>
    <s v="Final Delivery"/>
    <s v="Alpha"/>
    <s v="Quality Assurance"/>
    <n v="-13.591200000000001"/>
    <n v="-1427.3299999999981"/>
    <n v="0.86408823572340676"/>
    <x v="15"/>
  </r>
  <r>
    <x v="2527"/>
    <x v="2"/>
    <x v="0"/>
    <x v="0"/>
    <d v="2023-08-18T00:00:00"/>
    <n v="89591.3"/>
    <n v="42209.58"/>
    <n v="47187.02"/>
    <n v="104926.5"/>
    <x v="17"/>
    <s v="Initial Review"/>
    <s v="Delta"/>
    <s v="Avionics Integration"/>
    <n v="112.2535"/>
    <n v="62716.92"/>
    <n v="2.1225347421130465"/>
    <x v="6"/>
  </r>
  <r>
    <x v="2528"/>
    <x v="3"/>
    <x v="3"/>
    <x v="0"/>
    <d v="2023-10-07T00:00:00"/>
    <n v="72107.839999999997"/>
    <n v="79803.22"/>
    <n v="73048.05"/>
    <n v="78121.67"/>
    <x v="4"/>
    <s v="Initial Review"/>
    <s v="Alpha"/>
    <s v="Structural Analysis"/>
    <n v="-9.6428999999999991"/>
    <n v="-1681.5500000000029"/>
    <n v="0.90357055767925143"/>
    <x v="14"/>
  </r>
  <r>
    <x v="2529"/>
    <x v="3"/>
    <x v="3"/>
    <x v="0"/>
    <d v="2023-12-28T00:00:00"/>
    <n v="73766.429999999993"/>
    <n v="113583.11"/>
    <n v="117253.12"/>
    <n v="84834.06"/>
    <x v="13"/>
    <s v="Initial Review"/>
    <s v="Gamma"/>
    <s v="Avionics Integration"/>
    <n v="-35.055100000000003"/>
    <n v="-28749.050000000003"/>
    <n v="0.64944893655403513"/>
    <x v="23"/>
  </r>
  <r>
    <x v="2530"/>
    <x v="3"/>
    <x v="3"/>
    <x v="1"/>
    <d v="2025-03-28T00:00:00"/>
    <n v="86151.57"/>
    <n v="66860.800000000003"/>
    <n v="70166.91"/>
    <n v="111311.92"/>
    <x v="2"/>
    <s v="Prototype"/>
    <s v="Alpha"/>
    <s v="Quality Assurance"/>
    <n v="28.8521"/>
    <n v="44451.119999999995"/>
    <n v="1.288521375753805"/>
    <x v="21"/>
  </r>
  <r>
    <x v="2531"/>
    <x v="0"/>
    <x v="1"/>
    <x v="0"/>
    <d v="2025-04-13T00:00:00"/>
    <n v="91426.16"/>
    <n v="47319.56"/>
    <n v="54405.62"/>
    <n v="101771.18"/>
    <x v="4"/>
    <s v="Final Delivery"/>
    <s v="Gamma"/>
    <s v="Structural Analysis"/>
    <n v="93.210099999999997"/>
    <n v="54451.619999999995"/>
    <n v="1.9321008056710589"/>
    <x v="5"/>
  </r>
  <r>
    <x v="2532"/>
    <x v="2"/>
    <x v="2"/>
    <x v="1"/>
    <d v="2024-10-01T00:00:00"/>
    <n v="89731.4"/>
    <n v="105385.1"/>
    <n v="60615.364137463599"/>
    <n v="71029.393551817193"/>
    <x v="11"/>
    <s v="Final Delivery"/>
    <s v="Beta"/>
    <s v="Avionics Integration"/>
    <n v="-14.8538"/>
    <n v="-34355.706448182813"/>
    <n v="0.85146192393421827"/>
    <x v="10"/>
  </r>
  <r>
    <x v="2533"/>
    <x v="3"/>
    <x v="2"/>
    <x v="1"/>
    <d v="2024-05-13T00:00:00"/>
    <n v="32961.360000000001"/>
    <n v="22712.89"/>
    <n v="19270.13"/>
    <n v="71029.393551817193"/>
    <x v="0"/>
    <s v="Final Delivery"/>
    <s v="Delta"/>
    <s v="Quality Assurance"/>
    <n v="45.1218"/>
    <n v="48316.503551817194"/>
    <n v="1.451218228944005"/>
    <x v="12"/>
  </r>
  <r>
    <x v="2534"/>
    <x v="1"/>
    <x v="0"/>
    <x v="0"/>
    <d v="2024-09-28T00:00:00"/>
    <n v="42635.34"/>
    <n v="52619.839999999997"/>
    <n v="51841.58"/>
    <n v="54694.03"/>
    <x v="12"/>
    <s v="Prototype"/>
    <s v="Alpha"/>
    <s v="Structural Analysis"/>
    <n v="-18.974799999999998"/>
    <n v="2074.1900000000023"/>
    <n v="0.81025217864592514"/>
    <x v="20"/>
  </r>
  <r>
    <x v="2535"/>
    <x v="3"/>
    <x v="2"/>
    <x v="2"/>
    <d v="2025-02-04T00:00:00"/>
    <n v="76833.789999999994"/>
    <n v="71726.929999999993"/>
    <n v="65439.69"/>
    <n v="71029.393551817193"/>
    <x v="18"/>
    <s v="Initial Review"/>
    <s v="Gamma"/>
    <s v="Avionics Integration"/>
    <n v="7.1199000000000003"/>
    <n v="-697.53644818280009"/>
    <n v="1.0711986418490238"/>
    <x v="3"/>
  </r>
  <r>
    <x v="2536"/>
    <x v="0"/>
    <x v="2"/>
    <x v="1"/>
    <d v="2024-09-15T00:00:00"/>
    <n v="74389.210000000006"/>
    <n v="60480.32"/>
    <n v="58685.19"/>
    <n v="95063.64"/>
    <x v="7"/>
    <s v="Prototype"/>
    <s v="Gamma"/>
    <s v="Avionics Integration"/>
    <n v="22.997399999999999"/>
    <n v="34583.32"/>
    <n v="1.2299738162761045"/>
    <x v="20"/>
  </r>
  <r>
    <x v="2537"/>
    <x v="1"/>
    <x v="1"/>
    <x v="2"/>
    <d v="2024-04-02T00:00:00"/>
    <n v="33977.79"/>
    <n v="10688.67"/>
    <n v="2272"/>
    <n v="39184.97"/>
    <x v="9"/>
    <s v="Prototype"/>
    <s v="Alpha"/>
    <s v="Avionics Integration"/>
    <n v="217.886"/>
    <n v="28496.300000000003"/>
    <n v="3.1788604194909191"/>
    <x v="15"/>
  </r>
  <r>
    <x v="2538"/>
    <x v="2"/>
    <x v="2"/>
    <x v="0"/>
    <d v="2024-11-06T00:00:00"/>
    <n v="93095.4"/>
    <n v="125559.19"/>
    <n v="129729.29"/>
    <n v="98782.87"/>
    <x v="10"/>
    <s v="Final Delivery"/>
    <s v="Alpha"/>
    <s v="Avionics Integration"/>
    <n v="-25.855399999999999"/>
    <n v="-26776.320000000007"/>
    <n v="0.74144632503602481"/>
    <x v="17"/>
  </r>
  <r>
    <x v="2539"/>
    <x v="1"/>
    <x v="1"/>
    <x v="1"/>
    <d v="2024-08-16T00:00:00"/>
    <n v="75720.899999999994"/>
    <n v="113455.06"/>
    <n v="109061.49"/>
    <n v="85930.75"/>
    <x v="13"/>
    <s v="Prototype"/>
    <s v="Gamma"/>
    <s v="Quality Assurance"/>
    <n v="-33.259099999999997"/>
    <n v="-27524.309999999998"/>
    <n v="0.66740875197633309"/>
    <x v="18"/>
  </r>
  <r>
    <x v="2540"/>
    <x v="2"/>
    <x v="3"/>
    <x v="0"/>
    <d v="2023-11-15T00:00:00"/>
    <n v="91941.19"/>
    <n v="56439.4"/>
    <n v="60072.31"/>
    <n v="107972.85"/>
    <x v="16"/>
    <s v="Initial Review"/>
    <s v="Delta"/>
    <s v="Avionics Integration"/>
    <n v="62.902500000000003"/>
    <n v="51533.450000000004"/>
    <n v="1.6290249364805438"/>
    <x v="8"/>
  </r>
  <r>
    <x v="2541"/>
    <x v="0"/>
    <x v="3"/>
    <x v="2"/>
    <d v="2023-11-15T00:00:00"/>
    <n v="28802.400000000001"/>
    <n v="21372.36"/>
    <n v="22332.71"/>
    <n v="37316.959999999999"/>
    <x v="8"/>
    <s v="Prototype"/>
    <s v="Delta"/>
    <s v="Quality Assurance"/>
    <n v="34.764699999999998"/>
    <n v="15944.599999999999"/>
    <n v="1.3476471479986301"/>
    <x v="8"/>
  </r>
  <r>
    <x v="2542"/>
    <x v="2"/>
    <x v="2"/>
    <x v="1"/>
    <d v="2024-07-29T00:00:00"/>
    <n v="64161.74"/>
    <n v="113246.01"/>
    <n v="117873.83"/>
    <n v="77904.2"/>
    <x v="10"/>
    <s v="Prototype"/>
    <s v="Gamma"/>
    <s v="Avionics Integration"/>
    <n v="-43.343000000000004"/>
    <n v="-35341.81"/>
    <n v="0.5665695418319816"/>
    <x v="1"/>
  </r>
  <r>
    <x v="2543"/>
    <x v="2"/>
    <x v="0"/>
    <x v="0"/>
    <d v="2024-03-31T00:00:00"/>
    <n v="26197.27"/>
    <n v="6456.2"/>
    <n v="4064.41"/>
    <n v="28898.3"/>
    <x v="2"/>
    <s v="Initial Review"/>
    <s v="Beta"/>
    <s v="Quality Assurance"/>
    <n v="305.76920000000001"/>
    <n v="22442.1"/>
    <n v="4.0576918311080821"/>
    <x v="13"/>
  </r>
  <r>
    <x v="2544"/>
    <x v="2"/>
    <x v="2"/>
    <x v="0"/>
    <d v="2024-08-08T00:00:00"/>
    <n v="30602.51"/>
    <n v="71990.86"/>
    <n v="66559.960000000006"/>
    <n v="35882.17"/>
    <x v="14"/>
    <s v="Prototype"/>
    <s v="Delta"/>
    <s v="Avionics Integration"/>
    <n v="-57.491100000000003"/>
    <n v="-36108.69"/>
    <n v="0.42508882377568485"/>
    <x v="18"/>
  </r>
  <r>
    <x v="2545"/>
    <x v="1"/>
    <x v="1"/>
    <x v="0"/>
    <d v="2024-07-06T00:00:00"/>
    <n v="24703.79"/>
    <n v="-18109.21"/>
    <n v="-24038.22"/>
    <n v="27832.76"/>
    <x v="6"/>
    <s v="Prototype"/>
    <s v="Beta"/>
    <s v="Quality Assurance"/>
    <n v="-236.41560000000001"/>
    <n v="45941.97"/>
    <n v="-1.364156139334626"/>
    <x v="1"/>
  </r>
  <r>
    <x v="2546"/>
    <x v="0"/>
    <x v="0"/>
    <x v="1"/>
    <d v="2023-09-30T00:00:00"/>
    <n v="53430.29"/>
    <n v="96267.92"/>
    <n v="99904.44"/>
    <n v="67166.87"/>
    <x v="8"/>
    <s v="Prototype"/>
    <s v="Gamma"/>
    <s v="Quality Assurance"/>
    <n v="-44.4983"/>
    <n v="-29101.050000000003"/>
    <n v="0.55501656211124129"/>
    <x v="11"/>
  </r>
  <r>
    <x v="2547"/>
    <x v="3"/>
    <x v="2"/>
    <x v="0"/>
    <d v="2024-07-26T00:00:00"/>
    <n v="68152.05"/>
    <n v="51846.43"/>
    <n v="50464.14"/>
    <n v="78444.78"/>
    <x v="17"/>
    <s v="Initial Review"/>
    <s v="Alpha"/>
    <s v="Avionics Integration"/>
    <n v="31.4498"/>
    <n v="26598.35"/>
    <n v="1.3144984138734335"/>
    <x v="1"/>
  </r>
  <r>
    <x v="2548"/>
    <x v="1"/>
    <x v="2"/>
    <x v="2"/>
    <d v="2024-12-16T00:00:00"/>
    <n v="68924.259999999995"/>
    <n v="34587.980000000003"/>
    <n v="26683.61"/>
    <n v="85723.34"/>
    <x v="14"/>
    <s v="Initial Review"/>
    <s v="Beta"/>
    <s v="Structural Analysis"/>
    <n v="99.272300000000001"/>
    <n v="51135.359999999993"/>
    <n v="1.992722905471785"/>
    <x v="7"/>
  </r>
  <r>
    <x v="2549"/>
    <x v="3"/>
    <x v="2"/>
    <x v="2"/>
    <d v="2023-12-24T00:00:00"/>
    <n v="67535.8"/>
    <n v="43733.01"/>
    <n v="40126.67"/>
    <n v="87191.32"/>
    <x v="19"/>
    <s v="Initial Review"/>
    <s v="Gamma"/>
    <s v="Avionics Integration"/>
    <n v="54.427500000000002"/>
    <n v="43458.310000000005"/>
    <n v="1.5442751367902643"/>
    <x v="23"/>
  </r>
  <r>
    <x v="2550"/>
    <x v="3"/>
    <x v="2"/>
    <x v="0"/>
    <d v="2023-12-01T00:00:00"/>
    <n v="65129.71"/>
    <n v="114911.83"/>
    <n v="116725.8"/>
    <n v="71293.179999999993"/>
    <x v="9"/>
    <s v="Final Delivery"/>
    <s v="Delta"/>
    <s v="Structural Analysis"/>
    <n v="-43.322000000000003"/>
    <n v="-43618.650000000009"/>
    <n v="0.56677985199609127"/>
    <x v="23"/>
  </r>
  <r>
    <x v="2551"/>
    <x v="1"/>
    <x v="3"/>
    <x v="2"/>
    <d v="2024-01-24T00:00:00"/>
    <n v="25863.53"/>
    <n v="26434.34"/>
    <n v="16651.12"/>
    <n v="28751.11"/>
    <x v="8"/>
    <s v="Initial Review"/>
    <s v="Alpha"/>
    <s v="Structural Analysis"/>
    <n v="-2.1594000000000002"/>
    <n v="2316.7700000000004"/>
    <n v="0.97840649700351889"/>
    <x v="22"/>
  </r>
  <r>
    <x v="2552"/>
    <x v="3"/>
    <x v="2"/>
    <x v="0"/>
    <d v="2025-01-28T00:00:00"/>
    <n v="46083.64"/>
    <n v="59352.44"/>
    <n v="56929.65"/>
    <n v="56446.17"/>
    <x v="3"/>
    <s v="Prototype"/>
    <s v="Alpha"/>
    <s v="Quality Assurance"/>
    <n v="-22.355899999999998"/>
    <n v="-2906.2700000000041"/>
    <n v="0.77644053049883033"/>
    <x v="16"/>
  </r>
  <r>
    <x v="2553"/>
    <x v="3"/>
    <x v="0"/>
    <x v="2"/>
    <d v="2024-11-06T00:00:00"/>
    <n v="48960.09"/>
    <n v="35420.800000000003"/>
    <n v="37592.89"/>
    <n v="58720.31"/>
    <x v="3"/>
    <s v="Final Delivery"/>
    <s v="Gamma"/>
    <s v="Quality Assurance"/>
    <n v="38.2241"/>
    <n v="23299.509999999995"/>
    <n v="1.3822412254946244"/>
    <x v="17"/>
  </r>
  <r>
    <x v="2554"/>
    <x v="0"/>
    <x v="2"/>
    <x v="2"/>
    <d v="2025-01-08T00:00:00"/>
    <n v="25552.81"/>
    <n v="7064.89"/>
    <n v="10486.61"/>
    <n v="31485.89"/>
    <x v="15"/>
    <s v="Prototype"/>
    <s v="Gamma"/>
    <s v="Structural Analysis"/>
    <n v="261.68729999999999"/>
    <n v="24421"/>
    <n v="3.6168730157157438"/>
    <x v="16"/>
  </r>
  <r>
    <x v="2555"/>
    <x v="3"/>
    <x v="0"/>
    <x v="2"/>
    <d v="2024-03-27T00:00:00"/>
    <n v="33659.97"/>
    <n v="20497.560000000001"/>
    <n v="27604.07"/>
    <n v="41297.120000000003"/>
    <x v="16"/>
    <s v="Final Delivery"/>
    <s v="Beta"/>
    <s v="Quality Assurance"/>
    <n v="64.214500000000001"/>
    <n v="20799.560000000001"/>
    <n v="1.6421452114300434"/>
    <x v="13"/>
  </r>
  <r>
    <x v="2556"/>
    <x v="3"/>
    <x v="2"/>
    <x v="2"/>
    <d v="2024-02-12T00:00:00"/>
    <n v="40780.51"/>
    <n v="44351.59"/>
    <n v="43257.69"/>
    <n v="45186.720000000001"/>
    <x v="4"/>
    <s v="Initial Review"/>
    <s v="Delta"/>
    <s v="Avionics Integration"/>
    <n v="-8.0518000000000001"/>
    <n v="835.13000000000466"/>
    <n v="0.9194824807859201"/>
    <x v="2"/>
  </r>
  <r>
    <x v="2557"/>
    <x v="0"/>
    <x v="0"/>
    <x v="1"/>
    <d v="2024-11-03T00:00:00"/>
    <n v="87204.66"/>
    <n v="76135.39"/>
    <n v="70210.77"/>
    <n v="106941.02"/>
    <x v="0"/>
    <s v="Prototype"/>
    <s v="Alpha"/>
    <s v="Structural Analysis"/>
    <n v="14.5389"/>
    <n v="30805.630000000005"/>
    <n v="1.1453892861125425"/>
    <x v="17"/>
  </r>
  <r>
    <x v="2558"/>
    <x v="0"/>
    <x v="3"/>
    <x v="1"/>
    <d v="2025-01-13T00:00:00"/>
    <n v="97093.59"/>
    <n v="63746.27"/>
    <n v="72097.56"/>
    <n v="122796.8"/>
    <x v="15"/>
    <s v="Prototype"/>
    <s v="Alpha"/>
    <s v="Quality Assurance"/>
    <n v="52.312600000000003"/>
    <n v="59050.530000000006"/>
    <n v="1.5231258236756442"/>
    <x v="16"/>
  </r>
  <r>
    <x v="2559"/>
    <x v="0"/>
    <x v="3"/>
    <x v="0"/>
    <d v="2024-03-06T00:00:00"/>
    <n v="72136.710000000006"/>
    <n v="104099.95"/>
    <n v="107718.25"/>
    <n v="82607.19"/>
    <x v="15"/>
    <s v="Final Delivery"/>
    <s v="Alpha"/>
    <s v="Quality Assurance"/>
    <n v="-30.7044"/>
    <n v="-21492.759999999995"/>
    <n v="0.69295624061298788"/>
    <x v="13"/>
  </r>
  <r>
    <x v="2560"/>
    <x v="2"/>
    <x v="1"/>
    <x v="1"/>
    <d v="2024-10-06T00:00:00"/>
    <n v="91822.81"/>
    <n v="89852.09"/>
    <n v="92229.19"/>
    <n v="100460.2"/>
    <x v="5"/>
    <s v="Initial Review"/>
    <s v="Gamma"/>
    <s v="Structural Analysis"/>
    <n v="2.1932999999999998"/>
    <n v="10608.11"/>
    <n v="1.021932934448158"/>
    <x v="10"/>
  </r>
  <r>
    <x v="2561"/>
    <x v="1"/>
    <x v="1"/>
    <x v="1"/>
    <d v="2025-05-31T00:00:00"/>
    <n v="43516.7"/>
    <n v="13497.2"/>
    <n v="14739.35"/>
    <n v="51290.31"/>
    <x v="13"/>
    <s v="Prototype"/>
    <s v="Beta"/>
    <s v="Quality Assurance"/>
    <n v="222.4128"/>
    <n v="37793.11"/>
    <n v="3.2241279672821026"/>
    <x v="4"/>
  </r>
  <r>
    <x v="2562"/>
    <x v="3"/>
    <x v="3"/>
    <x v="1"/>
    <d v="2024-05-27T00:00:00"/>
    <n v="29583.43"/>
    <n v="76886.67"/>
    <n v="68459.16"/>
    <n v="32315.99"/>
    <x v="7"/>
    <s v="Prototype"/>
    <s v="Alpha"/>
    <s v="Structural Analysis"/>
    <n v="-61.523299999999999"/>
    <n v="-44570.679999999993"/>
    <n v="0.38476669622965853"/>
    <x v="12"/>
  </r>
  <r>
    <x v="2563"/>
    <x v="2"/>
    <x v="2"/>
    <x v="2"/>
    <d v="2023-11-07T00:00:00"/>
    <n v="27046.57"/>
    <n v="47128.83"/>
    <n v="43101.67"/>
    <n v="31967.360000000001"/>
    <x v="4"/>
    <s v="Final Delivery"/>
    <s v="Alpha"/>
    <s v="Structural Analysis"/>
    <n v="-42.611400000000003"/>
    <n v="-15161.470000000001"/>
    <n v="0.57388587834665106"/>
    <x v="8"/>
  </r>
  <r>
    <x v="2564"/>
    <x v="3"/>
    <x v="1"/>
    <x v="1"/>
    <d v="2023-06-10T00:00:00"/>
    <n v="66825.63"/>
    <n v="33210.85"/>
    <n v="31002.07"/>
    <n v="77560.479999999996"/>
    <x v="2"/>
    <s v="Prototype"/>
    <s v="Gamma"/>
    <s v="Structural Analysis"/>
    <n v="101.2163"/>
    <n v="44349.63"/>
    <n v="2.0121625914422547"/>
    <x v="0"/>
  </r>
  <r>
    <x v="2565"/>
    <x v="3"/>
    <x v="2"/>
    <x v="1"/>
    <d v="2025-03-08T00:00:00"/>
    <n v="53929.919999999998"/>
    <n v="9563.7999999999993"/>
    <n v="141.58000000000001"/>
    <n v="67795.25"/>
    <x v="18"/>
    <s v="Initial Review"/>
    <s v="Gamma"/>
    <s v="Quality Assurance"/>
    <n v="463.89640000000003"/>
    <n v="58231.45"/>
    <n v="5.6389635918777055"/>
    <x v="21"/>
  </r>
  <r>
    <x v="2566"/>
    <x v="1"/>
    <x v="0"/>
    <x v="1"/>
    <d v="2024-07-31T00:00:00"/>
    <n v="98004.17"/>
    <n v="108392.78"/>
    <n v="105166.12"/>
    <n v="120123.65"/>
    <x v="4"/>
    <s v="Final Delivery"/>
    <s v="Delta"/>
    <s v="Avionics Integration"/>
    <n v="-9.5841999999999992"/>
    <n v="11730.869999999995"/>
    <n v="0.90415773080088913"/>
    <x v="1"/>
  </r>
  <r>
    <x v="2567"/>
    <x v="3"/>
    <x v="1"/>
    <x v="1"/>
    <d v="2024-09-03T00:00:00"/>
    <n v="30687.7"/>
    <n v="-4612.88"/>
    <n v="-3792.04"/>
    <n v="36226.449999999997"/>
    <x v="5"/>
    <s v="Final Delivery"/>
    <s v="Beta"/>
    <s v="Structural Analysis"/>
    <n v="-765.26120000000003"/>
    <n v="40839.329999999994"/>
    <n v="-6.6526118173462132"/>
    <x v="20"/>
  </r>
  <r>
    <x v="2568"/>
    <x v="1"/>
    <x v="1"/>
    <x v="1"/>
    <d v="2024-06-02T00:00:00"/>
    <n v="77392.89"/>
    <n v="90756.88"/>
    <n v="91568.45"/>
    <n v="96727.63"/>
    <x v="19"/>
    <s v="Prototype"/>
    <s v="Gamma"/>
    <s v="Quality Assurance"/>
    <n v="-14.725"/>
    <n v="5970.75"/>
    <n v="0.85274956565276372"/>
    <x v="9"/>
  </r>
  <r>
    <x v="2569"/>
    <x v="3"/>
    <x v="1"/>
    <x v="2"/>
    <d v="2024-02-09T00:00:00"/>
    <n v="40247.629999999997"/>
    <n v="49029.03"/>
    <n v="60615.364137463599"/>
    <n v="50340.89"/>
    <x v="6"/>
    <s v="Prototype"/>
    <s v="Delta"/>
    <s v="Quality Assurance"/>
    <n v="-17.910599999999999"/>
    <n v="1311.8600000000006"/>
    <n v="0.82089386634816142"/>
    <x v="2"/>
  </r>
  <r>
    <x v="2570"/>
    <x v="2"/>
    <x v="3"/>
    <x v="2"/>
    <d v="2023-08-06T00:00:00"/>
    <n v="35210.699999999997"/>
    <n v="12136.55"/>
    <n v="19390.650000000001"/>
    <n v="45439.43"/>
    <x v="18"/>
    <s v="Initial Review"/>
    <s v="Beta"/>
    <s v="Quality Assurance"/>
    <n v="190.12119999999999"/>
    <n v="33302.880000000005"/>
    <n v="2.9012116293345307"/>
    <x v="6"/>
  </r>
  <r>
    <x v="2571"/>
    <x v="3"/>
    <x v="1"/>
    <x v="2"/>
    <d v="2024-04-29T00:00:00"/>
    <n v="85895.6"/>
    <n v="60890.97"/>
    <n v="53032.39"/>
    <n v="95905.93"/>
    <x v="5"/>
    <s v="Final Delivery"/>
    <s v="Alpha"/>
    <s v="Structural Analysis"/>
    <n v="41.064599999999999"/>
    <n v="35014.959999999992"/>
    <n v="1.410645946352965"/>
    <x v="15"/>
  </r>
  <r>
    <x v="2572"/>
    <x v="3"/>
    <x v="0"/>
    <x v="1"/>
    <d v="2025-01-21T00:00:00"/>
    <n v="83449.95"/>
    <n v="86988.02"/>
    <n v="92149.51"/>
    <n v="102362.29"/>
    <x v="8"/>
    <s v="Initial Review"/>
    <s v="Gamma"/>
    <s v="Avionics Integration"/>
    <n v="-4.0673000000000004"/>
    <n v="15374.26999999999"/>
    <n v="0.95932692800686803"/>
    <x v="16"/>
  </r>
  <r>
    <x v="2573"/>
    <x v="2"/>
    <x v="1"/>
    <x v="0"/>
    <d v="2024-06-18T00:00:00"/>
    <n v="60436.85"/>
    <n v="64098.96"/>
    <n v="64433"/>
    <n v="70753.240000000005"/>
    <x v="7"/>
    <s v="Prototype"/>
    <s v="Gamma"/>
    <s v="Avionics Integration"/>
    <n v="-5.7131999999999996"/>
    <n v="6654.2800000000061"/>
    <n v="0.94286787180322429"/>
    <x v="9"/>
  </r>
  <r>
    <x v="2574"/>
    <x v="0"/>
    <x v="2"/>
    <x v="0"/>
    <d v="2024-08-14T00:00:00"/>
    <n v="43677.599999999999"/>
    <n v="93098.06"/>
    <n v="91487.72"/>
    <n v="49835.1"/>
    <x v="5"/>
    <s v="Prototype"/>
    <s v="Alpha"/>
    <s v="Structural Analysis"/>
    <n v="-53.084299999999999"/>
    <n v="-43262.96"/>
    <n v="0.46915692980068541"/>
    <x v="18"/>
  </r>
  <r>
    <x v="2575"/>
    <x v="0"/>
    <x v="3"/>
    <x v="1"/>
    <d v="2024-02-24T00:00:00"/>
    <n v="52091.72"/>
    <n v="26666.04"/>
    <n v="16834.5"/>
    <n v="63532.02"/>
    <x v="8"/>
    <s v="Final Delivery"/>
    <s v="Delta"/>
    <s v="Structural Analysis"/>
    <n v="95.348500000000001"/>
    <n v="36865.979999999996"/>
    <n v="1.9534854069070624"/>
    <x v="2"/>
  </r>
  <r>
    <x v="2576"/>
    <x v="2"/>
    <x v="3"/>
    <x v="0"/>
    <d v="2023-10-10T00:00:00"/>
    <n v="70561.95"/>
    <n v="63573.62"/>
    <n v="60893.09"/>
    <n v="86809.81"/>
    <x v="11"/>
    <s v="Final Delivery"/>
    <s v="Beta"/>
    <s v="Structural Analysis"/>
    <n v="10.9925"/>
    <n v="23236.189999999995"/>
    <n v="1.1099249971922316"/>
    <x v="14"/>
  </r>
  <r>
    <x v="2577"/>
    <x v="1"/>
    <x v="2"/>
    <x v="0"/>
    <d v="2025-02-18T00:00:00"/>
    <n v="52527.08"/>
    <n v="93244.52"/>
    <n v="84083.29"/>
    <n v="66701.38"/>
    <x v="0"/>
    <s v="Final Delivery"/>
    <s v="Alpha"/>
    <s v="Structural Analysis"/>
    <n v="-43.667400000000001"/>
    <n v="-26543.14"/>
    <n v="0.56332618796257405"/>
    <x v="3"/>
  </r>
  <r>
    <x v="2578"/>
    <x v="1"/>
    <x v="1"/>
    <x v="2"/>
    <d v="2023-10-10T00:00:00"/>
    <n v="88451.199999999997"/>
    <n v="67552.039999999994"/>
    <n v="74921.06"/>
    <n v="97756.59"/>
    <x v="5"/>
    <s v="Initial Review"/>
    <s v="Alpha"/>
    <s v="Quality Assurance"/>
    <n v="30.937899999999999"/>
    <n v="30204.550000000003"/>
    <n v="1.3093786656924056"/>
    <x v="14"/>
  </r>
  <r>
    <x v="2579"/>
    <x v="2"/>
    <x v="2"/>
    <x v="1"/>
    <d v="2023-06-23T00:00:00"/>
    <n v="26259.64"/>
    <n v="-13883.26"/>
    <n v="-18018.05"/>
    <n v="30088.639999999999"/>
    <x v="18"/>
    <s v="Final Delivery"/>
    <s v="Gamma"/>
    <s v="Structural Analysis"/>
    <n v="-289.14609999999999"/>
    <n v="43971.9"/>
    <n v="-1.8914606511727072"/>
    <x v="0"/>
  </r>
  <r>
    <x v="2580"/>
    <x v="0"/>
    <x v="3"/>
    <x v="2"/>
    <d v="2024-02-10T00:00:00"/>
    <n v="78398.66"/>
    <n v="99564.41"/>
    <n v="106585.83"/>
    <n v="93400.23"/>
    <x v="9"/>
    <s v="Prototype"/>
    <s v="Beta"/>
    <s v="Structural Analysis"/>
    <n v="-21.258299999999998"/>
    <n v="-6164.1800000000076"/>
    <n v="0.78741650756530368"/>
    <x v="2"/>
  </r>
  <r>
    <x v="2581"/>
    <x v="0"/>
    <x v="3"/>
    <x v="1"/>
    <d v="2024-06-26T00:00:00"/>
    <n v="74088.600000000006"/>
    <n v="31453.35"/>
    <n v="35437.699999999997"/>
    <n v="88993.48"/>
    <x v="12"/>
    <s v="Final Delivery"/>
    <s v="Gamma"/>
    <s v="Avionics Integration"/>
    <n v="135.55070000000001"/>
    <n v="57540.13"/>
    <n v="2.35550744197359"/>
    <x v="9"/>
  </r>
  <r>
    <x v="2582"/>
    <x v="1"/>
    <x v="2"/>
    <x v="1"/>
    <d v="2024-11-15T00:00:00"/>
    <n v="99353.25"/>
    <n v="116040.12"/>
    <n v="120331.27"/>
    <n v="125758.87"/>
    <x v="17"/>
    <s v="Initial Review"/>
    <s v="Alpha"/>
    <s v="Avionics Integration"/>
    <n v="-14.3803"/>
    <n v="9718.75"/>
    <n v="0.85619740827568946"/>
    <x v="17"/>
  </r>
  <r>
    <x v="2583"/>
    <x v="2"/>
    <x v="3"/>
    <x v="1"/>
    <d v="2024-07-27T00:00:00"/>
    <n v="51582.66"/>
    <n v="25439.919999999998"/>
    <n v="30668.51"/>
    <n v="71029.393551817193"/>
    <x v="17"/>
    <s v="Final Delivery"/>
    <s v="Alpha"/>
    <s v="Avionics Integration"/>
    <n v="102.7627"/>
    <n v="45589.473551817195"/>
    <n v="2.0276266592033312"/>
    <x v="1"/>
  </r>
  <r>
    <x v="2584"/>
    <x v="1"/>
    <x v="2"/>
    <x v="0"/>
    <d v="2023-09-12T00:00:00"/>
    <n v="58136.58"/>
    <n v="40288.32"/>
    <n v="49255.93"/>
    <n v="73272.89"/>
    <x v="14"/>
    <s v="Prototype"/>
    <s v="Beta"/>
    <s v="Quality Assurance"/>
    <n v="44.301299999999998"/>
    <n v="32984.57"/>
    <n v="1.4430132604189005"/>
    <x v="11"/>
  </r>
  <r>
    <x v="2585"/>
    <x v="2"/>
    <x v="3"/>
    <x v="2"/>
    <d v="2023-12-06T00:00:00"/>
    <n v="62817.58"/>
    <n v="75566.87"/>
    <n v="78181.03"/>
    <n v="73139.960000000006"/>
    <x v="16"/>
    <s v="Prototype"/>
    <s v="Delta"/>
    <s v="Structural Analysis"/>
    <n v="-16.871500000000001"/>
    <n v="-2426.9099999999889"/>
    <n v="0.8312846621806621"/>
    <x v="23"/>
  </r>
  <r>
    <x v="2586"/>
    <x v="3"/>
    <x v="1"/>
    <x v="2"/>
    <d v="2025-03-13T00:00:00"/>
    <n v="47343.17"/>
    <n v="61902.97"/>
    <n v="60615.364137463599"/>
    <n v="56031.92"/>
    <x v="15"/>
    <s v="Final Delivery"/>
    <s v="Gamma"/>
    <s v="Quality Assurance"/>
    <n v="-23.520399999999999"/>
    <n v="-5871.0500000000029"/>
    <n v="0.76479642253029212"/>
    <x v="21"/>
  </r>
  <r>
    <x v="2587"/>
    <x v="3"/>
    <x v="1"/>
    <x v="0"/>
    <d v="2024-07-25T00:00:00"/>
    <n v="80095.47"/>
    <n v="70263.63"/>
    <n v="63345.7"/>
    <n v="89536.67"/>
    <x v="9"/>
    <s v="Prototype"/>
    <s v="Alpha"/>
    <s v="Structural Analysis"/>
    <n v="13.992800000000001"/>
    <n v="19273.039999999994"/>
    <n v="1.1399278687992636"/>
    <x v="1"/>
  </r>
  <r>
    <x v="2588"/>
    <x v="3"/>
    <x v="2"/>
    <x v="1"/>
    <d v="2024-12-12T00:00:00"/>
    <n v="60007.77"/>
    <n v="48070.44"/>
    <n v="60615.364137463599"/>
    <n v="73573.460000000006"/>
    <x v="12"/>
    <s v="Prototype"/>
    <s v="Beta"/>
    <s v="Quality Assurance"/>
    <n v="24.832999999999998"/>
    <n v="25503.020000000004"/>
    <n v="1.248329950797205"/>
    <x v="7"/>
  </r>
  <r>
    <x v="2589"/>
    <x v="2"/>
    <x v="1"/>
    <x v="2"/>
    <d v="2024-10-09T00:00:00"/>
    <n v="68017.94"/>
    <n v="43612.94"/>
    <n v="33916.769999999997"/>
    <n v="80667.8"/>
    <x v="18"/>
    <s v="Prototype"/>
    <s v="Alpha"/>
    <s v="Quality Assurance"/>
    <n v="55.958199999999998"/>
    <n v="37054.86"/>
    <n v="1.5595816287551354"/>
    <x v="10"/>
  </r>
  <r>
    <x v="2590"/>
    <x v="2"/>
    <x v="1"/>
    <x v="2"/>
    <d v="2024-08-12T00:00:00"/>
    <n v="88762.59"/>
    <n v="112058"/>
    <n v="106547.8"/>
    <n v="98655.62"/>
    <x v="17"/>
    <s v="Initial Review"/>
    <s v="Delta"/>
    <s v="Quality Assurance"/>
    <n v="-20.788699999999999"/>
    <n v="-13402.380000000005"/>
    <n v="0.79211292366453079"/>
    <x v="18"/>
  </r>
  <r>
    <x v="2591"/>
    <x v="0"/>
    <x v="3"/>
    <x v="1"/>
    <d v="2023-10-11T00:00:00"/>
    <n v="93913.2"/>
    <n v="58705.47"/>
    <n v="61715.37"/>
    <n v="109996.29"/>
    <x v="14"/>
    <s v="Initial Review"/>
    <s v="Beta"/>
    <s v="Avionics Integration"/>
    <n v="59.973500000000001"/>
    <n v="51290.819999999992"/>
    <n v="1.5997350843115641"/>
    <x v="14"/>
  </r>
  <r>
    <x v="2592"/>
    <x v="0"/>
    <x v="3"/>
    <x v="2"/>
    <d v="2024-10-30T00:00:00"/>
    <n v="65487.51"/>
    <n v="92306.82"/>
    <n v="87049.87"/>
    <n v="73237.570000000007"/>
    <x v="4"/>
    <s v="Prototype"/>
    <s v="Delta"/>
    <s v="Structural Analysis"/>
    <n v="-29.054500000000001"/>
    <n v="-19069.25"/>
    <n v="0.70945472934719234"/>
    <x v="10"/>
  </r>
  <r>
    <x v="2593"/>
    <x v="2"/>
    <x v="1"/>
    <x v="2"/>
    <d v="2024-07-26T00:00:00"/>
    <n v="76291.960000000006"/>
    <n v="92297.32"/>
    <n v="83012.38"/>
    <n v="89663.96"/>
    <x v="4"/>
    <s v="Final Delivery"/>
    <s v="Delta"/>
    <s v="Quality Assurance"/>
    <n v="-17.341100000000001"/>
    <n v="-2633.3600000000006"/>
    <n v="0.82658911439682103"/>
    <x v="1"/>
  </r>
  <r>
    <x v="2594"/>
    <x v="2"/>
    <x v="3"/>
    <x v="0"/>
    <d v="2023-11-12T00:00:00"/>
    <n v="32885.03"/>
    <n v="35588.57"/>
    <n v="40103.46"/>
    <n v="40517.03"/>
    <x v="8"/>
    <s v="Initial Review"/>
    <s v="Delta"/>
    <s v="Quality Assurance"/>
    <n v="-7.5967000000000002"/>
    <n v="4928.4599999999991"/>
    <n v="0.924033474792609"/>
    <x v="8"/>
  </r>
  <r>
    <x v="2595"/>
    <x v="2"/>
    <x v="0"/>
    <x v="1"/>
    <d v="2023-12-29T00:00:00"/>
    <n v="23036.52"/>
    <n v="60949.81"/>
    <n v="52992.47"/>
    <n v="28781.95"/>
    <x v="9"/>
    <s v="Final Delivery"/>
    <s v="Delta"/>
    <s v="Structural Analysis"/>
    <n v="-62.204099999999997"/>
    <n v="-32167.859999999997"/>
    <n v="0.37795884843611494"/>
    <x v="23"/>
  </r>
  <r>
    <x v="2596"/>
    <x v="3"/>
    <x v="3"/>
    <x v="1"/>
    <d v="2025-05-17T00:00:00"/>
    <n v="47867.78"/>
    <n v="27542.3"/>
    <n v="25058.19"/>
    <n v="53809.91"/>
    <x v="13"/>
    <s v="Initial Review"/>
    <s v="Alpha"/>
    <s v="Quality Assurance"/>
    <n v="73.797300000000007"/>
    <n v="26267.610000000004"/>
    <n v="1.7379732266368459"/>
    <x v="4"/>
  </r>
  <r>
    <x v="2597"/>
    <x v="2"/>
    <x v="0"/>
    <x v="1"/>
    <d v="2024-01-08T00:00:00"/>
    <n v="81320.81"/>
    <n v="77070.86"/>
    <n v="80521.240000000005"/>
    <n v="102374.57"/>
    <x v="12"/>
    <s v="Final Delivery"/>
    <s v="Gamma"/>
    <s v="Avionics Integration"/>
    <n v="5.5143000000000004"/>
    <n v="25303.710000000006"/>
    <n v="1.0551434095843746"/>
    <x v="22"/>
  </r>
  <r>
    <x v="2598"/>
    <x v="0"/>
    <x v="0"/>
    <x v="2"/>
    <d v="2023-07-31T00:00:00"/>
    <n v="23229.98"/>
    <n v="57952.73"/>
    <n v="66166"/>
    <n v="71029.393551817193"/>
    <x v="18"/>
    <s v="Prototype"/>
    <s v="Gamma"/>
    <s v="Structural Analysis"/>
    <n v="-59.915599999999998"/>
    <n v="13076.66355181719"/>
    <n v="0.4008435840727434"/>
    <x v="19"/>
  </r>
  <r>
    <x v="2599"/>
    <x v="2"/>
    <x v="3"/>
    <x v="1"/>
    <d v="2024-02-17T00:00:00"/>
    <n v="72857.73"/>
    <n v="93528.48"/>
    <n v="94300.32"/>
    <n v="71029.393551817193"/>
    <x v="10"/>
    <s v="Prototype"/>
    <s v="Beta"/>
    <s v="Avionics Integration"/>
    <n v="-22.100999999999999"/>
    <n v="-22499.086448182803"/>
    <n v="0.77898977936987746"/>
    <x v="2"/>
  </r>
  <r>
    <x v="2600"/>
    <x v="2"/>
    <x v="3"/>
    <x v="1"/>
    <d v="2025-01-22T00:00:00"/>
    <n v="94908.92"/>
    <n v="130760.4"/>
    <n v="130877.36"/>
    <n v="109350.93"/>
    <x v="15"/>
    <s v="Initial Review"/>
    <s v="Alpha"/>
    <s v="Quality Assurance"/>
    <n v="-27.4177"/>
    <n v="-21409.47"/>
    <n v="0.72582310852521104"/>
    <x v="16"/>
  </r>
  <r>
    <x v="2601"/>
    <x v="3"/>
    <x v="2"/>
    <x v="1"/>
    <d v="2024-11-04T00:00:00"/>
    <n v="98058.59"/>
    <n v="53233.27"/>
    <n v="55147.86"/>
    <n v="108867.87"/>
    <x v="5"/>
    <s v="Final Delivery"/>
    <s v="Gamma"/>
    <s v="Quality Assurance"/>
    <n v="84.205500000000001"/>
    <n v="55634.6"/>
    <n v="1.8420546023191888"/>
    <x v="17"/>
  </r>
  <r>
    <x v="2602"/>
    <x v="1"/>
    <x v="3"/>
    <x v="2"/>
    <d v="2024-08-08T00:00:00"/>
    <n v="28573.82"/>
    <n v="34721.279999999999"/>
    <n v="34742.78"/>
    <n v="30241.65"/>
    <x v="14"/>
    <s v="Final Delivery"/>
    <s v="Alpha"/>
    <s v="Quality Assurance"/>
    <n v="-17.705200000000001"/>
    <n v="-4479.6299999999974"/>
    <n v="0.82294834752635848"/>
    <x v="18"/>
  </r>
  <r>
    <x v="2603"/>
    <x v="3"/>
    <x v="1"/>
    <x v="1"/>
    <d v="2024-04-02T00:00:00"/>
    <n v="83247.039999999994"/>
    <n v="123542.15"/>
    <n v="116187.68"/>
    <n v="89501.5"/>
    <x v="18"/>
    <s v="Final Delivery"/>
    <s v="Alpha"/>
    <s v="Avionics Integration"/>
    <n v="-32.616500000000002"/>
    <n v="-34040.649999999994"/>
    <n v="0.67383512428754067"/>
    <x v="15"/>
  </r>
  <r>
    <x v="2604"/>
    <x v="3"/>
    <x v="0"/>
    <x v="2"/>
    <d v="2023-12-04T00:00:00"/>
    <n v="51672.01"/>
    <n v="88328.43"/>
    <n v="81540.009999999995"/>
    <n v="66130.83"/>
    <x v="14"/>
    <s v="Prototype"/>
    <s v="Alpha"/>
    <s v="Structural Analysis"/>
    <n v="-41.500100000000003"/>
    <n v="-22197.599999999991"/>
    <n v="0.58499862388587687"/>
    <x v="23"/>
  </r>
  <r>
    <x v="2605"/>
    <x v="3"/>
    <x v="1"/>
    <x v="2"/>
    <d v="2025-04-30T00:00:00"/>
    <n v="56382.43"/>
    <n v="65567.95"/>
    <n v="70767.56"/>
    <n v="71029.393551817193"/>
    <x v="7"/>
    <s v="Final Delivery"/>
    <s v="Gamma"/>
    <s v="Avionics Integration"/>
    <n v="-14.0092"/>
    <n v="5461.4435518171958"/>
    <n v="0.85990838511803414"/>
    <x v="5"/>
  </r>
  <r>
    <x v="2606"/>
    <x v="0"/>
    <x v="2"/>
    <x v="0"/>
    <d v="2023-07-15T00:00:00"/>
    <n v="38141.730000000003"/>
    <n v="75195.81"/>
    <n v="78626.289999999994"/>
    <n v="71029.393551817193"/>
    <x v="13"/>
    <s v="Initial Review"/>
    <s v="Beta"/>
    <s v="Quality Assurance"/>
    <n v="-49.276800000000001"/>
    <n v="-4166.4164481828047"/>
    <n v="0.50723211838531967"/>
    <x v="19"/>
  </r>
  <r>
    <x v="2607"/>
    <x v="3"/>
    <x v="3"/>
    <x v="1"/>
    <d v="2024-09-11T00:00:00"/>
    <n v="85380.02"/>
    <n v="50949.29"/>
    <n v="52096.05"/>
    <n v="71029.393551817193"/>
    <x v="0"/>
    <s v="Final Delivery"/>
    <s v="Gamma"/>
    <s v="Avionics Integration"/>
    <n v="67.578400000000002"/>
    <n v="20080.103551817192"/>
    <n v="1.6757842945407091"/>
    <x v="20"/>
  </r>
  <r>
    <x v="2608"/>
    <x v="1"/>
    <x v="3"/>
    <x v="1"/>
    <d v="2023-06-21T00:00:00"/>
    <n v="55706.73"/>
    <n v="104922"/>
    <n v="108930.68"/>
    <n v="63568.54"/>
    <x v="16"/>
    <s v="Final Delivery"/>
    <s v="Beta"/>
    <s v="Quality Assurance"/>
    <n v="-46.906500000000001"/>
    <n v="-41353.46"/>
    <n v="0.53093469434437013"/>
    <x v="0"/>
  </r>
  <r>
    <x v="2609"/>
    <x v="3"/>
    <x v="1"/>
    <x v="0"/>
    <d v="2023-12-15T00:00:00"/>
    <n v="23774"/>
    <n v="15037.72"/>
    <n v="12193.9"/>
    <n v="25996.33"/>
    <x v="15"/>
    <s v="Prototype"/>
    <s v="Beta"/>
    <s v="Quality Assurance"/>
    <n v="58.095799999999997"/>
    <n v="10958.610000000002"/>
    <n v="1.5809577515740418"/>
    <x v="23"/>
  </r>
  <r>
    <x v="2610"/>
    <x v="1"/>
    <x v="2"/>
    <x v="2"/>
    <d v="2025-02-24T00:00:00"/>
    <n v="66166.83"/>
    <n v="96873.98"/>
    <n v="104929.93"/>
    <n v="70755.13"/>
    <x v="6"/>
    <s v="Initial Review"/>
    <s v="Gamma"/>
    <s v="Structural Analysis"/>
    <n v="-31.698"/>
    <n v="-26118.849999999991"/>
    <n v="0.68301963024539725"/>
    <x v="3"/>
  </r>
  <r>
    <x v="2611"/>
    <x v="0"/>
    <x v="0"/>
    <x v="1"/>
    <d v="2023-06-16T00:00:00"/>
    <n v="66095.16"/>
    <n v="42727.88"/>
    <n v="40932.89"/>
    <n v="85819.65"/>
    <x v="12"/>
    <s v="Prototype"/>
    <s v="Gamma"/>
    <s v="Structural Analysis"/>
    <n v="54.688600000000001"/>
    <n v="43091.77"/>
    <n v="1.5468860144711136"/>
    <x v="0"/>
  </r>
  <r>
    <x v="2612"/>
    <x v="2"/>
    <x v="2"/>
    <x v="2"/>
    <d v="2025-03-16T00:00:00"/>
    <n v="47735.76"/>
    <n v="48612.75"/>
    <n v="39363.49"/>
    <n v="51556.62"/>
    <x v="19"/>
    <s v="Prototype"/>
    <s v="Beta"/>
    <s v="Avionics Integration"/>
    <n v="-1.804"/>
    <n v="2943.8700000000026"/>
    <n v="0.98195967107394666"/>
    <x v="21"/>
  </r>
  <r>
    <x v="2613"/>
    <x v="0"/>
    <x v="1"/>
    <x v="2"/>
    <d v="2023-06-07T00:00:00"/>
    <n v="81163.33"/>
    <n v="46237"/>
    <n v="60615.364137463599"/>
    <n v="87138.84"/>
    <x v="8"/>
    <s v="Final Delivery"/>
    <s v="Delta"/>
    <s v="Avionics Integration"/>
    <n v="75.537599999999998"/>
    <n v="40901.839999999997"/>
    <n v="1.7553762138547051"/>
    <x v="0"/>
  </r>
  <r>
    <x v="2614"/>
    <x v="2"/>
    <x v="0"/>
    <x v="0"/>
    <d v="2025-03-07T00:00:00"/>
    <n v="38371.82"/>
    <n v="2652.2"/>
    <n v="7383.56"/>
    <n v="42698.89"/>
    <x v="10"/>
    <s v="Final Delivery"/>
    <s v="Gamma"/>
    <s v="Avionics Integration"/>
    <n v="1346.7920999999999"/>
    <n v="40046.69"/>
    <n v="14.467920971269136"/>
    <x v="21"/>
  </r>
  <r>
    <x v="2615"/>
    <x v="0"/>
    <x v="2"/>
    <x v="1"/>
    <d v="2024-10-12T00:00:00"/>
    <n v="68750.929999999993"/>
    <n v="87238.97"/>
    <n v="85444.96"/>
    <n v="72619.92"/>
    <x v="19"/>
    <s v="Prototype"/>
    <s v="Alpha"/>
    <s v="Avionics Integration"/>
    <n v="-21.192399999999999"/>
    <n v="-14619.050000000003"/>
    <n v="0.78807590231750779"/>
    <x v="10"/>
  </r>
  <r>
    <x v="2616"/>
    <x v="3"/>
    <x v="0"/>
    <x v="1"/>
    <d v="2025-01-17T00:00:00"/>
    <n v="51142.99"/>
    <n v="6561.41"/>
    <n v="-173.23"/>
    <n v="59927.13"/>
    <x v="19"/>
    <s v="Prototype"/>
    <s v="Gamma"/>
    <s v="Avionics Integration"/>
    <n v="679.45119999999997"/>
    <n v="53365.72"/>
    <n v="7.7945121551617715"/>
    <x v="16"/>
  </r>
  <r>
    <x v="2617"/>
    <x v="2"/>
    <x v="3"/>
    <x v="1"/>
    <d v="2024-06-06T00:00:00"/>
    <n v="65283.42"/>
    <n v="21010.85"/>
    <n v="26207.02"/>
    <n v="83127.850000000006"/>
    <x v="3"/>
    <s v="Initial Review"/>
    <s v="Gamma"/>
    <s v="Quality Assurance"/>
    <n v="210.71289999999999"/>
    <n v="62117.000000000007"/>
    <n v="3.1071289357641412"/>
    <x v="9"/>
  </r>
  <r>
    <x v="2618"/>
    <x v="3"/>
    <x v="3"/>
    <x v="1"/>
    <d v="2025-01-10T00:00:00"/>
    <n v="91896.57"/>
    <n v="117586.27"/>
    <n v="123475.82"/>
    <n v="100889.4"/>
    <x v="12"/>
    <s v="Prototype"/>
    <s v="Gamma"/>
    <s v="Quality Assurance"/>
    <n v="-21.8475"/>
    <n v="-16696.87000000001"/>
    <n v="0.78152466270084087"/>
    <x v="16"/>
  </r>
  <r>
    <x v="2619"/>
    <x v="3"/>
    <x v="2"/>
    <x v="1"/>
    <d v="2024-10-11T00:00:00"/>
    <n v="55900.49"/>
    <n v="73143.460000000006"/>
    <n v="76255.53"/>
    <n v="60787.37"/>
    <x v="15"/>
    <s v="Prototype"/>
    <s v="Delta"/>
    <s v="Avionics Integration"/>
    <n v="-23.574200000000001"/>
    <n v="-12356.090000000004"/>
    <n v="0.76425821255926363"/>
    <x v="10"/>
  </r>
  <r>
    <x v="2620"/>
    <x v="0"/>
    <x v="0"/>
    <x v="2"/>
    <d v="2024-04-24T00:00:00"/>
    <n v="28278.23"/>
    <n v="12272.39"/>
    <n v="7430.95"/>
    <n v="35326.720000000001"/>
    <x v="17"/>
    <s v="Final Delivery"/>
    <s v="Gamma"/>
    <s v="Quality Assurance"/>
    <n v="130.42150000000001"/>
    <n v="23054.33"/>
    <n v="2.3042153973268453"/>
    <x v="15"/>
  </r>
  <r>
    <x v="2621"/>
    <x v="1"/>
    <x v="1"/>
    <x v="2"/>
    <d v="2024-03-14T00:00:00"/>
    <n v="79428.19"/>
    <n v="91224.48"/>
    <n v="81805.820000000007"/>
    <n v="100634.76"/>
    <x v="6"/>
    <s v="Initial Review"/>
    <s v="Beta"/>
    <s v="Structural Analysis"/>
    <n v="-12.931100000000001"/>
    <n v="9410.2799999999988"/>
    <n v="0.87068942459304788"/>
    <x v="13"/>
  </r>
  <r>
    <x v="2622"/>
    <x v="1"/>
    <x v="2"/>
    <x v="2"/>
    <d v="2023-06-23T00:00:00"/>
    <n v="25022.39"/>
    <n v="-5870.46"/>
    <n v="-15255.25"/>
    <n v="28599.8"/>
    <x v="4"/>
    <s v="Prototype"/>
    <s v="Beta"/>
    <s v="Avionics Integration"/>
    <n v="-526.24239999999998"/>
    <n v="34470.26"/>
    <n v="-4.2624240689826687"/>
    <x v="0"/>
  </r>
  <r>
    <x v="2623"/>
    <x v="0"/>
    <x v="3"/>
    <x v="0"/>
    <d v="2023-08-31T00:00:00"/>
    <n v="30084.36"/>
    <n v="6299.51"/>
    <n v="4713.82"/>
    <n v="71029.393551817193"/>
    <x v="16"/>
    <s v="Prototype"/>
    <s v="Gamma"/>
    <s v="Structural Analysis"/>
    <n v="377.56670000000003"/>
    <n v="64729.883551817191"/>
    <n v="4.7756666788369255"/>
    <x v="6"/>
  </r>
  <r>
    <x v="2624"/>
    <x v="2"/>
    <x v="1"/>
    <x v="1"/>
    <d v="2023-06-01T00:00:00"/>
    <n v="93385.18"/>
    <n v="51358.46"/>
    <n v="60615.364137463599"/>
    <n v="116341.43"/>
    <x v="7"/>
    <s v="Initial Review"/>
    <s v="Beta"/>
    <s v="Quality Assurance"/>
    <n v="81.830200000000005"/>
    <n v="64982.969999999994"/>
    <n v="1.8183017948746905"/>
    <x v="0"/>
  </r>
  <r>
    <x v="2625"/>
    <x v="0"/>
    <x v="1"/>
    <x v="2"/>
    <d v="2023-12-26T00:00:00"/>
    <n v="59640.22"/>
    <n v="67322.77"/>
    <n v="76141.37"/>
    <n v="74798.73"/>
    <x v="7"/>
    <s v="Initial Review"/>
    <s v="Delta"/>
    <s v="Quality Assurance"/>
    <n v="-11.4115"/>
    <n v="7475.9599999999919"/>
    <n v="0.8858848202472952"/>
    <x v="23"/>
  </r>
  <r>
    <x v="2626"/>
    <x v="1"/>
    <x v="3"/>
    <x v="0"/>
    <d v="2025-04-16T00:00:00"/>
    <n v="65292.3"/>
    <n v="27596.15"/>
    <n v="18529.810000000001"/>
    <n v="82979.289999999994"/>
    <x v="14"/>
    <s v="Initial Review"/>
    <s v="Gamma"/>
    <s v="Avionics Integration"/>
    <n v="136.5993"/>
    <n v="55383.139999999992"/>
    <n v="2.3659930823683739"/>
    <x v="5"/>
  </r>
  <r>
    <x v="2627"/>
    <x v="2"/>
    <x v="3"/>
    <x v="0"/>
    <d v="2024-05-10T00:00:00"/>
    <n v="28251.07"/>
    <n v="24009.1"/>
    <n v="26987.79"/>
    <n v="35897.51"/>
    <x v="2"/>
    <s v="Initial Review"/>
    <s v="Beta"/>
    <s v="Structural Analysis"/>
    <n v="17.668199999999999"/>
    <n v="11888.410000000003"/>
    <n v="1.1766817581666953"/>
    <x v="12"/>
  </r>
  <r>
    <x v="2628"/>
    <x v="1"/>
    <x v="2"/>
    <x v="2"/>
    <d v="2023-10-19T00:00:00"/>
    <n v="97979.64"/>
    <n v="63600.44"/>
    <n v="61184.3"/>
    <n v="113225.06"/>
    <x v="12"/>
    <s v="Prototype"/>
    <s v="Gamma"/>
    <s v="Quality Assurance"/>
    <n v="54.055"/>
    <n v="49624.619999999995"/>
    <n v="1.5405497194673494"/>
    <x v="14"/>
  </r>
  <r>
    <x v="2629"/>
    <x v="0"/>
    <x v="1"/>
    <x v="0"/>
    <d v="2025-05-11T00:00:00"/>
    <n v="75752.289999999994"/>
    <n v="118649.06"/>
    <n v="120751.57"/>
    <n v="94192.88"/>
    <x v="6"/>
    <s v="Final Delivery"/>
    <s v="Alpha"/>
    <s v="Structural Analysis"/>
    <n v="-36.154299999999999"/>
    <n v="-24456.179999999993"/>
    <n v="0.63845672270812759"/>
    <x v="4"/>
  </r>
  <r>
    <x v="2630"/>
    <x v="3"/>
    <x v="2"/>
    <x v="1"/>
    <d v="2024-11-07T00:00:00"/>
    <n v="53088.36"/>
    <n v="27519.14"/>
    <n v="27962.65"/>
    <n v="56565.46"/>
    <x v="16"/>
    <s v="Initial Review"/>
    <s v="Gamma"/>
    <s v="Structural Analysis"/>
    <n v="92.914299999999997"/>
    <n v="29046.32"/>
    <n v="1.9291431345601644"/>
    <x v="17"/>
  </r>
  <r>
    <x v="2631"/>
    <x v="1"/>
    <x v="0"/>
    <x v="0"/>
    <d v="2025-04-07T00:00:00"/>
    <n v="34673.879999999997"/>
    <n v="69032.27"/>
    <n v="59643.98"/>
    <n v="42920.21"/>
    <x v="0"/>
    <s v="Final Delivery"/>
    <s v="Delta"/>
    <s v="Quality Assurance"/>
    <n v="-49.771500000000003"/>
    <n v="-26112.060000000005"/>
    <n v="0.50228509072640948"/>
    <x v="5"/>
  </r>
  <r>
    <x v="2632"/>
    <x v="1"/>
    <x v="2"/>
    <x v="0"/>
    <d v="2024-02-06T00:00:00"/>
    <n v="47284.89"/>
    <n v="9285.51"/>
    <n v="11257.64"/>
    <n v="60387.86"/>
    <x v="6"/>
    <s v="Final Delivery"/>
    <s v="Beta"/>
    <s v="Structural Analysis"/>
    <n v="409.23309999999998"/>
    <n v="51102.35"/>
    <n v="5.0923309543579185"/>
    <x v="2"/>
  </r>
  <r>
    <x v="2633"/>
    <x v="3"/>
    <x v="2"/>
    <x v="2"/>
    <d v="2025-04-07T00:00:00"/>
    <n v="86809.57"/>
    <n v="98680.77"/>
    <n v="91434.880000000005"/>
    <n v="104004"/>
    <x v="16"/>
    <s v="Final Delivery"/>
    <s v="Delta"/>
    <s v="Structural Analysis"/>
    <n v="-12.0299"/>
    <n v="5323.2299999999959"/>
    <n v="0.87970097922827317"/>
    <x v="5"/>
  </r>
  <r>
    <x v="2634"/>
    <x v="0"/>
    <x v="0"/>
    <x v="0"/>
    <d v="2023-10-17T00:00:00"/>
    <n v="77054.880000000005"/>
    <n v="43204.29"/>
    <n v="45988.07"/>
    <n v="85950.42"/>
    <x v="19"/>
    <s v="Prototype"/>
    <s v="Alpha"/>
    <s v="Quality Assurance"/>
    <n v="78.350099999999998"/>
    <n v="42746.13"/>
    <n v="1.783500666253282"/>
    <x v="14"/>
  </r>
  <r>
    <x v="2635"/>
    <x v="3"/>
    <x v="1"/>
    <x v="1"/>
    <d v="2024-11-17T00:00:00"/>
    <n v="50232.51"/>
    <n v="34806.85"/>
    <n v="41588.81"/>
    <n v="61879.95"/>
    <x v="15"/>
    <s v="Prototype"/>
    <s v="Beta"/>
    <s v="Structural Analysis"/>
    <n v="44.317900000000002"/>
    <n v="27073.1"/>
    <n v="1.443178857035325"/>
    <x v="17"/>
  </r>
  <r>
    <x v="2636"/>
    <x v="0"/>
    <x v="2"/>
    <x v="0"/>
    <d v="2024-05-10T00:00:00"/>
    <n v="77368.77"/>
    <n v="44373.57"/>
    <n v="36450.160000000003"/>
    <n v="98801.03"/>
    <x v="14"/>
    <s v="Prototype"/>
    <s v="Gamma"/>
    <s v="Quality Assurance"/>
    <n v="74.357799999999997"/>
    <n v="54427.46"/>
    <n v="1.7435777648721977"/>
    <x v="12"/>
  </r>
  <r>
    <x v="2637"/>
    <x v="1"/>
    <x v="2"/>
    <x v="2"/>
    <d v="2025-05-07T00:00:00"/>
    <n v="32860.660000000003"/>
    <n v="58421.89"/>
    <n v="51548.67"/>
    <n v="39834.89"/>
    <x v="8"/>
    <s v="Prototype"/>
    <s v="Delta"/>
    <s v="Avionics Integration"/>
    <n v="-43.752800000000001"/>
    <n v="-18587"/>
    <n v="0.56247170367134658"/>
    <x v="4"/>
  </r>
  <r>
    <x v="2638"/>
    <x v="0"/>
    <x v="2"/>
    <x v="1"/>
    <d v="2025-01-20T00:00:00"/>
    <n v="21510.61"/>
    <n v="-6262.42"/>
    <n v="2765.92"/>
    <n v="26130.04"/>
    <x v="15"/>
    <s v="Prototype"/>
    <s v="Delta"/>
    <s v="Quality Assurance"/>
    <n v="-443.48719999999997"/>
    <n v="32392.46"/>
    <n v="-3.434871822713903"/>
    <x v="16"/>
  </r>
  <r>
    <x v="2639"/>
    <x v="0"/>
    <x v="1"/>
    <x v="1"/>
    <d v="2024-04-15T00:00:00"/>
    <n v="98850.08"/>
    <n v="85674.47"/>
    <n v="86652.34"/>
    <n v="121336.91"/>
    <x v="4"/>
    <s v="Prototype"/>
    <s v="Beta"/>
    <s v="Quality Assurance"/>
    <n v="15.3787"/>
    <n v="35662.44"/>
    <n v="1.1537868865719274"/>
    <x v="15"/>
  </r>
  <r>
    <x v="2640"/>
    <x v="2"/>
    <x v="1"/>
    <x v="1"/>
    <d v="2024-06-22T00:00:00"/>
    <n v="27318.34"/>
    <n v="23223.08"/>
    <n v="28346.25"/>
    <n v="33810.870000000003"/>
    <x v="11"/>
    <s v="Initial Review"/>
    <s v="Delta"/>
    <s v="Avionics Integration"/>
    <n v="17.634399999999999"/>
    <n v="10587.79"/>
    <n v="1.1763443953170725"/>
    <x v="9"/>
  </r>
  <r>
    <x v="2641"/>
    <x v="0"/>
    <x v="3"/>
    <x v="1"/>
    <d v="2024-04-17T00:00:00"/>
    <n v="87500.32"/>
    <n v="136274.82"/>
    <n v="137144.26999999999"/>
    <n v="110111.23"/>
    <x v="14"/>
    <s v="Initial Review"/>
    <s v="Alpha"/>
    <s v="Quality Assurance"/>
    <n v="-35.7913"/>
    <n v="-26163.590000000011"/>
    <n v="0.64208721757988751"/>
    <x v="15"/>
  </r>
  <r>
    <x v="2642"/>
    <x v="1"/>
    <x v="3"/>
    <x v="0"/>
    <d v="2023-10-26T00:00:00"/>
    <n v="50105.93"/>
    <n v="21737.49"/>
    <n v="21035.96"/>
    <n v="56348.32"/>
    <x v="14"/>
    <s v="Final Delivery"/>
    <s v="Alpha"/>
    <s v="Quality Assurance"/>
    <n v="130.50470000000001"/>
    <n v="34610.83"/>
    <n v="2.3050467188254022"/>
    <x v="14"/>
  </r>
  <r>
    <x v="2643"/>
    <x v="1"/>
    <x v="0"/>
    <x v="2"/>
    <d v="2024-05-06T00:00:00"/>
    <n v="25620.61"/>
    <n v="61059.76"/>
    <n v="58184.34"/>
    <n v="28464.03"/>
    <x v="7"/>
    <s v="Prototype"/>
    <s v="Delta"/>
    <s v="Structural Analysis"/>
    <n v="-58.040100000000002"/>
    <n v="-32595.730000000003"/>
    <n v="0.4195989306214109"/>
    <x v="12"/>
  </r>
  <r>
    <x v="2644"/>
    <x v="0"/>
    <x v="2"/>
    <x v="0"/>
    <d v="2023-11-10T00:00:00"/>
    <n v="38035.440000000002"/>
    <n v="61410.34"/>
    <n v="54935.57"/>
    <n v="47108.21"/>
    <x v="0"/>
    <s v="Prototype"/>
    <s v="Alpha"/>
    <s v="Avionics Integration"/>
    <n v="-38.063499999999998"/>
    <n v="-14302.129999999997"/>
    <n v="0.61936540328550538"/>
    <x v="8"/>
  </r>
  <r>
    <x v="2645"/>
    <x v="1"/>
    <x v="3"/>
    <x v="2"/>
    <d v="2023-06-03T00:00:00"/>
    <n v="51726.41"/>
    <n v="9080.6299999999992"/>
    <n v="5034.45"/>
    <n v="59003.62"/>
    <x v="17"/>
    <s v="Initial Review"/>
    <s v="Beta"/>
    <s v="Quality Assurance"/>
    <n v="469.63459999999998"/>
    <n v="49922.990000000005"/>
    <n v="5.6963459583751357"/>
    <x v="0"/>
  </r>
  <r>
    <x v="2646"/>
    <x v="3"/>
    <x v="0"/>
    <x v="0"/>
    <d v="2024-06-22T00:00:00"/>
    <n v="81937.47"/>
    <n v="125762.38"/>
    <n v="129088.95"/>
    <n v="89181.61"/>
    <x v="15"/>
    <s v="Prototype"/>
    <s v="Alpha"/>
    <s v="Structural Analysis"/>
    <n v="-34.8474"/>
    <n v="-36580.770000000004"/>
    <n v="0.6515260763989994"/>
    <x v="9"/>
  </r>
  <r>
    <x v="2647"/>
    <x v="3"/>
    <x v="1"/>
    <x v="1"/>
    <d v="2024-05-14T00:00:00"/>
    <n v="32616.79"/>
    <n v="76740.100000000006"/>
    <n v="81638.11"/>
    <n v="34822.32"/>
    <x v="18"/>
    <s v="Final Delivery"/>
    <s v="Beta"/>
    <s v="Avionics Integration"/>
    <n v="-57.497100000000003"/>
    <n v="-41917.780000000006"/>
    <n v="0.42502928716538024"/>
    <x v="12"/>
  </r>
  <r>
    <x v="2648"/>
    <x v="2"/>
    <x v="3"/>
    <x v="2"/>
    <d v="2025-03-30T00:00:00"/>
    <n v="51007.93"/>
    <n v="38894.769999999997"/>
    <n v="38956.67"/>
    <n v="62331.21"/>
    <x v="5"/>
    <s v="Prototype"/>
    <s v="Delta"/>
    <s v="Quality Assurance"/>
    <n v="31.1434"/>
    <n v="23436.440000000002"/>
    <n v="1.3114341593998371"/>
    <x v="21"/>
  </r>
  <r>
    <x v="2649"/>
    <x v="1"/>
    <x v="1"/>
    <x v="1"/>
    <d v="2023-09-16T00:00:00"/>
    <n v="69468.679999999993"/>
    <n v="49089.97"/>
    <n v="46845.58"/>
    <n v="75072.81"/>
    <x v="9"/>
    <s v="Prototype"/>
    <s v="Beta"/>
    <s v="Structural Analysis"/>
    <n v="41.512999999999998"/>
    <n v="25982.839999999997"/>
    <n v="1.4151298116499154"/>
    <x v="11"/>
  </r>
  <r>
    <x v="2650"/>
    <x v="2"/>
    <x v="0"/>
    <x v="0"/>
    <d v="2024-01-12T00:00:00"/>
    <n v="43075.4"/>
    <n v="25818.39"/>
    <n v="24537.599999999999"/>
    <n v="54763.05"/>
    <x v="7"/>
    <s v="Prototype"/>
    <s v="Alpha"/>
    <s v="Avionics Integration"/>
    <n v="66.84"/>
    <n v="28944.660000000003"/>
    <n v="1.6683999273386141"/>
    <x v="22"/>
  </r>
  <r>
    <x v="2651"/>
    <x v="2"/>
    <x v="2"/>
    <x v="2"/>
    <d v="2024-12-06T00:00:00"/>
    <n v="62556.02"/>
    <n v="64675.51"/>
    <n v="66856.929999999993"/>
    <n v="71551.66"/>
    <x v="12"/>
    <s v="Prototype"/>
    <s v="Gamma"/>
    <s v="Avionics Integration"/>
    <n v="-3.2770999999999999"/>
    <n v="6876.1500000000015"/>
    <n v="0.96722886298074795"/>
    <x v="7"/>
  </r>
  <r>
    <x v="2652"/>
    <x v="1"/>
    <x v="3"/>
    <x v="1"/>
    <d v="2024-04-04T00:00:00"/>
    <n v="27447.01"/>
    <n v="28907.09"/>
    <n v="34295.040000000001"/>
    <n v="34791.78"/>
    <x v="0"/>
    <s v="Prototype"/>
    <s v="Gamma"/>
    <s v="Structural Analysis"/>
    <n v="-5.0509000000000004"/>
    <n v="5884.6899999999987"/>
    <n v="0.94949059210041542"/>
    <x v="15"/>
  </r>
  <r>
    <x v="2653"/>
    <x v="1"/>
    <x v="2"/>
    <x v="0"/>
    <d v="2023-09-28T00:00:00"/>
    <n v="65168.99"/>
    <n v="103591.92"/>
    <n v="101874.56"/>
    <n v="84701.16"/>
    <x v="3"/>
    <s v="Final Delivery"/>
    <s v="Delta"/>
    <s v="Quality Assurance"/>
    <n v="-37.090699999999998"/>
    <n v="-18890.759999999995"/>
    <n v="0.62909336944425776"/>
    <x v="11"/>
  </r>
  <r>
    <x v="2654"/>
    <x v="1"/>
    <x v="1"/>
    <x v="1"/>
    <d v="2023-11-17T00:00:00"/>
    <n v="83895.49"/>
    <n v="60331.05"/>
    <n v="57161.4"/>
    <n v="94574.88"/>
    <x v="14"/>
    <s v="Initial Review"/>
    <s v="Beta"/>
    <s v="Quality Assurance"/>
    <n v="39.058599999999998"/>
    <n v="34243.83"/>
    <n v="1.3905856105603998"/>
    <x v="8"/>
  </r>
  <r>
    <x v="2655"/>
    <x v="0"/>
    <x v="3"/>
    <x v="2"/>
    <d v="2023-08-29T00:00:00"/>
    <n v="94145.94"/>
    <n v="108908.96"/>
    <n v="113084.92"/>
    <n v="113348.72"/>
    <x v="5"/>
    <s v="Initial Review"/>
    <s v="Gamma"/>
    <s v="Structural Analysis"/>
    <n v="-13.555400000000001"/>
    <n v="4439.7599999999948"/>
    <n v="0.86444623105390039"/>
    <x v="6"/>
  </r>
  <r>
    <x v="2656"/>
    <x v="3"/>
    <x v="3"/>
    <x v="2"/>
    <d v="2025-04-15T00:00:00"/>
    <n v="81647.34"/>
    <n v="113077.21"/>
    <n v="113551.06"/>
    <n v="100997.64"/>
    <x v="12"/>
    <s v="Prototype"/>
    <s v="Gamma"/>
    <s v="Structural Analysis"/>
    <n v="-27.795100000000001"/>
    <n v="-12079.570000000007"/>
    <n v="0.72204947398330743"/>
    <x v="5"/>
  </r>
  <r>
    <x v="2657"/>
    <x v="3"/>
    <x v="1"/>
    <x v="1"/>
    <d v="2023-10-24T00:00:00"/>
    <n v="88718.62"/>
    <n v="120471.81"/>
    <n v="129374.59"/>
    <n v="108527.45"/>
    <x v="10"/>
    <s v="Initial Review"/>
    <s v="Beta"/>
    <s v="Avionics Integration"/>
    <n v="-26.357399999999998"/>
    <n v="-11944.36"/>
    <n v="0.73642638887885881"/>
    <x v="14"/>
  </r>
  <r>
    <x v="2658"/>
    <x v="0"/>
    <x v="2"/>
    <x v="0"/>
    <d v="2024-12-20T00:00:00"/>
    <n v="38332.94"/>
    <n v="61709.87"/>
    <n v="70181.570000000007"/>
    <n v="45637.2"/>
    <x v="15"/>
    <s v="Prototype"/>
    <s v="Beta"/>
    <s v="Structural Analysis"/>
    <n v="-37.881999999999998"/>
    <n v="-16072.670000000006"/>
    <n v="0.62118004785944292"/>
    <x v="7"/>
  </r>
  <r>
    <x v="2659"/>
    <x v="3"/>
    <x v="1"/>
    <x v="2"/>
    <d v="2023-10-05T00:00:00"/>
    <n v="75736.429999999993"/>
    <n v="30410.42"/>
    <n v="37344.129999999997"/>
    <n v="90861.42"/>
    <x v="13"/>
    <s v="Initial Review"/>
    <s v="Gamma"/>
    <s v="Quality Assurance"/>
    <n v="149.04759999999999"/>
    <n v="60451"/>
    <n v="2.4904762906924667"/>
    <x v="14"/>
  </r>
  <r>
    <x v="2660"/>
    <x v="0"/>
    <x v="2"/>
    <x v="2"/>
    <d v="2024-10-19T00:00:00"/>
    <n v="76758.490000000005"/>
    <n v="61980.71"/>
    <n v="70596.44"/>
    <n v="97963.39"/>
    <x v="11"/>
    <s v="Prototype"/>
    <s v="Gamma"/>
    <s v="Avionics Integration"/>
    <n v="23.842500000000001"/>
    <n v="35982.68"/>
    <n v="1.2384254714087659"/>
    <x v="10"/>
  </r>
  <r>
    <x v="2661"/>
    <x v="3"/>
    <x v="0"/>
    <x v="1"/>
    <d v="2024-12-09T00:00:00"/>
    <n v="20765.02"/>
    <n v="57176.959999999999"/>
    <n v="65762.36"/>
    <n v="26547.88"/>
    <x v="1"/>
    <s v="Prototype"/>
    <s v="Beta"/>
    <s v="Structural Analysis"/>
    <n v="-63.682899999999997"/>
    <n v="-30629.079999999998"/>
    <n v="0.36317110948186127"/>
    <x v="7"/>
  </r>
  <r>
    <x v="2662"/>
    <x v="2"/>
    <x v="2"/>
    <x v="1"/>
    <d v="2024-09-22T00:00:00"/>
    <n v="65668.09"/>
    <n v="32288.78"/>
    <n v="36060.82"/>
    <n v="72120.350000000006"/>
    <x v="18"/>
    <s v="Prototype"/>
    <s v="Beta"/>
    <s v="Avionics Integration"/>
    <n v="103.37739999999999"/>
    <n v="39831.570000000007"/>
    <n v="2.0337742708148157"/>
    <x v="20"/>
  </r>
  <r>
    <x v="2663"/>
    <x v="0"/>
    <x v="2"/>
    <x v="0"/>
    <d v="2025-05-22T00:00:00"/>
    <n v="68310.12"/>
    <n v="78486.95"/>
    <n v="70770.720000000001"/>
    <n v="71029.393551817193"/>
    <x v="5"/>
    <s v="Initial Review"/>
    <s v="Beta"/>
    <s v="Avionics Integration"/>
    <n v="-12.9663"/>
    <n v="-7457.5564481828042"/>
    <n v="0.87033729811134208"/>
    <x v="4"/>
  </r>
  <r>
    <x v="2664"/>
    <x v="3"/>
    <x v="2"/>
    <x v="2"/>
    <d v="2024-02-03T00:00:00"/>
    <n v="99041.75"/>
    <n v="73132.36"/>
    <n v="68052.44"/>
    <n v="104693.87"/>
    <x v="2"/>
    <s v="Initial Review"/>
    <s v="Delta"/>
    <s v="Quality Assurance"/>
    <n v="35.428100000000001"/>
    <n v="31561.509999999995"/>
    <n v="1.3542807862347119"/>
    <x v="2"/>
  </r>
  <r>
    <x v="2665"/>
    <x v="2"/>
    <x v="2"/>
    <x v="1"/>
    <d v="2023-10-11T00:00:00"/>
    <n v="94726.34"/>
    <n v="106574.88"/>
    <n v="97197.99"/>
    <n v="112975.2"/>
    <x v="11"/>
    <s v="Initial Review"/>
    <s v="Delta"/>
    <s v="Quality Assurance"/>
    <n v="-11.117599999999999"/>
    <n v="6400.3199999999924"/>
    <n v="0.88882427078501047"/>
    <x v="14"/>
  </r>
  <r>
    <x v="2666"/>
    <x v="1"/>
    <x v="0"/>
    <x v="2"/>
    <d v="2024-12-09T00:00:00"/>
    <n v="59650.54"/>
    <n v="47002.57"/>
    <n v="48383.94"/>
    <n v="67517.23"/>
    <x v="15"/>
    <s v="Final Delivery"/>
    <s v="Gamma"/>
    <s v="Quality Assurance"/>
    <n v="26.909099999999999"/>
    <n v="20514.659999999996"/>
    <n v="1.2690910305542868"/>
    <x v="7"/>
  </r>
  <r>
    <x v="2667"/>
    <x v="2"/>
    <x v="2"/>
    <x v="1"/>
    <d v="2024-08-09T00:00:00"/>
    <n v="92554.85"/>
    <n v="48262.06"/>
    <n v="47376.68"/>
    <n v="119235.05"/>
    <x v="5"/>
    <s v="Final Delivery"/>
    <s v="Alpha"/>
    <s v="Quality Assurance"/>
    <n v="91.775599999999997"/>
    <n v="70972.990000000005"/>
    <n v="1.9177558935528241"/>
    <x v="18"/>
  </r>
  <r>
    <x v="2668"/>
    <x v="1"/>
    <x v="1"/>
    <x v="2"/>
    <d v="2025-04-06T00:00:00"/>
    <n v="65212.92"/>
    <n v="18456.73"/>
    <n v="20479.71"/>
    <n v="78511.67"/>
    <x v="12"/>
    <s v="Initial Review"/>
    <s v="Gamma"/>
    <s v="Quality Assurance"/>
    <n v="253.3287"/>
    <n v="60054.94"/>
    <n v="3.5332867739843405"/>
    <x v="5"/>
  </r>
  <r>
    <x v="2669"/>
    <x v="1"/>
    <x v="1"/>
    <x v="0"/>
    <d v="2024-01-08T00:00:00"/>
    <n v="76309.119999999995"/>
    <n v="71198.8"/>
    <n v="75360.320000000007"/>
    <n v="88213.06"/>
    <x v="5"/>
    <s v="Final Delivery"/>
    <s v="Gamma"/>
    <s v="Quality Assurance"/>
    <n v="7.1775000000000002"/>
    <n v="17014.259999999995"/>
    <n v="1.0717753670005674"/>
    <x v="22"/>
  </r>
  <r>
    <x v="2670"/>
    <x v="0"/>
    <x v="0"/>
    <x v="1"/>
    <d v="2025-04-30T00:00:00"/>
    <n v="81028.83"/>
    <n v="122137.66"/>
    <n v="116152.01"/>
    <n v="102853.33"/>
    <x v="8"/>
    <s v="Prototype"/>
    <s v="Beta"/>
    <s v="Quality Assurance"/>
    <n v="-33.657800000000002"/>
    <n v="-19284.330000000002"/>
    <n v="0.66342215824341155"/>
    <x v="5"/>
  </r>
  <r>
    <x v="2671"/>
    <x v="1"/>
    <x v="1"/>
    <x v="0"/>
    <d v="2023-08-30T00:00:00"/>
    <n v="70994.19"/>
    <n v="110201.25"/>
    <n v="114183.76"/>
    <n v="76333.72"/>
    <x v="10"/>
    <s v="Final Delivery"/>
    <s v="Alpha"/>
    <s v="Quality Assurance"/>
    <n v="-35.5777"/>
    <n v="-33867.53"/>
    <n v="0.64422309184333215"/>
    <x v="6"/>
  </r>
  <r>
    <x v="2672"/>
    <x v="0"/>
    <x v="1"/>
    <x v="1"/>
    <d v="2024-02-15T00:00:00"/>
    <n v="24108.560000000001"/>
    <n v="13952.12"/>
    <n v="7607.54"/>
    <n v="27776.15"/>
    <x v="9"/>
    <s v="Prototype"/>
    <s v="Beta"/>
    <s v="Quality Assurance"/>
    <n v="72.795000000000002"/>
    <n v="13824.03"/>
    <n v="1.7279495875895563"/>
    <x v="2"/>
  </r>
  <r>
    <x v="2673"/>
    <x v="3"/>
    <x v="1"/>
    <x v="1"/>
    <d v="2023-11-01T00:00:00"/>
    <n v="53664.1"/>
    <n v="50918.67"/>
    <n v="46827.57"/>
    <n v="68141.23"/>
    <x v="19"/>
    <s v="Initial Review"/>
    <s v="Gamma"/>
    <s v="Quality Assurance"/>
    <n v="5.3917999999999999"/>
    <n v="17222.559999999998"/>
    <n v="1.0539179440468496"/>
    <x v="8"/>
  </r>
  <r>
    <x v="2674"/>
    <x v="1"/>
    <x v="0"/>
    <x v="2"/>
    <d v="2023-07-16T00:00:00"/>
    <n v="47801.78"/>
    <n v="26334.5"/>
    <n v="21140.98"/>
    <n v="54651.040000000001"/>
    <x v="5"/>
    <s v="Initial Review"/>
    <s v="Alpha"/>
    <s v="Avionics Integration"/>
    <n v="81.517700000000005"/>
    <n v="28316.54"/>
    <n v="1.815177049118077"/>
    <x v="19"/>
  </r>
  <r>
    <x v="2675"/>
    <x v="2"/>
    <x v="2"/>
    <x v="1"/>
    <d v="2023-10-06T00:00:00"/>
    <n v="41618.28"/>
    <n v="4300.4399999999996"/>
    <n v="-3706.38"/>
    <n v="47634.06"/>
    <x v="4"/>
    <s v="Prototype"/>
    <s v="Alpha"/>
    <s v="Quality Assurance"/>
    <n v="867.76790000000005"/>
    <n v="43333.619999999995"/>
    <n v="9.6776794932611558"/>
    <x v="14"/>
  </r>
  <r>
    <x v="2676"/>
    <x v="2"/>
    <x v="1"/>
    <x v="2"/>
    <d v="2024-02-22T00:00:00"/>
    <n v="56067.28"/>
    <n v="78941.81"/>
    <n v="82958.94"/>
    <n v="60702.76"/>
    <x v="3"/>
    <s v="Final Delivery"/>
    <s v="Gamma"/>
    <s v="Structural Analysis"/>
    <n v="-28.976400000000002"/>
    <n v="-18239.049999999996"/>
    <n v="0.71023555198443"/>
    <x v="2"/>
  </r>
  <r>
    <x v="2677"/>
    <x v="1"/>
    <x v="2"/>
    <x v="2"/>
    <d v="2023-11-23T00:00:00"/>
    <n v="31367.4"/>
    <n v="11834.75"/>
    <n v="21234.71"/>
    <n v="39379.71"/>
    <x v="6"/>
    <s v="Final Delivery"/>
    <s v="Beta"/>
    <s v="Avionics Integration"/>
    <n v="165.04490000000001"/>
    <n v="27544.959999999999"/>
    <n v="2.6504488899216292"/>
    <x v="8"/>
  </r>
  <r>
    <x v="2678"/>
    <x v="1"/>
    <x v="2"/>
    <x v="0"/>
    <d v="2024-10-26T00:00:00"/>
    <n v="74185.259999999995"/>
    <n v="120909.03"/>
    <n v="126439.58"/>
    <n v="83260.850000000006"/>
    <x v="16"/>
    <s v="Prototype"/>
    <s v="Gamma"/>
    <s v="Structural Analysis"/>
    <n v="-38.643700000000003"/>
    <n v="-37648.179999999993"/>
    <n v="0.61356260983981092"/>
    <x v="10"/>
  </r>
  <r>
    <x v="2679"/>
    <x v="0"/>
    <x v="1"/>
    <x v="0"/>
    <d v="2025-02-02T00:00:00"/>
    <n v="42441.62"/>
    <n v="12014.74"/>
    <n v="21491.11"/>
    <n v="46945.35"/>
    <x v="6"/>
    <s v="Initial Review"/>
    <s v="Beta"/>
    <s v="Structural Analysis"/>
    <n v="253.24629999999999"/>
    <n v="34930.61"/>
    <n v="3.5324626250755324"/>
    <x v="3"/>
  </r>
  <r>
    <x v="2680"/>
    <x v="1"/>
    <x v="3"/>
    <x v="2"/>
    <d v="2024-12-01T00:00:00"/>
    <n v="96152.12"/>
    <n v="108629.92"/>
    <n v="101908.78"/>
    <n v="123190.02"/>
    <x v="5"/>
    <s v="Prototype"/>
    <s v="Gamma"/>
    <s v="Quality Assurance"/>
    <n v="-11.486499999999999"/>
    <n v="14560.100000000006"/>
    <n v="0.88513477686442188"/>
    <x v="7"/>
  </r>
  <r>
    <x v="2681"/>
    <x v="0"/>
    <x v="0"/>
    <x v="0"/>
    <d v="2024-09-06T00:00:00"/>
    <n v="89658.43"/>
    <n v="115484.86"/>
    <n v="60615.364137463599"/>
    <n v="109298.07"/>
    <x v="0"/>
    <s v="Prototype"/>
    <s v="Alpha"/>
    <s v="Avionics Integration"/>
    <n v="-22.363499999999998"/>
    <n v="-6186.7899999999936"/>
    <n v="0.77636523090559229"/>
    <x v="20"/>
  </r>
  <r>
    <x v="2682"/>
    <x v="0"/>
    <x v="2"/>
    <x v="2"/>
    <d v="2024-05-10T00:00:00"/>
    <n v="98939.34"/>
    <n v="133562.85"/>
    <n v="140659.15"/>
    <n v="104651.16"/>
    <x v="4"/>
    <s v="Final Delivery"/>
    <s v="Alpha"/>
    <s v="Avionics Integration"/>
    <n v="-25.922999999999998"/>
    <n v="-28911.690000000002"/>
    <n v="0.74076990720099178"/>
    <x v="12"/>
  </r>
  <r>
    <x v="2683"/>
    <x v="1"/>
    <x v="2"/>
    <x v="0"/>
    <d v="2023-07-02T00:00:00"/>
    <n v="99949.8"/>
    <n v="52808.9"/>
    <n v="60044.15"/>
    <n v="123550.62"/>
    <x v="17"/>
    <s v="Prototype"/>
    <s v="Beta"/>
    <s v="Quality Assurance"/>
    <n v="89.266999999999996"/>
    <n v="70741.72"/>
    <n v="1.892669606827637"/>
    <x v="19"/>
  </r>
  <r>
    <x v="2684"/>
    <x v="3"/>
    <x v="3"/>
    <x v="2"/>
    <d v="2023-06-28T00:00:00"/>
    <n v="69789.460000000006"/>
    <n v="52106.9"/>
    <n v="44378.83"/>
    <n v="74180.13"/>
    <x v="7"/>
    <s v="Initial Review"/>
    <s v="Gamma"/>
    <s v="Avionics Integration"/>
    <n v="33.935200000000002"/>
    <n v="22073.230000000003"/>
    <n v="1.3393516021870424"/>
    <x v="0"/>
  </r>
  <r>
    <x v="2685"/>
    <x v="1"/>
    <x v="1"/>
    <x v="0"/>
    <d v="2024-05-17T00:00:00"/>
    <n v="59245.46"/>
    <n v="100679.69"/>
    <n v="106515.67"/>
    <n v="64400.01"/>
    <x v="10"/>
    <s v="Final Delivery"/>
    <s v="Beta"/>
    <s v="Structural Analysis"/>
    <n v="-41.154499999999999"/>
    <n v="-36279.68"/>
    <n v="0.58845493068164989"/>
    <x v="12"/>
  </r>
  <r>
    <x v="2686"/>
    <x v="3"/>
    <x v="2"/>
    <x v="0"/>
    <d v="2024-10-17T00:00:00"/>
    <n v="57432.98"/>
    <n v="51634.23"/>
    <n v="41851.4"/>
    <n v="71029.393551817193"/>
    <x v="19"/>
    <s v="Initial Review"/>
    <s v="Gamma"/>
    <s v="Avionics Integration"/>
    <n v="11.230399999999999"/>
    <n v="19395.16355181719"/>
    <n v="1.1123043763797775"/>
    <x v="10"/>
  </r>
  <r>
    <x v="2687"/>
    <x v="3"/>
    <x v="0"/>
    <x v="1"/>
    <d v="2023-11-19T00:00:00"/>
    <n v="82632.240000000005"/>
    <n v="98130.16"/>
    <n v="91120.639999999999"/>
    <n v="99088.14"/>
    <x v="19"/>
    <s v="Final Delivery"/>
    <s v="Gamma"/>
    <s v="Quality Assurance"/>
    <n v="-15.793200000000001"/>
    <n v="957.97999999999593"/>
    <n v="0.84206771903765365"/>
    <x v="8"/>
  </r>
  <r>
    <x v="2688"/>
    <x v="3"/>
    <x v="1"/>
    <x v="1"/>
    <d v="2023-11-05T00:00:00"/>
    <n v="49128.82"/>
    <n v="3823.72"/>
    <n v="12031.23"/>
    <n v="58565.7"/>
    <x v="12"/>
    <s v="Initial Review"/>
    <s v="Alpha"/>
    <s v="Structural Analysis"/>
    <n v="1184.8435999999999"/>
    <n v="54741.979999999996"/>
    <n v="12.848435554904649"/>
    <x v="8"/>
  </r>
  <r>
    <x v="2689"/>
    <x v="1"/>
    <x v="0"/>
    <x v="1"/>
    <d v="2023-06-18T00:00:00"/>
    <n v="40731.9"/>
    <n v="48648.77"/>
    <n v="41404.620000000003"/>
    <n v="71029.393551817193"/>
    <x v="8"/>
    <s v="Prototype"/>
    <s v="Gamma"/>
    <s v="Structural Analysis"/>
    <n v="-16.273499999999999"/>
    <n v="22380.623551817196"/>
    <n v="0.83726474482294222"/>
    <x v="0"/>
  </r>
  <r>
    <x v="2690"/>
    <x v="3"/>
    <x v="3"/>
    <x v="1"/>
    <d v="2023-07-12T00:00:00"/>
    <n v="29962.82"/>
    <n v="34132.230000000003"/>
    <n v="35338.51"/>
    <n v="32493.53"/>
    <x v="16"/>
    <s v="Prototype"/>
    <s v="Alpha"/>
    <s v="Quality Assurance"/>
    <n v="-12.2155"/>
    <n v="-1638.7000000000044"/>
    <n v="0.87784536785319911"/>
    <x v="19"/>
  </r>
  <r>
    <x v="2691"/>
    <x v="2"/>
    <x v="2"/>
    <x v="2"/>
    <d v="2024-01-15T00:00:00"/>
    <n v="76588.289999999994"/>
    <n v="48211.83"/>
    <n v="54774.22"/>
    <n v="82983.92"/>
    <x v="4"/>
    <s v="Prototype"/>
    <s v="Alpha"/>
    <s v="Quality Assurance"/>
    <n v="58.857900000000001"/>
    <n v="34772.089999999997"/>
    <n v="1.5885787782791068"/>
    <x v="22"/>
  </r>
  <r>
    <x v="2692"/>
    <x v="2"/>
    <x v="0"/>
    <x v="0"/>
    <d v="2024-06-11T00:00:00"/>
    <n v="82661.740000000005"/>
    <n v="98600.41"/>
    <n v="89482.26"/>
    <n v="101195.88"/>
    <x v="4"/>
    <s v="Prototype"/>
    <s v="Beta"/>
    <s v="Avionics Integration"/>
    <n v="-16.164899999999999"/>
    <n v="2595.4700000000012"/>
    <n v="0.83835087501157457"/>
    <x v="9"/>
  </r>
  <r>
    <x v="2693"/>
    <x v="1"/>
    <x v="2"/>
    <x v="0"/>
    <d v="2024-11-14T00:00:00"/>
    <n v="98838.42"/>
    <n v="95983.58"/>
    <n v="95410.48"/>
    <n v="122558.25"/>
    <x v="1"/>
    <s v="Initial Review"/>
    <s v="Alpha"/>
    <s v="Avionics Integration"/>
    <n v="2.9742999999999999"/>
    <n v="26574.67"/>
    <n v="1.0297430039596356"/>
    <x v="17"/>
  </r>
  <r>
    <x v="2694"/>
    <x v="0"/>
    <x v="0"/>
    <x v="1"/>
    <d v="2025-02-23T00:00:00"/>
    <n v="59411.55"/>
    <n v="58021.42"/>
    <n v="63885.96"/>
    <n v="69077.58"/>
    <x v="0"/>
    <s v="Prototype"/>
    <s v="Delta"/>
    <s v="Structural Analysis"/>
    <n v="2.3959000000000001"/>
    <n v="11056.160000000003"/>
    <n v="1.0239589103472477"/>
    <x v="3"/>
  </r>
  <r>
    <x v="2695"/>
    <x v="1"/>
    <x v="3"/>
    <x v="1"/>
    <d v="2023-09-28T00:00:00"/>
    <n v="94999.5"/>
    <n v="102604.87"/>
    <n v="101971.76"/>
    <n v="104419.95"/>
    <x v="7"/>
    <s v="Final Delivery"/>
    <s v="Delta"/>
    <s v="Avionics Integration"/>
    <n v="-7.4123000000000001"/>
    <n v="1815.0800000000017"/>
    <n v="0.92587710505359055"/>
    <x v="11"/>
  </r>
  <r>
    <x v="2696"/>
    <x v="0"/>
    <x v="2"/>
    <x v="2"/>
    <d v="2024-05-16T00:00:00"/>
    <n v="60208.959999999999"/>
    <n v="40509.730000000003"/>
    <n v="31087.919999999998"/>
    <n v="70033.490000000005"/>
    <x v="15"/>
    <s v="Initial Review"/>
    <s v="Beta"/>
    <s v="Structural Analysis"/>
    <n v="48.628399999999999"/>
    <n v="29523.760000000002"/>
    <n v="1.4862839125316312"/>
    <x v="12"/>
  </r>
  <r>
    <x v="2697"/>
    <x v="1"/>
    <x v="1"/>
    <x v="2"/>
    <d v="2025-02-22T00:00:00"/>
    <n v="40802.720000000001"/>
    <n v="12797.65"/>
    <n v="21758.400000000001"/>
    <n v="49817.38"/>
    <x v="9"/>
    <s v="Final Delivery"/>
    <s v="Alpha"/>
    <s v="Structural Analysis"/>
    <n v="218.82980000000001"/>
    <n v="37019.729999999996"/>
    <n v="3.1882978515586848"/>
    <x v="3"/>
  </r>
  <r>
    <x v="2698"/>
    <x v="1"/>
    <x v="2"/>
    <x v="1"/>
    <d v="2025-04-25T00:00:00"/>
    <n v="50740.08"/>
    <n v="27021.05"/>
    <n v="23531.74"/>
    <n v="55570.21"/>
    <x v="7"/>
    <s v="Final Delivery"/>
    <s v="Alpha"/>
    <s v="Structural Analysis"/>
    <n v="87.779799999999994"/>
    <n v="28549.16"/>
    <n v="1.877798235079688"/>
    <x v="5"/>
  </r>
  <r>
    <x v="2699"/>
    <x v="1"/>
    <x v="2"/>
    <x v="2"/>
    <d v="2024-03-01T00:00:00"/>
    <n v="31379.89"/>
    <n v="52107.66"/>
    <n v="55760.98"/>
    <n v="71029.393551817193"/>
    <x v="13"/>
    <s v="Final Delivery"/>
    <s v="Beta"/>
    <s v="Quality Assurance"/>
    <n v="-39.778700000000001"/>
    <n v="18921.733551817189"/>
    <n v="0.60221261135119097"/>
    <x v="13"/>
  </r>
  <r>
    <x v="2700"/>
    <x v="0"/>
    <x v="2"/>
    <x v="2"/>
    <d v="2024-02-05T00:00:00"/>
    <n v="87172.1"/>
    <n v="63964.04"/>
    <n v="66125.320000000007"/>
    <n v="106168.09"/>
    <x v="4"/>
    <s v="Prototype"/>
    <s v="Gamma"/>
    <s v="Avionics Integration"/>
    <n v="36.283000000000001"/>
    <n v="42204.049999999996"/>
    <n v="1.3628298024952772"/>
    <x v="2"/>
  </r>
  <r>
    <x v="2701"/>
    <x v="3"/>
    <x v="1"/>
    <x v="0"/>
    <d v="2024-01-30T00:00:00"/>
    <n v="98081.21"/>
    <n v="60347.07"/>
    <n v="60741.13"/>
    <n v="111150.47"/>
    <x v="2"/>
    <s v="Initial Review"/>
    <s v="Delta"/>
    <s v="Structural Analysis"/>
    <n v="62.528500000000001"/>
    <n v="50803.4"/>
    <n v="1.6252853701099326"/>
    <x v="22"/>
  </r>
  <r>
    <x v="2702"/>
    <x v="0"/>
    <x v="1"/>
    <x v="2"/>
    <d v="2023-12-31T00:00:00"/>
    <n v="76221.34"/>
    <n v="82745.42"/>
    <n v="86464.09"/>
    <n v="95744.03"/>
    <x v="17"/>
    <s v="Initial Review"/>
    <s v="Alpha"/>
    <s v="Quality Assurance"/>
    <n v="-7.8845000000000001"/>
    <n v="12998.61"/>
    <n v="0.92115479019865987"/>
    <x v="23"/>
  </r>
  <r>
    <x v="2703"/>
    <x v="2"/>
    <x v="2"/>
    <x v="1"/>
    <d v="2023-11-18T00:00:00"/>
    <n v="54805.02"/>
    <n v="35775.85"/>
    <n v="44252.37"/>
    <n v="69938.28"/>
    <x v="17"/>
    <s v="Final Delivery"/>
    <s v="Delta"/>
    <s v="Structural Analysis"/>
    <n v="53.19"/>
    <n v="34162.43"/>
    <n v="1.5318998710023661"/>
    <x v="8"/>
  </r>
  <r>
    <x v="2704"/>
    <x v="0"/>
    <x v="2"/>
    <x v="2"/>
    <d v="2023-10-23T00:00:00"/>
    <n v="78200.63"/>
    <n v="61945.919999999998"/>
    <n v="66472.77"/>
    <n v="86561.59"/>
    <x v="5"/>
    <s v="Final Delivery"/>
    <s v="Gamma"/>
    <s v="Avionics Integration"/>
    <n v="26.240200000000002"/>
    <n v="24615.67"/>
    <n v="1.2624016238680451"/>
    <x v="14"/>
  </r>
  <r>
    <x v="2705"/>
    <x v="3"/>
    <x v="3"/>
    <x v="2"/>
    <d v="2024-02-13T00:00:00"/>
    <n v="93652.07"/>
    <n v="97442.99"/>
    <n v="99659.54"/>
    <n v="107467.35"/>
    <x v="14"/>
    <s v="Initial Review"/>
    <s v="Alpha"/>
    <s v="Structural Analysis"/>
    <n v="-3.8904000000000001"/>
    <n v="10024.36"/>
    <n v="0.96109602137619132"/>
    <x v="2"/>
  </r>
  <r>
    <x v="2706"/>
    <x v="2"/>
    <x v="0"/>
    <x v="1"/>
    <d v="2025-02-08T00:00:00"/>
    <n v="73171.039999999994"/>
    <n v="70677.45"/>
    <n v="70118.47"/>
    <n v="91252.14"/>
    <x v="9"/>
    <s v="Final Delivery"/>
    <s v="Beta"/>
    <s v="Quality Assurance"/>
    <n v="3.5280999999999998"/>
    <n v="20574.690000000002"/>
    <n v="1.0352812672217235"/>
    <x v="3"/>
  </r>
  <r>
    <x v="2707"/>
    <x v="2"/>
    <x v="0"/>
    <x v="0"/>
    <d v="2024-07-03T00:00:00"/>
    <n v="57092.14"/>
    <n v="27951.42"/>
    <n v="25986"/>
    <n v="64607.03"/>
    <x v="8"/>
    <s v="Prototype"/>
    <s v="Alpha"/>
    <s v="Avionics Integration"/>
    <n v="104.25490000000001"/>
    <n v="36655.61"/>
    <n v="2.0425488222065282"/>
    <x v="1"/>
  </r>
  <r>
    <x v="2708"/>
    <x v="1"/>
    <x v="3"/>
    <x v="2"/>
    <d v="2024-08-17T00:00:00"/>
    <n v="91628.33"/>
    <n v="66938.61"/>
    <n v="60883.81"/>
    <n v="111546.41"/>
    <x v="12"/>
    <s v="Final Delivery"/>
    <s v="Alpha"/>
    <s v="Quality Assurance"/>
    <n v="36.884099999999997"/>
    <n v="44607.8"/>
    <n v="1.368841241250752"/>
    <x v="18"/>
  </r>
  <r>
    <x v="2709"/>
    <x v="1"/>
    <x v="2"/>
    <x v="0"/>
    <d v="2024-05-15T00:00:00"/>
    <n v="41559.300000000003"/>
    <n v="47569.38"/>
    <n v="38593.160000000003"/>
    <n v="52997.61"/>
    <x v="10"/>
    <s v="Prototype"/>
    <s v="Beta"/>
    <s v="Quality Assurance"/>
    <n v="-12.6343"/>
    <n v="5428.2300000000032"/>
    <n v="0.87365654124565018"/>
    <x v="12"/>
  </r>
  <r>
    <x v="2710"/>
    <x v="1"/>
    <x v="1"/>
    <x v="2"/>
    <d v="2024-01-16T00:00:00"/>
    <n v="47500.67"/>
    <n v="77950.539999999994"/>
    <n v="72720.2"/>
    <n v="54553.37"/>
    <x v="16"/>
    <s v="Prototype"/>
    <s v="Delta"/>
    <s v="Avionics Integration"/>
    <n v="-39.063099999999999"/>
    <n v="-23397.169999999991"/>
    <n v="0.60936935138614823"/>
    <x v="22"/>
  </r>
  <r>
    <x v="2711"/>
    <x v="3"/>
    <x v="1"/>
    <x v="0"/>
    <d v="2024-01-17T00:00:00"/>
    <n v="20404.21"/>
    <n v="-8450.14"/>
    <n v="-12464.63"/>
    <n v="22924.66"/>
    <x v="16"/>
    <s v="Initial Review"/>
    <s v="Delta"/>
    <s v="Avionics Integration"/>
    <n v="-341.46589999999998"/>
    <n v="31374.799999999999"/>
    <n v="-2.4146594020927465"/>
    <x v="22"/>
  </r>
  <r>
    <x v="2712"/>
    <x v="2"/>
    <x v="0"/>
    <x v="0"/>
    <d v="2025-02-10T00:00:00"/>
    <n v="78007.3"/>
    <n v="125210.34"/>
    <n v="125180.97"/>
    <n v="83574.490000000005"/>
    <x v="4"/>
    <s v="Final Delivery"/>
    <s v="Beta"/>
    <s v="Structural Analysis"/>
    <n v="-37.698999999999998"/>
    <n v="-41635.849999999991"/>
    <n v="0.62301004853113573"/>
    <x v="3"/>
  </r>
  <r>
    <x v="2713"/>
    <x v="2"/>
    <x v="2"/>
    <x v="2"/>
    <d v="2023-07-03T00:00:00"/>
    <n v="27110.53"/>
    <n v="42172.46"/>
    <n v="48268.7"/>
    <n v="71029.393551817193"/>
    <x v="13"/>
    <s v="Final Delivery"/>
    <s v="Delta"/>
    <s v="Quality Assurance"/>
    <n v="-35.7151"/>
    <n v="28856.933551817194"/>
    <n v="0.64284914847272367"/>
    <x v="19"/>
  </r>
  <r>
    <x v="2714"/>
    <x v="2"/>
    <x v="2"/>
    <x v="0"/>
    <d v="2023-10-14T00:00:00"/>
    <n v="30227.759999999998"/>
    <n v="44687.839999999997"/>
    <n v="60615.364137463599"/>
    <n v="36993.67"/>
    <x v="16"/>
    <s v="Prototype"/>
    <s v="Beta"/>
    <s v="Quality Assurance"/>
    <n v="-32.357999999999997"/>
    <n v="-7694.1699999999983"/>
    <n v="0.67642025213122858"/>
    <x v="14"/>
  </r>
  <r>
    <x v="2715"/>
    <x v="0"/>
    <x v="0"/>
    <x v="1"/>
    <d v="2024-04-26T00:00:00"/>
    <n v="20280.41"/>
    <n v="4450.8"/>
    <n v="1431.91"/>
    <n v="22408.02"/>
    <x v="5"/>
    <s v="Initial Review"/>
    <s v="Beta"/>
    <s v="Structural Analysis"/>
    <n v="355.6576"/>
    <n v="17957.22"/>
    <n v="4.5565763458254693"/>
    <x v="15"/>
  </r>
  <r>
    <x v="2716"/>
    <x v="1"/>
    <x v="3"/>
    <x v="0"/>
    <d v="2024-09-02T00:00:00"/>
    <n v="49003.59"/>
    <n v="67665.66"/>
    <n v="64870.07"/>
    <n v="52691.1"/>
    <x v="7"/>
    <s v="Initial Review"/>
    <s v="Beta"/>
    <s v="Structural Analysis"/>
    <n v="-27.579799999999999"/>
    <n v="-14974.560000000005"/>
    <n v="0.72420175906065198"/>
    <x v="20"/>
  </r>
  <r>
    <x v="2717"/>
    <x v="1"/>
    <x v="3"/>
    <x v="1"/>
    <d v="2024-09-23T00:00:00"/>
    <n v="44452.82"/>
    <n v="30072.86"/>
    <n v="29533.56"/>
    <n v="55780.09"/>
    <x v="16"/>
    <s v="Initial Review"/>
    <s v="Gamma"/>
    <s v="Quality Assurance"/>
    <n v="47.817100000000003"/>
    <n v="25707.229999999996"/>
    <n v="1.4781706828017023"/>
    <x v="20"/>
  </r>
  <r>
    <x v="2718"/>
    <x v="3"/>
    <x v="1"/>
    <x v="1"/>
    <d v="2024-08-20T00:00:00"/>
    <n v="97214.15"/>
    <n v="116888.91"/>
    <n v="123334.19"/>
    <n v="126032.86"/>
    <x v="18"/>
    <s v="Initial Review"/>
    <s v="Beta"/>
    <s v="Avionics Integration"/>
    <n v="-16.832000000000001"/>
    <n v="9143.9499999999971"/>
    <n v="0.83167984028596031"/>
    <x v="18"/>
  </r>
  <r>
    <x v="2719"/>
    <x v="0"/>
    <x v="1"/>
    <x v="1"/>
    <d v="2023-08-20T00:00:00"/>
    <n v="57477.77"/>
    <n v="92874.01"/>
    <n v="89932.14"/>
    <n v="72658.03"/>
    <x v="5"/>
    <s v="Final Delivery"/>
    <s v="Beta"/>
    <s v="Quality Assurance"/>
    <n v="-38.112099999999998"/>
    <n v="-20215.979999999996"/>
    <n v="0.61887895224939682"/>
    <x v="6"/>
  </r>
  <r>
    <x v="2720"/>
    <x v="1"/>
    <x v="0"/>
    <x v="0"/>
    <d v="2025-03-19T00:00:00"/>
    <n v="51064.53"/>
    <n v="86732.09"/>
    <n v="60615.364137463599"/>
    <n v="56013.69"/>
    <x v="8"/>
    <s v="Prototype"/>
    <s v="Gamma"/>
    <s v="Structural Analysis"/>
    <n v="-41.123800000000003"/>
    <n v="-30718.399999999994"/>
    <n v="0.58876166825911835"/>
    <x v="21"/>
  </r>
  <r>
    <x v="2721"/>
    <x v="3"/>
    <x v="1"/>
    <x v="0"/>
    <d v="2024-02-19T00:00:00"/>
    <n v="23324.12"/>
    <n v="35923.660000000003"/>
    <n v="36065.57"/>
    <n v="26445.46"/>
    <x v="15"/>
    <s v="Prototype"/>
    <s v="Beta"/>
    <s v="Avionics Integration"/>
    <n v="-35.073099999999997"/>
    <n v="-9478.2000000000044"/>
    <n v="0.64926903327778951"/>
    <x v="2"/>
  </r>
  <r>
    <x v="2722"/>
    <x v="3"/>
    <x v="0"/>
    <x v="0"/>
    <d v="2025-03-08T00:00:00"/>
    <n v="36855.370000000003"/>
    <n v="27328.92"/>
    <n v="17645.12"/>
    <n v="46969.29"/>
    <x v="0"/>
    <s v="Final Delivery"/>
    <s v="Gamma"/>
    <s v="Structural Analysis"/>
    <n v="34.858499999999999"/>
    <n v="19640.370000000003"/>
    <n v="1.3485849422516516"/>
    <x v="21"/>
  </r>
  <r>
    <x v="2723"/>
    <x v="1"/>
    <x v="0"/>
    <x v="2"/>
    <d v="2023-08-12T00:00:00"/>
    <n v="77517.64"/>
    <n v="93960.61"/>
    <n v="96928.61"/>
    <n v="94356.89"/>
    <x v="16"/>
    <s v="Initial Review"/>
    <s v="Gamma"/>
    <s v="Quality Assurance"/>
    <n v="-17.4999"/>
    <n v="396.27999999999884"/>
    <n v="0.82500145539710734"/>
    <x v="6"/>
  </r>
  <r>
    <x v="2724"/>
    <x v="0"/>
    <x v="3"/>
    <x v="0"/>
    <d v="2024-11-06T00:00:00"/>
    <n v="82030.2"/>
    <n v="84780.97"/>
    <n v="60615.364137463599"/>
    <n v="101587.34"/>
    <x v="5"/>
    <s v="Prototype"/>
    <s v="Alpha"/>
    <s v="Structural Analysis"/>
    <n v="-3.2446000000000002"/>
    <n v="16806.369999999995"/>
    <n v="0.96755439339748051"/>
    <x v="17"/>
  </r>
  <r>
    <x v="2725"/>
    <x v="2"/>
    <x v="2"/>
    <x v="0"/>
    <d v="2023-07-06T00:00:00"/>
    <n v="67171.429999999993"/>
    <n v="106093.85"/>
    <n v="113597.47"/>
    <n v="82087.22"/>
    <x v="14"/>
    <s v="Final Delivery"/>
    <s v="Delta"/>
    <s v="Structural Analysis"/>
    <n v="-36.686799999999998"/>
    <n v="-24006.630000000005"/>
    <n v="0.63313217495641816"/>
    <x v="19"/>
  </r>
  <r>
    <x v="2726"/>
    <x v="2"/>
    <x v="2"/>
    <x v="2"/>
    <d v="2023-10-01T00:00:00"/>
    <n v="83663.67"/>
    <n v="128651.38"/>
    <n v="134093.99"/>
    <n v="89424.44"/>
    <x v="4"/>
    <s v="Final Delivery"/>
    <s v="Delta"/>
    <s v="Avionics Integration"/>
    <n v="-34.968699999999998"/>
    <n v="-39226.94"/>
    <n v="0.65031303978239485"/>
    <x v="14"/>
  </r>
  <r>
    <x v="2727"/>
    <x v="1"/>
    <x v="0"/>
    <x v="1"/>
    <d v="2025-05-12T00:00:00"/>
    <n v="51897.3"/>
    <n v="33201.06"/>
    <n v="38277.53"/>
    <n v="54557.71"/>
    <x v="11"/>
    <s v="Final Delivery"/>
    <s v="Beta"/>
    <s v="Structural Analysis"/>
    <n v="56.312199999999997"/>
    <n v="21356.65"/>
    <n v="1.5631217798467882"/>
    <x v="4"/>
  </r>
  <r>
    <x v="2728"/>
    <x v="1"/>
    <x v="2"/>
    <x v="2"/>
    <d v="2024-04-14T00:00:00"/>
    <n v="23018.09"/>
    <n v="-14294.82"/>
    <n v="-6464.37"/>
    <n v="26483.59"/>
    <x v="1"/>
    <s v="Initial Review"/>
    <s v="Beta"/>
    <s v="Quality Assurance"/>
    <n v="-261.024"/>
    <n v="40778.410000000003"/>
    <n v="-1.6102399330666632"/>
    <x v="15"/>
  </r>
  <r>
    <x v="2729"/>
    <x v="3"/>
    <x v="3"/>
    <x v="2"/>
    <d v="2025-05-28T00:00:00"/>
    <n v="94817.26"/>
    <n v="76536.37"/>
    <n v="74139.34"/>
    <n v="100218.09"/>
    <x v="10"/>
    <s v="Initial Review"/>
    <s v="Beta"/>
    <s v="Structural Analysis"/>
    <n v="23.885200000000001"/>
    <n v="23681.72"/>
    <n v="1.2388523260248689"/>
    <x v="4"/>
  </r>
  <r>
    <x v="2730"/>
    <x v="1"/>
    <x v="3"/>
    <x v="2"/>
    <d v="2023-08-26T00:00:00"/>
    <n v="21906.77"/>
    <n v="55854.13"/>
    <n v="52711.19"/>
    <n v="23469.82"/>
    <x v="19"/>
    <s v="Prototype"/>
    <s v="Alpha"/>
    <s v="Avionics Integration"/>
    <n v="-60.778599999999997"/>
    <n v="-32384.309999999998"/>
    <n v="0.39221396877903214"/>
    <x v="6"/>
  </r>
  <r>
    <x v="2731"/>
    <x v="3"/>
    <x v="2"/>
    <x v="0"/>
    <d v="2023-07-30T00:00:00"/>
    <n v="56879.24"/>
    <n v="67587.27"/>
    <n v="67468.259999999995"/>
    <n v="67214.83"/>
    <x v="5"/>
    <s v="Final Delivery"/>
    <s v="Alpha"/>
    <s v="Avionics Integration"/>
    <n v="-15.843299999999999"/>
    <n v="-372.44000000000233"/>
    <n v="0.84156735432574792"/>
    <x v="19"/>
  </r>
  <r>
    <x v="2732"/>
    <x v="2"/>
    <x v="1"/>
    <x v="0"/>
    <d v="2023-08-16T00:00:00"/>
    <n v="28654.1"/>
    <n v="-1485.42"/>
    <n v="4024.73"/>
    <n v="33624.769999999997"/>
    <x v="6"/>
    <s v="Final Delivery"/>
    <s v="Beta"/>
    <s v="Avionics Integration"/>
    <n v="-2029.0234"/>
    <n v="35110.189999999995"/>
    <n v="-19.290234411816186"/>
    <x v="6"/>
  </r>
  <r>
    <x v="2733"/>
    <x v="1"/>
    <x v="2"/>
    <x v="2"/>
    <d v="2024-07-22T00:00:00"/>
    <n v="42527.54"/>
    <n v="41057.32"/>
    <n v="41110.04"/>
    <n v="71029.393551817193"/>
    <x v="7"/>
    <s v="Prototype"/>
    <s v="Gamma"/>
    <s v="Structural Analysis"/>
    <n v="3.5809000000000002"/>
    <n v="29972.073551817193"/>
    <n v="1.0358089617149877"/>
    <x v="1"/>
  </r>
  <r>
    <x v="2734"/>
    <x v="0"/>
    <x v="2"/>
    <x v="2"/>
    <d v="2025-03-04T00:00:00"/>
    <n v="51645.79"/>
    <n v="30528.54"/>
    <n v="39265.629999999997"/>
    <n v="71029.393551817193"/>
    <x v="2"/>
    <s v="Final Delivery"/>
    <s v="Alpha"/>
    <s v="Structural Analysis"/>
    <n v="69.172200000000004"/>
    <n v="40500.853551817192"/>
    <n v="1.6917215824929721"/>
    <x v="21"/>
  </r>
  <r>
    <x v="2735"/>
    <x v="0"/>
    <x v="3"/>
    <x v="2"/>
    <d v="2025-01-01T00:00:00"/>
    <n v="32584.53"/>
    <n v="19191.25"/>
    <n v="15974.64"/>
    <n v="40104.410000000003"/>
    <x v="8"/>
    <s v="Initial Review"/>
    <s v="Beta"/>
    <s v="Structural Analysis"/>
    <n v="69.788499999999999"/>
    <n v="20913.160000000003"/>
    <n v="1.6978847130853905"/>
    <x v="16"/>
  </r>
  <r>
    <x v="2736"/>
    <x v="1"/>
    <x v="3"/>
    <x v="1"/>
    <d v="2024-10-10T00:00:00"/>
    <n v="77639.179999999993"/>
    <n v="45266.86"/>
    <n v="52838.19"/>
    <n v="98769.71"/>
    <x v="15"/>
    <s v="Initial Review"/>
    <s v="Delta"/>
    <s v="Structural Analysis"/>
    <n v="71.514399999999995"/>
    <n v="53502.850000000006"/>
    <n v="1.7151439264839663"/>
    <x v="10"/>
  </r>
  <r>
    <x v="2737"/>
    <x v="0"/>
    <x v="1"/>
    <x v="0"/>
    <d v="2024-04-29T00:00:00"/>
    <n v="50509.84"/>
    <n v="44972.08"/>
    <n v="39939.879999999997"/>
    <n v="59765.39"/>
    <x v="2"/>
    <s v="Initial Review"/>
    <s v="Gamma"/>
    <s v="Avionics Integration"/>
    <n v="12.313800000000001"/>
    <n v="14793.309999999998"/>
    <n v="1.1231377334559574"/>
    <x v="15"/>
  </r>
  <r>
    <x v="2738"/>
    <x v="1"/>
    <x v="1"/>
    <x v="0"/>
    <d v="2023-10-16T00:00:00"/>
    <n v="43301.74"/>
    <n v="26783.93"/>
    <n v="18713.599999999999"/>
    <n v="53695.37"/>
    <x v="10"/>
    <s v="Prototype"/>
    <s v="Alpha"/>
    <s v="Avionics Integration"/>
    <n v="61.6706"/>
    <n v="26911.440000000002"/>
    <n v="1.6167059875081811"/>
    <x v="14"/>
  </r>
  <r>
    <x v="2739"/>
    <x v="2"/>
    <x v="1"/>
    <x v="2"/>
    <d v="2024-05-06T00:00:00"/>
    <n v="79723.87"/>
    <n v="101419.96"/>
    <n v="97779.03"/>
    <n v="86518.43"/>
    <x v="12"/>
    <s v="Initial Review"/>
    <s v="Delta"/>
    <s v="Avionics Integration"/>
    <n v="-21.392299999999999"/>
    <n v="-14901.530000000013"/>
    <n v="0.78607672493659031"/>
    <x v="12"/>
  </r>
  <r>
    <x v="2740"/>
    <x v="0"/>
    <x v="2"/>
    <x v="1"/>
    <d v="2023-07-13T00:00:00"/>
    <n v="80734.52"/>
    <n v="79576.5"/>
    <n v="87225.36"/>
    <n v="102190.48"/>
    <x v="10"/>
    <s v="Initial Review"/>
    <s v="Delta"/>
    <s v="Avionics Integration"/>
    <n v="1.4552"/>
    <n v="22613.979999999996"/>
    <n v="1.0145522861648855"/>
    <x v="19"/>
  </r>
  <r>
    <x v="2741"/>
    <x v="0"/>
    <x v="2"/>
    <x v="2"/>
    <d v="2025-03-08T00:00:00"/>
    <n v="48741.81"/>
    <n v="72105.38"/>
    <n v="71792.97"/>
    <n v="57655.53"/>
    <x v="2"/>
    <s v="Prototype"/>
    <s v="Delta"/>
    <s v="Structural Analysis"/>
    <n v="-32.402000000000001"/>
    <n v="-14449.850000000006"/>
    <n v="0.67598021118535112"/>
    <x v="21"/>
  </r>
  <r>
    <x v="2742"/>
    <x v="2"/>
    <x v="3"/>
    <x v="1"/>
    <d v="2025-05-24T00:00:00"/>
    <n v="58908.800000000003"/>
    <n v="51100.7"/>
    <n v="57301.42"/>
    <n v="62722.95"/>
    <x v="0"/>
    <s v="Prototype"/>
    <s v="Alpha"/>
    <s v="Quality Assurance"/>
    <n v="15.2798"/>
    <n v="11622.25"/>
    <n v="1.1527982982620593"/>
    <x v="4"/>
  </r>
  <r>
    <x v="2743"/>
    <x v="2"/>
    <x v="3"/>
    <x v="1"/>
    <d v="2024-08-12T00:00:00"/>
    <n v="53323.39"/>
    <n v="88636.28"/>
    <n v="95841.31"/>
    <n v="64269.74"/>
    <x v="5"/>
    <s v="Initial Review"/>
    <s v="Gamma"/>
    <s v="Avionics Integration"/>
    <n v="-39.840200000000003"/>
    <n v="-24366.54"/>
    <n v="0.60159778817432319"/>
    <x v="18"/>
  </r>
  <r>
    <x v="2744"/>
    <x v="1"/>
    <x v="2"/>
    <x v="1"/>
    <d v="2024-01-15T00:00:00"/>
    <n v="71243.12"/>
    <n v="68965.67"/>
    <n v="65942.929999999993"/>
    <n v="83800.88"/>
    <x v="1"/>
    <s v="Prototype"/>
    <s v="Delta"/>
    <s v="Structural Analysis"/>
    <n v="3.3022999999999998"/>
    <n v="14835.210000000006"/>
    <n v="1.0330229518541616"/>
    <x v="22"/>
  </r>
  <r>
    <x v="2745"/>
    <x v="2"/>
    <x v="2"/>
    <x v="2"/>
    <d v="2024-11-01T00:00:00"/>
    <n v="25141.599999999999"/>
    <n v="36784.79"/>
    <n v="35505.81"/>
    <n v="30758.68"/>
    <x v="5"/>
    <s v="Initial Review"/>
    <s v="Alpha"/>
    <s v="Avionics Integration"/>
    <n v="-31.652200000000001"/>
    <n v="-6026.1100000000006"/>
    <n v="0.68347814409162044"/>
    <x v="17"/>
  </r>
  <r>
    <x v="2746"/>
    <x v="1"/>
    <x v="1"/>
    <x v="1"/>
    <d v="2024-08-26T00:00:00"/>
    <n v="75374.539999999994"/>
    <n v="39092.71"/>
    <n v="43053.919999999998"/>
    <n v="71029.393551817193"/>
    <x v="6"/>
    <s v="Initial Review"/>
    <s v="Gamma"/>
    <s v="Structural Analysis"/>
    <n v="92.809700000000007"/>
    <n v="31936.683551817194"/>
    <n v="1.9280970799926636"/>
    <x v="18"/>
  </r>
  <r>
    <x v="2747"/>
    <x v="2"/>
    <x v="3"/>
    <x v="0"/>
    <d v="2024-07-25T00:00:00"/>
    <n v="60865.1"/>
    <n v="57999.040000000001"/>
    <n v="64992.480000000003"/>
    <n v="75165.240000000005"/>
    <x v="13"/>
    <s v="Initial Review"/>
    <s v="Beta"/>
    <s v="Structural Analysis"/>
    <n v="4.9416000000000002"/>
    <n v="17166.200000000004"/>
    <n v="1.0494156455003392"/>
    <x v="1"/>
  </r>
  <r>
    <x v="2748"/>
    <x v="1"/>
    <x v="3"/>
    <x v="2"/>
    <d v="2024-09-23T00:00:00"/>
    <n v="77217.52"/>
    <n v="40209.35"/>
    <n v="45001.97"/>
    <n v="94712.37"/>
    <x v="6"/>
    <s v="Initial Review"/>
    <s v="Alpha"/>
    <s v="Structural Analysis"/>
    <n v="92.038700000000006"/>
    <n v="54503.02"/>
    <n v="1.920387173630014"/>
    <x v="20"/>
  </r>
  <r>
    <x v="2749"/>
    <x v="2"/>
    <x v="2"/>
    <x v="2"/>
    <d v="2023-08-14T00:00:00"/>
    <n v="23003.200000000001"/>
    <n v="65798.759999999995"/>
    <n v="60258.16"/>
    <n v="28055.919999999998"/>
    <x v="1"/>
    <s v="Initial Review"/>
    <s v="Beta"/>
    <s v="Structural Analysis"/>
    <n v="-65.040099999999995"/>
    <n v="-37742.839999999997"/>
    <n v="0.34959929336054363"/>
    <x v="6"/>
  </r>
  <r>
    <x v="2750"/>
    <x v="0"/>
    <x v="2"/>
    <x v="1"/>
    <d v="2024-07-03T00:00:00"/>
    <n v="53390.18"/>
    <n v="73022.850000000006"/>
    <n v="72013.240000000005"/>
    <n v="68218.02"/>
    <x v="9"/>
    <s v="Prototype"/>
    <s v="Delta"/>
    <s v="Structural Analysis"/>
    <n v="-26.8857"/>
    <n v="-4804.8300000000017"/>
    <n v="0.73114347084508469"/>
    <x v="1"/>
  </r>
  <r>
    <x v="2751"/>
    <x v="2"/>
    <x v="2"/>
    <x v="0"/>
    <d v="2024-06-22T00:00:00"/>
    <n v="50970.79"/>
    <n v="22086.32"/>
    <n v="25145.72"/>
    <n v="64592.7"/>
    <x v="13"/>
    <s v="Final Delivery"/>
    <s v="Alpha"/>
    <s v="Avionics Integration"/>
    <n v="130.7799"/>
    <n v="42506.38"/>
    <n v="2.3077991263370268"/>
    <x v="9"/>
  </r>
  <r>
    <x v="2752"/>
    <x v="2"/>
    <x v="2"/>
    <x v="0"/>
    <d v="2024-05-09T00:00:00"/>
    <n v="89350.61"/>
    <n v="69924.179999999993"/>
    <n v="76377.850000000006"/>
    <n v="103031.14"/>
    <x v="12"/>
    <s v="Prototype"/>
    <s v="Delta"/>
    <s v="Structural Analysis"/>
    <n v="27.7821"/>
    <n v="33106.960000000006"/>
    <n v="1.2778213487809225"/>
    <x v="12"/>
  </r>
  <r>
    <x v="2753"/>
    <x v="3"/>
    <x v="1"/>
    <x v="2"/>
    <d v="2024-02-24T00:00:00"/>
    <n v="77497.11"/>
    <n v="60551.17"/>
    <n v="69324.259999999995"/>
    <n v="87096.45"/>
    <x v="17"/>
    <s v="Prototype"/>
    <s v="Gamma"/>
    <s v="Structural Analysis"/>
    <n v="27.9861"/>
    <n v="26545.279999999999"/>
    <n v="1.2798614791423519"/>
    <x v="2"/>
  </r>
  <r>
    <x v="2754"/>
    <x v="1"/>
    <x v="2"/>
    <x v="2"/>
    <d v="2024-01-12T00:00:00"/>
    <n v="36871.49"/>
    <n v="8126.05"/>
    <n v="17195.919999999998"/>
    <n v="44838.79"/>
    <x v="3"/>
    <s v="Prototype"/>
    <s v="Gamma"/>
    <s v="Structural Analysis"/>
    <n v="353.74430000000001"/>
    <n v="36712.74"/>
    <n v="4.5374431611914767"/>
    <x v="22"/>
  </r>
  <r>
    <x v="2755"/>
    <x v="2"/>
    <x v="2"/>
    <x v="0"/>
    <d v="2023-07-26T00:00:00"/>
    <n v="61403.48"/>
    <n v="58882.97"/>
    <n v="57871.03"/>
    <n v="65514.13"/>
    <x v="6"/>
    <s v="Prototype"/>
    <s v="Alpha"/>
    <s v="Avionics Integration"/>
    <n v="4.2805"/>
    <n v="6631.1599999999962"/>
    <n v="1.0428054155556352"/>
    <x v="19"/>
  </r>
  <r>
    <x v="2756"/>
    <x v="0"/>
    <x v="0"/>
    <x v="0"/>
    <d v="2023-10-24T00:00:00"/>
    <n v="57517.58"/>
    <n v="70698.45"/>
    <n v="72385.3"/>
    <n v="70193.740000000005"/>
    <x v="3"/>
    <s v="Prototype"/>
    <s v="Alpha"/>
    <s v="Structural Analysis"/>
    <n v="-18.643799999999999"/>
    <n v="-504.70999999999185"/>
    <n v="0.81356210779727145"/>
    <x v="14"/>
  </r>
  <r>
    <x v="2757"/>
    <x v="1"/>
    <x v="0"/>
    <x v="1"/>
    <d v="2023-11-23T00:00:00"/>
    <n v="42138.19"/>
    <n v="-1045.98"/>
    <n v="-4899.72"/>
    <n v="48861.16"/>
    <x v="5"/>
    <s v="Initial Review"/>
    <s v="Beta"/>
    <s v="Structural Analysis"/>
    <n v="-4128.5847000000003"/>
    <n v="49907.140000000007"/>
    <n v="-40.285846765712542"/>
    <x v="8"/>
  </r>
  <r>
    <x v="2758"/>
    <x v="3"/>
    <x v="1"/>
    <x v="0"/>
    <d v="2023-06-17T00:00:00"/>
    <n v="72821.119999999995"/>
    <n v="56909.7"/>
    <n v="57229.25"/>
    <n v="86073.72"/>
    <x v="1"/>
    <s v="Initial Review"/>
    <s v="Delta"/>
    <s v="Structural Analysis"/>
    <n v="27.959099999999999"/>
    <n v="29164.020000000004"/>
    <n v="1.2795906497486369"/>
    <x v="0"/>
  </r>
  <r>
    <x v="2759"/>
    <x v="2"/>
    <x v="1"/>
    <x v="0"/>
    <d v="2024-04-16T00:00:00"/>
    <n v="33354.199999999997"/>
    <n v="-9288.7199999999993"/>
    <n v="-17847.68"/>
    <n v="41830.49"/>
    <x v="13"/>
    <s v="Prototype"/>
    <s v="Gamma"/>
    <s v="Quality Assurance"/>
    <n v="-459.08280000000002"/>
    <n v="51119.21"/>
    <n v="-3.5908284456846582"/>
    <x v="15"/>
  </r>
  <r>
    <x v="2760"/>
    <x v="1"/>
    <x v="1"/>
    <x v="1"/>
    <d v="2024-04-10T00:00:00"/>
    <n v="63053.52"/>
    <n v="71143.399999999994"/>
    <n v="67480.42"/>
    <n v="75600.14"/>
    <x v="9"/>
    <s v="Prototype"/>
    <s v="Gamma"/>
    <s v="Quality Assurance"/>
    <n v="-11.3712"/>
    <n v="4456.7400000000052"/>
    <n v="0.88628769499349203"/>
    <x v="15"/>
  </r>
  <r>
    <x v="2761"/>
    <x v="2"/>
    <x v="0"/>
    <x v="1"/>
    <d v="2024-05-27T00:00:00"/>
    <n v="31379.67"/>
    <n v="3936.96"/>
    <n v="12260.42"/>
    <n v="35158.58"/>
    <x v="10"/>
    <s v="Initial Review"/>
    <s v="Beta"/>
    <s v="Structural Analysis"/>
    <n v="697.05330000000004"/>
    <n v="31221.620000000003"/>
    <n v="7.9705331016825163"/>
    <x v="12"/>
  </r>
  <r>
    <x v="2762"/>
    <x v="2"/>
    <x v="2"/>
    <x v="0"/>
    <d v="2024-09-26T00:00:00"/>
    <n v="48107.46"/>
    <n v="82330.17"/>
    <n v="78820.149999999994"/>
    <n v="54812.7"/>
    <x v="16"/>
    <s v="Initial Review"/>
    <s v="Gamma"/>
    <s v="Quality Assurance"/>
    <n v="-41.567599999999999"/>
    <n v="-27517.47"/>
    <n v="0.58432358393041095"/>
    <x v="20"/>
  </r>
  <r>
    <x v="2763"/>
    <x v="3"/>
    <x v="1"/>
    <x v="2"/>
    <d v="2023-10-27T00:00:00"/>
    <n v="77225.61"/>
    <n v="67093.2"/>
    <n v="60615.364137463599"/>
    <n v="91326.67"/>
    <x v="12"/>
    <s v="Final Delivery"/>
    <s v="Beta"/>
    <s v="Structural Analysis"/>
    <n v="15.102"/>
    <n v="24233.47"/>
    <n v="1.1510199245229025"/>
    <x v="14"/>
  </r>
  <r>
    <x v="2764"/>
    <x v="3"/>
    <x v="1"/>
    <x v="0"/>
    <d v="2024-08-18T00:00:00"/>
    <n v="33284.480000000003"/>
    <n v="7390.78"/>
    <n v="11703.44"/>
    <n v="71029.393551817193"/>
    <x v="16"/>
    <s v="Final Delivery"/>
    <s v="Gamma"/>
    <s v="Quality Assurance"/>
    <n v="350.35140000000001"/>
    <n v="63638.613551817194"/>
    <n v="4.5035138375110613"/>
    <x v="18"/>
  </r>
  <r>
    <x v="2765"/>
    <x v="0"/>
    <x v="0"/>
    <x v="0"/>
    <d v="2025-06-01T00:00:00"/>
    <n v="28098.61"/>
    <n v="57404.35"/>
    <n v="62531.83"/>
    <n v="30456.55"/>
    <x v="17"/>
    <s v="Final Delivery"/>
    <s v="Delta"/>
    <s v="Structural Analysis"/>
    <n v="-51.051400000000001"/>
    <n v="-26947.8"/>
    <n v="0.48948572712695121"/>
    <x v="24"/>
  </r>
  <r>
    <x v="2766"/>
    <x v="0"/>
    <x v="2"/>
    <x v="1"/>
    <d v="2023-12-30T00:00:00"/>
    <n v="36007.599999999999"/>
    <n v="-3248.12"/>
    <n v="-10473.540000000001"/>
    <n v="39032.959999999999"/>
    <x v="17"/>
    <s v="Initial Review"/>
    <s v="Delta"/>
    <s v="Structural Analysis"/>
    <n v="-1208.5673999999999"/>
    <n v="42281.08"/>
    <n v="-11.085674174599461"/>
    <x v="23"/>
  </r>
  <r>
    <x v="2767"/>
    <x v="3"/>
    <x v="0"/>
    <x v="0"/>
    <d v="2024-08-07T00:00:00"/>
    <n v="64910.75"/>
    <n v="37348.36"/>
    <n v="30509.99"/>
    <n v="84185.52"/>
    <x v="18"/>
    <s v="Final Delivery"/>
    <s v="Gamma"/>
    <s v="Avionics Integration"/>
    <n v="73.798100000000005"/>
    <n v="46837.16"/>
    <n v="1.7379812661118186"/>
    <x v="18"/>
  </r>
  <r>
    <x v="2768"/>
    <x v="2"/>
    <x v="3"/>
    <x v="1"/>
    <d v="2024-01-14T00:00:00"/>
    <n v="64713.88"/>
    <n v="34147.61"/>
    <n v="31522.39"/>
    <n v="79742.289999999994"/>
    <x v="17"/>
    <s v="Prototype"/>
    <s v="Beta"/>
    <s v="Structural Analysis"/>
    <n v="89.512200000000007"/>
    <n v="45594.679999999993"/>
    <n v="1.8951217962252702"/>
    <x v="22"/>
  </r>
  <r>
    <x v="2769"/>
    <x v="2"/>
    <x v="1"/>
    <x v="1"/>
    <d v="2025-04-26T00:00:00"/>
    <n v="57546.05"/>
    <n v="28631"/>
    <n v="21801.040000000001"/>
    <n v="69984.28"/>
    <x v="1"/>
    <s v="Initial Review"/>
    <s v="Gamma"/>
    <s v="Quality Assurance"/>
    <n v="100.99209999999999"/>
    <n v="41353.279999999999"/>
    <n v="2.0099210645803502"/>
    <x v="5"/>
  </r>
  <r>
    <x v="2770"/>
    <x v="2"/>
    <x v="2"/>
    <x v="2"/>
    <d v="2025-05-26T00:00:00"/>
    <n v="59783"/>
    <n v="29415.57"/>
    <n v="37881.89"/>
    <n v="71029.393551817193"/>
    <x v="16"/>
    <s v="Prototype"/>
    <s v="Gamma"/>
    <s v="Avionics Integration"/>
    <n v="103.2359"/>
    <n v="41613.823551817193"/>
    <n v="2.0323590533856728"/>
    <x v="4"/>
  </r>
  <r>
    <x v="2771"/>
    <x v="1"/>
    <x v="2"/>
    <x v="1"/>
    <d v="2024-03-28T00:00:00"/>
    <n v="25143.72"/>
    <n v="29013.01"/>
    <n v="24571.06"/>
    <n v="32141.57"/>
    <x v="18"/>
    <s v="Initial Review"/>
    <s v="Alpha"/>
    <s v="Structural Analysis"/>
    <n v="-13.336399999999999"/>
    <n v="3128.5600000000013"/>
    <n v="0.86663603672972922"/>
    <x v="13"/>
  </r>
  <r>
    <x v="2772"/>
    <x v="1"/>
    <x v="3"/>
    <x v="1"/>
    <d v="2025-05-23T00:00:00"/>
    <n v="55155"/>
    <n v="88239.48"/>
    <n v="96476.54"/>
    <n v="69504.83"/>
    <x v="14"/>
    <s v="Final Delivery"/>
    <s v="Beta"/>
    <s v="Quality Assurance"/>
    <n v="-37.494"/>
    <n v="-18734.649999999994"/>
    <n v="0.62506034713713188"/>
    <x v="4"/>
  </r>
  <r>
    <x v="2773"/>
    <x v="2"/>
    <x v="3"/>
    <x v="1"/>
    <d v="2024-07-29T00:00:00"/>
    <n v="70972.05"/>
    <n v="69105.289999999994"/>
    <n v="70329.820000000007"/>
    <n v="83332.63"/>
    <x v="11"/>
    <s v="Prototype"/>
    <s v="Beta"/>
    <s v="Quality Assurance"/>
    <n v="2.7012999999999998"/>
    <n v="14227.340000000011"/>
    <n v="1.0270132720664367"/>
    <x v="1"/>
  </r>
  <r>
    <x v="2774"/>
    <x v="1"/>
    <x v="3"/>
    <x v="2"/>
    <d v="2024-11-07T00:00:00"/>
    <n v="39741.81"/>
    <n v="35561.480000000003"/>
    <n v="41301.339999999997"/>
    <n v="49062.49"/>
    <x v="3"/>
    <s v="Prototype"/>
    <s v="Gamma"/>
    <s v="Structural Analysis"/>
    <n v="11.7552"/>
    <n v="13501.009999999995"/>
    <n v="1.1175521941156552"/>
    <x v="17"/>
  </r>
  <r>
    <x v="2775"/>
    <x v="1"/>
    <x v="1"/>
    <x v="0"/>
    <d v="2023-09-27T00:00:00"/>
    <n v="77478.960000000006"/>
    <n v="74723.8"/>
    <n v="76943.61"/>
    <n v="81627.53"/>
    <x v="5"/>
    <s v="Initial Review"/>
    <s v="Gamma"/>
    <s v="Avionics Integration"/>
    <n v="3.6871"/>
    <n v="6903.7299999999959"/>
    <n v="1.0368712511943987"/>
    <x v="11"/>
  </r>
  <r>
    <x v="2776"/>
    <x v="0"/>
    <x v="2"/>
    <x v="1"/>
    <d v="2024-05-14T00:00:00"/>
    <n v="93236.19"/>
    <n v="60123.03"/>
    <n v="67278.27"/>
    <n v="110716.72"/>
    <x v="18"/>
    <s v="Final Delivery"/>
    <s v="Beta"/>
    <s v="Structural Analysis"/>
    <n v="55.075699999999998"/>
    <n v="50593.69"/>
    <n v="1.5507566734411091"/>
    <x v="12"/>
  </r>
  <r>
    <x v="2777"/>
    <x v="3"/>
    <x v="2"/>
    <x v="0"/>
    <d v="2024-11-19T00:00:00"/>
    <n v="35341.83"/>
    <n v="74782.649999999994"/>
    <n v="69290.039999999994"/>
    <n v="38715.129999999997"/>
    <x v="1"/>
    <s v="Final Delivery"/>
    <s v="Beta"/>
    <s v="Quality Assurance"/>
    <n v="-52.740600000000001"/>
    <n v="-36067.519999999997"/>
    <n v="0.47259397734634978"/>
    <x v="17"/>
  </r>
  <r>
    <x v="2778"/>
    <x v="1"/>
    <x v="3"/>
    <x v="0"/>
    <d v="2025-01-13T00:00:00"/>
    <n v="98690.16"/>
    <n v="127263.73"/>
    <n v="130071.37"/>
    <n v="116028.71"/>
    <x v="13"/>
    <s v="Prototype"/>
    <s v="Delta"/>
    <s v="Structural Analysis"/>
    <n v="-22.452200000000001"/>
    <n v="-11235.01999999999"/>
    <n v="0.77547750643486568"/>
    <x v="16"/>
  </r>
  <r>
    <x v="2779"/>
    <x v="1"/>
    <x v="0"/>
    <x v="1"/>
    <d v="2025-02-11T00:00:00"/>
    <n v="86830.44"/>
    <n v="63532.45"/>
    <n v="69198.44"/>
    <n v="111169.24"/>
    <x v="9"/>
    <s v="Final Delivery"/>
    <s v="Alpha"/>
    <s v="Structural Analysis"/>
    <n v="36.670999999999999"/>
    <n v="47636.790000000008"/>
    <n v="1.366710082800207"/>
    <x v="3"/>
  </r>
  <r>
    <x v="2780"/>
    <x v="3"/>
    <x v="2"/>
    <x v="2"/>
    <d v="2025-03-11T00:00:00"/>
    <n v="90510.98"/>
    <n v="102393.63"/>
    <n v="102038.91"/>
    <n v="110863.77"/>
    <x v="12"/>
    <s v="Prototype"/>
    <s v="Gamma"/>
    <s v="Structural Analysis"/>
    <n v="-11.604900000000001"/>
    <n v="8470.14"/>
    <n v="0.88395127704721466"/>
    <x v="21"/>
  </r>
  <r>
    <x v="2781"/>
    <x v="1"/>
    <x v="2"/>
    <x v="1"/>
    <d v="2023-09-09T00:00:00"/>
    <n v="85908.89"/>
    <n v="112344.4"/>
    <n v="115139.94"/>
    <n v="102576.56"/>
    <x v="2"/>
    <s v="Final Delivery"/>
    <s v="Alpha"/>
    <s v="Structural Analysis"/>
    <n v="-23.530799999999999"/>
    <n v="-9767.8399999999965"/>
    <n v="0.76469223210057646"/>
    <x v="11"/>
  </r>
  <r>
    <x v="2782"/>
    <x v="2"/>
    <x v="0"/>
    <x v="1"/>
    <d v="2024-12-15T00:00:00"/>
    <n v="72990.960000000006"/>
    <n v="82896.75"/>
    <n v="75998.350000000006"/>
    <n v="89112.7"/>
    <x v="14"/>
    <s v="Initial Review"/>
    <s v="Gamma"/>
    <s v="Quality Assurance"/>
    <n v="-11.9496"/>
    <n v="6215.9499999999971"/>
    <n v="0.88050448298636563"/>
    <x v="7"/>
  </r>
  <r>
    <x v="2783"/>
    <x v="1"/>
    <x v="0"/>
    <x v="2"/>
    <d v="2024-11-01T00:00:00"/>
    <n v="98243.44"/>
    <n v="71011.27"/>
    <n v="62756.08"/>
    <n v="116466.42"/>
    <x v="15"/>
    <s v="Final Delivery"/>
    <s v="Delta"/>
    <s v="Structural Analysis"/>
    <n v="38.3491"/>
    <n v="45455.149999999994"/>
    <n v="1.3834908177251302"/>
    <x v="17"/>
  </r>
  <r>
    <x v="2784"/>
    <x v="3"/>
    <x v="3"/>
    <x v="0"/>
    <d v="2024-04-10T00:00:00"/>
    <n v="26198.92"/>
    <n v="9172.91"/>
    <n v="10538.83"/>
    <n v="32007.21"/>
    <x v="8"/>
    <s v="Prototype"/>
    <s v="Beta"/>
    <s v="Structural Analysis"/>
    <n v="185.61189999999999"/>
    <n v="22834.3"/>
    <n v="2.8561187235021381"/>
    <x v="15"/>
  </r>
  <r>
    <x v="2785"/>
    <x v="0"/>
    <x v="3"/>
    <x v="0"/>
    <d v="2023-11-24T00:00:00"/>
    <n v="57568.27"/>
    <n v="10695.3"/>
    <n v="12640.02"/>
    <n v="70325.36"/>
    <x v="7"/>
    <s v="Initial Review"/>
    <s v="Alpha"/>
    <s v="Structural Analysis"/>
    <n v="438.25760000000002"/>
    <n v="59630.06"/>
    <n v="5.3825764588183596"/>
    <x v="8"/>
  </r>
  <r>
    <x v="2786"/>
    <x v="3"/>
    <x v="3"/>
    <x v="0"/>
    <d v="2023-07-06T00:00:00"/>
    <n v="44202.92"/>
    <n v="-4782.46"/>
    <n v="60615.364137463599"/>
    <n v="50405.53"/>
    <x v="19"/>
    <s v="Final Delivery"/>
    <s v="Delta"/>
    <s v="Structural Analysis"/>
    <n v="-1024.2716"/>
    <n v="55187.99"/>
    <n v="-9.2427160917184867"/>
    <x v="19"/>
  </r>
  <r>
    <x v="2787"/>
    <x v="2"/>
    <x v="0"/>
    <x v="0"/>
    <d v="2023-12-09T00:00:00"/>
    <n v="25004.42"/>
    <n v="64574.83"/>
    <n v="58916.68"/>
    <n v="31022.94"/>
    <x v="12"/>
    <s v="Initial Review"/>
    <s v="Beta"/>
    <s v="Quality Assurance"/>
    <n v="-61.278399999999998"/>
    <n v="-33551.89"/>
    <n v="0.38721619553624836"/>
    <x v="23"/>
  </r>
  <r>
    <x v="2788"/>
    <x v="0"/>
    <x v="2"/>
    <x v="0"/>
    <d v="2023-09-11T00:00:00"/>
    <n v="70882.44"/>
    <n v="88797.99"/>
    <n v="81836.5"/>
    <n v="87875.49"/>
    <x v="19"/>
    <s v="Initial Review"/>
    <s v="Delta"/>
    <s v="Structural Analysis"/>
    <n v="-20.175599999999999"/>
    <n v="-922.5"/>
    <n v="0.79824374403069254"/>
    <x v="11"/>
  </r>
  <r>
    <x v="2789"/>
    <x v="2"/>
    <x v="3"/>
    <x v="0"/>
    <d v="2023-09-11T00:00:00"/>
    <n v="69615.570000000007"/>
    <n v="98300.59"/>
    <n v="99672.69"/>
    <n v="90392.79"/>
    <x v="14"/>
    <s v="Initial Review"/>
    <s v="Beta"/>
    <s v="Avionics Integration"/>
    <n v="-29.180900000000001"/>
    <n v="-7907.8000000000029"/>
    <n v="0.70819076467394559"/>
    <x v="11"/>
  </r>
  <r>
    <x v="2790"/>
    <x v="3"/>
    <x v="3"/>
    <x v="2"/>
    <d v="2023-07-18T00:00:00"/>
    <n v="45302.86"/>
    <n v="69724.09"/>
    <n v="60047.05"/>
    <n v="48199.33"/>
    <x v="5"/>
    <s v="Initial Review"/>
    <s v="Delta"/>
    <s v="Avionics Integration"/>
    <n v="-35.025500000000001"/>
    <n v="-21524.759999999995"/>
    <n v="0.6497447295475639"/>
    <x v="19"/>
  </r>
  <r>
    <x v="2791"/>
    <x v="0"/>
    <x v="0"/>
    <x v="1"/>
    <d v="2023-09-07T00:00:00"/>
    <n v="47769.16"/>
    <n v="84967.8"/>
    <n v="88634.94"/>
    <n v="57028.56"/>
    <x v="14"/>
    <s v="Initial Review"/>
    <s v="Gamma"/>
    <s v="Avionics Integration"/>
    <n v="-43.779699999999998"/>
    <n v="-27939.240000000005"/>
    <n v="0.56220309340714958"/>
    <x v="11"/>
  </r>
  <r>
    <x v="2792"/>
    <x v="3"/>
    <x v="1"/>
    <x v="2"/>
    <d v="2024-07-24T00:00:00"/>
    <n v="61248.36"/>
    <n v="33388.480000000003"/>
    <n v="36316.959999999999"/>
    <n v="69536.14"/>
    <x v="4"/>
    <s v="Final Delivery"/>
    <s v="Delta"/>
    <s v="Avionics Integration"/>
    <n v="83.441599999999994"/>
    <n v="36147.659999999996"/>
    <n v="1.8344159422651165"/>
    <x v="1"/>
  </r>
  <r>
    <x v="2793"/>
    <x v="3"/>
    <x v="1"/>
    <x v="0"/>
    <d v="2024-01-23T00:00:00"/>
    <n v="93830.82"/>
    <n v="132883.87"/>
    <n v="140872.95000000001"/>
    <n v="118131.72"/>
    <x v="8"/>
    <s v="Initial Review"/>
    <s v="Delta"/>
    <s v="Avionics Integration"/>
    <n v="-29.3889"/>
    <n v="-14752.149999999994"/>
    <n v="0.70611143399119858"/>
    <x v="22"/>
  </r>
  <r>
    <x v="2794"/>
    <x v="1"/>
    <x v="1"/>
    <x v="1"/>
    <d v="2025-04-15T00:00:00"/>
    <n v="60947.65"/>
    <n v="28488.28"/>
    <n v="26349.43"/>
    <n v="70913.53"/>
    <x v="14"/>
    <s v="Prototype"/>
    <s v="Alpha"/>
    <s v="Structural Analysis"/>
    <n v="113.93940000000001"/>
    <n v="42425.25"/>
    <n v="2.1393938138771453"/>
    <x v="5"/>
  </r>
  <r>
    <x v="2795"/>
    <x v="3"/>
    <x v="0"/>
    <x v="0"/>
    <d v="2025-03-03T00:00:00"/>
    <n v="77541.649999999994"/>
    <n v="127283.57"/>
    <n v="127115.36"/>
    <n v="92686.37"/>
    <x v="17"/>
    <s v="Final Delivery"/>
    <s v="Beta"/>
    <s v="Avionics Integration"/>
    <n v="-39.079599999999999"/>
    <n v="-34597.200000000012"/>
    <n v="0.60920392160590708"/>
    <x v="21"/>
  </r>
  <r>
    <x v="2796"/>
    <x v="3"/>
    <x v="3"/>
    <x v="2"/>
    <d v="2025-04-02T00:00:00"/>
    <n v="49106.16"/>
    <n v="38769.64"/>
    <n v="37093.54"/>
    <n v="57255.14"/>
    <x v="1"/>
    <s v="Prototype"/>
    <s v="Delta"/>
    <s v="Avionics Integration"/>
    <n v="26.6614"/>
    <n v="18485.5"/>
    <n v="1.2666137730450941"/>
    <x v="5"/>
  </r>
  <r>
    <x v="2797"/>
    <x v="3"/>
    <x v="0"/>
    <x v="0"/>
    <d v="2024-02-08T00:00:00"/>
    <n v="56424.78"/>
    <n v="85460.800000000003"/>
    <n v="84940.36"/>
    <n v="61302.11"/>
    <x v="13"/>
    <s v="Final Delivery"/>
    <s v="Gamma"/>
    <s v="Avionics Integration"/>
    <n v="-33.9758"/>
    <n v="-24158.690000000002"/>
    <n v="0.66024165465336149"/>
    <x v="2"/>
  </r>
  <r>
    <x v="2798"/>
    <x v="2"/>
    <x v="3"/>
    <x v="1"/>
    <d v="2024-01-09T00:00:00"/>
    <n v="69686.289999999994"/>
    <n v="26095.37"/>
    <n v="16990.66"/>
    <n v="86112.62"/>
    <x v="18"/>
    <s v="Prototype"/>
    <s v="Delta"/>
    <s v="Quality Assurance"/>
    <n v="167.04470000000001"/>
    <n v="60017.25"/>
    <n v="2.6704465198232481"/>
    <x v="22"/>
  </r>
  <r>
    <x v="2799"/>
    <x v="2"/>
    <x v="3"/>
    <x v="0"/>
    <d v="2024-11-25T00:00:00"/>
    <n v="76785.289999999994"/>
    <n v="117377.44"/>
    <n v="60615.364137463599"/>
    <n v="85019.46"/>
    <x v="12"/>
    <s v="Prototype"/>
    <s v="Delta"/>
    <s v="Avionics Integration"/>
    <n v="-34.582599999999999"/>
    <n v="-32357.979999999996"/>
    <n v="0.6541741752077741"/>
    <x v="17"/>
  </r>
  <r>
    <x v="2800"/>
    <x v="1"/>
    <x v="2"/>
    <x v="2"/>
    <d v="2024-09-15T00:00:00"/>
    <n v="25157.63"/>
    <n v="-19471.25"/>
    <n v="-9517.32"/>
    <n v="71029.393551817193"/>
    <x v="0"/>
    <s v="Initial Review"/>
    <s v="Delta"/>
    <s v="Quality Assurance"/>
    <n v="-229.20400000000001"/>
    <n v="90500.643551817193"/>
    <n v="-1.2920398022725814"/>
    <x v="20"/>
  </r>
  <r>
    <x v="2801"/>
    <x v="1"/>
    <x v="3"/>
    <x v="2"/>
    <d v="2023-09-10T00:00:00"/>
    <n v="70116.800000000003"/>
    <n v="106547.42"/>
    <n v="111783.88"/>
    <n v="85411.24"/>
    <x v="7"/>
    <s v="Initial Review"/>
    <s v="Beta"/>
    <s v="Avionics Integration"/>
    <n v="-34.191899999999997"/>
    <n v="-21136.179999999993"/>
    <n v="0.65808069308482553"/>
    <x v="11"/>
  </r>
  <r>
    <x v="2802"/>
    <x v="1"/>
    <x v="0"/>
    <x v="2"/>
    <d v="2023-09-11T00:00:00"/>
    <n v="41422.5"/>
    <n v="-3358.9"/>
    <n v="60615.364137463599"/>
    <n v="46010.97"/>
    <x v="3"/>
    <s v="Final Delivery"/>
    <s v="Beta"/>
    <s v="Avionics Integration"/>
    <n v="-1333.2162000000001"/>
    <n v="49369.87"/>
    <n v="-12.332162315043615"/>
    <x v="11"/>
  </r>
  <r>
    <x v="2803"/>
    <x v="2"/>
    <x v="2"/>
    <x v="0"/>
    <d v="2024-05-24T00:00:00"/>
    <n v="77237.06"/>
    <n v="56331.77"/>
    <n v="59894.84"/>
    <n v="99035.199999999997"/>
    <x v="6"/>
    <s v="Final Delivery"/>
    <s v="Alpha"/>
    <s v="Avionics Integration"/>
    <n v="37.110999999999997"/>
    <n v="42703.43"/>
    <n v="1.3711101213400538"/>
    <x v="12"/>
  </r>
  <r>
    <x v="2804"/>
    <x v="3"/>
    <x v="3"/>
    <x v="2"/>
    <d v="2024-04-15T00:00:00"/>
    <n v="61176.08"/>
    <n v="47505.919999999998"/>
    <n v="48122.09"/>
    <n v="74333.649999999994"/>
    <x v="0"/>
    <s v="Prototype"/>
    <s v="Alpha"/>
    <s v="Avionics Integration"/>
    <n v="28.775700000000001"/>
    <n v="26827.729999999996"/>
    <n v="1.2877569784986798"/>
    <x v="15"/>
  </r>
  <r>
    <x v="2805"/>
    <x v="3"/>
    <x v="0"/>
    <x v="2"/>
    <d v="2023-10-09T00:00:00"/>
    <n v="64058.54"/>
    <n v="39483.01"/>
    <n v="42444.34"/>
    <n v="80082.33"/>
    <x v="12"/>
    <s v="Initial Review"/>
    <s v="Gamma"/>
    <s v="Quality Assurance"/>
    <n v="62.243299999999998"/>
    <n v="40599.32"/>
    <n v="1.6224330414525132"/>
    <x v="14"/>
  </r>
  <r>
    <x v="2806"/>
    <x v="2"/>
    <x v="1"/>
    <x v="2"/>
    <d v="2023-08-17T00:00:00"/>
    <n v="52024.81"/>
    <n v="67753.09"/>
    <n v="71784.67"/>
    <n v="66622.48"/>
    <x v="8"/>
    <s v="Initial Review"/>
    <s v="Alpha"/>
    <s v="Avionics Integration"/>
    <n v="-23.214099999999998"/>
    <n v="-1130.6100000000006"/>
    <n v="0.76785885337480553"/>
    <x v="6"/>
  </r>
  <r>
    <x v="2807"/>
    <x v="0"/>
    <x v="1"/>
    <x v="1"/>
    <d v="2025-04-16T00:00:00"/>
    <n v="23771.81"/>
    <n v="-123.23"/>
    <n v="1288.57"/>
    <n v="27860.639999999999"/>
    <x v="6"/>
    <s v="Prototype"/>
    <s v="Beta"/>
    <s v="Avionics Integration"/>
    <n v="-19390.602900000002"/>
    <n v="27983.87"/>
    <n v="-192.90602937596364"/>
    <x v="5"/>
  </r>
  <r>
    <x v="2808"/>
    <x v="2"/>
    <x v="3"/>
    <x v="2"/>
    <d v="2024-02-07T00:00:00"/>
    <n v="51174.239999999998"/>
    <n v="73585.67"/>
    <n v="80034.06"/>
    <n v="56878.03"/>
    <x v="6"/>
    <s v="Prototype"/>
    <s v="Delta"/>
    <s v="Structural Analysis"/>
    <n v="-30.456199999999999"/>
    <n v="-16707.64"/>
    <n v="0.6954375763650722"/>
    <x v="2"/>
  </r>
  <r>
    <x v="2809"/>
    <x v="3"/>
    <x v="0"/>
    <x v="2"/>
    <d v="2024-12-19T00:00:00"/>
    <n v="51614.2"/>
    <n v="30945.74"/>
    <n v="26488.07"/>
    <n v="58440.47"/>
    <x v="11"/>
    <s v="Final Delivery"/>
    <s v="Delta"/>
    <s v="Quality Assurance"/>
    <n v="66.789400000000001"/>
    <n v="27494.73"/>
    <n v="1.6678935452828076"/>
    <x v="7"/>
  </r>
  <r>
    <x v="2810"/>
    <x v="0"/>
    <x v="0"/>
    <x v="2"/>
    <d v="2023-07-04T00:00:00"/>
    <n v="26430.560000000001"/>
    <n v="4834.71"/>
    <n v="-4716.67"/>
    <n v="33391.57"/>
    <x v="6"/>
    <s v="Initial Review"/>
    <s v="Delta"/>
    <s v="Quality Assurance"/>
    <n v="446.68349999999998"/>
    <n v="28556.86"/>
    <n v="5.4668346188292576"/>
    <x v="19"/>
  </r>
  <r>
    <x v="2811"/>
    <x v="3"/>
    <x v="0"/>
    <x v="0"/>
    <d v="2024-02-28T00:00:00"/>
    <n v="35852.300000000003"/>
    <n v="12290.81"/>
    <n v="4193.54"/>
    <n v="40359.15"/>
    <x v="16"/>
    <s v="Prototype"/>
    <s v="Beta"/>
    <s v="Quality Assurance"/>
    <n v="191.70009999999999"/>
    <n v="28068.340000000004"/>
    <n v="2.9170005882443877"/>
    <x v="2"/>
  </r>
  <r>
    <x v="2812"/>
    <x v="0"/>
    <x v="2"/>
    <x v="0"/>
    <d v="2023-07-04T00:00:00"/>
    <n v="30855.79"/>
    <n v="77696.259999999995"/>
    <n v="81279.09"/>
    <n v="37009.94"/>
    <x v="1"/>
    <s v="Initial Review"/>
    <s v="Gamma"/>
    <s v="Quality Assurance"/>
    <n v="-60.2866"/>
    <n v="-40686.319999999992"/>
    <n v="0.39713352997943535"/>
    <x v="19"/>
  </r>
  <r>
    <x v="2813"/>
    <x v="1"/>
    <x v="1"/>
    <x v="2"/>
    <d v="2024-08-28T00:00:00"/>
    <n v="35884.67"/>
    <n v="-7372.55"/>
    <n v="-14216.62"/>
    <n v="45296.5"/>
    <x v="5"/>
    <s v="Prototype"/>
    <s v="Alpha"/>
    <s v="Avionics Integration"/>
    <n v="-586.73350000000005"/>
    <n v="52669.05"/>
    <n v="-4.8673349112586548"/>
    <x v="18"/>
  </r>
  <r>
    <x v="2814"/>
    <x v="1"/>
    <x v="1"/>
    <x v="0"/>
    <d v="2023-09-08T00:00:00"/>
    <n v="54715.7"/>
    <n v="19371.52"/>
    <n v="15538.99"/>
    <n v="64074.91"/>
    <x v="3"/>
    <s v="Initial Review"/>
    <s v="Alpha"/>
    <s v="Structural Analysis"/>
    <n v="182.45429999999999"/>
    <n v="44703.39"/>
    <n v="2.8245434534822254"/>
    <x v="11"/>
  </r>
  <r>
    <x v="2815"/>
    <x v="1"/>
    <x v="3"/>
    <x v="2"/>
    <d v="2024-11-07T00:00:00"/>
    <n v="87468.13"/>
    <n v="68344.52"/>
    <n v="63689.32"/>
    <n v="95983.78"/>
    <x v="3"/>
    <s v="Prototype"/>
    <s v="Alpha"/>
    <s v="Quality Assurance"/>
    <n v="27.981200000000001"/>
    <n v="27639.259999999995"/>
    <n v="1.279811900061629"/>
    <x v="17"/>
  </r>
  <r>
    <x v="2816"/>
    <x v="3"/>
    <x v="0"/>
    <x v="1"/>
    <d v="2025-03-15T00:00:00"/>
    <n v="92021.73"/>
    <n v="71939.27"/>
    <n v="72633.34"/>
    <n v="117810.72"/>
    <x v="7"/>
    <s v="Initial Review"/>
    <s v="Delta"/>
    <s v="Quality Assurance"/>
    <n v="27.915900000000001"/>
    <n v="45871.45"/>
    <n v="1.2791585180110945"/>
    <x v="21"/>
  </r>
  <r>
    <x v="2817"/>
    <x v="0"/>
    <x v="3"/>
    <x v="0"/>
    <d v="2024-05-23T00:00:00"/>
    <n v="36587.29"/>
    <n v="27985.57"/>
    <n v="24876.01"/>
    <n v="46488.69"/>
    <x v="2"/>
    <s v="Initial Review"/>
    <s v="Alpha"/>
    <s v="Structural Analysis"/>
    <n v="30.7363"/>
    <n v="18503.120000000003"/>
    <n v="1.3073626872706183"/>
    <x v="12"/>
  </r>
  <r>
    <x v="2818"/>
    <x v="1"/>
    <x v="2"/>
    <x v="1"/>
    <d v="2024-12-20T00:00:00"/>
    <n v="88090.1"/>
    <n v="96638.49"/>
    <n v="96309.58"/>
    <n v="103376.17"/>
    <x v="6"/>
    <s v="Initial Review"/>
    <s v="Beta"/>
    <s v="Structural Analysis"/>
    <n v="-8.8457000000000008"/>
    <n v="6737.679999999993"/>
    <n v="0.9115425955020614"/>
    <x v="7"/>
  </r>
  <r>
    <x v="2819"/>
    <x v="3"/>
    <x v="2"/>
    <x v="0"/>
    <d v="2025-02-27T00:00:00"/>
    <n v="75423.149999999994"/>
    <n v="46639.39"/>
    <n v="42319.18"/>
    <n v="94519.07"/>
    <x v="14"/>
    <s v="Initial Review"/>
    <s v="Alpha"/>
    <s v="Avionics Integration"/>
    <n v="61.715600000000002"/>
    <n v="47879.680000000008"/>
    <n v="1.6171555845820453"/>
    <x v="3"/>
  </r>
  <r>
    <x v="2820"/>
    <x v="1"/>
    <x v="1"/>
    <x v="2"/>
    <d v="2024-11-30T00:00:00"/>
    <n v="64922.28"/>
    <n v="71118.87"/>
    <n v="70960.47"/>
    <n v="76924.23"/>
    <x v="5"/>
    <s v="Final Delivery"/>
    <s v="Delta"/>
    <s v="Quality Assurance"/>
    <n v="-8.7129999999999992"/>
    <n v="5805.3600000000006"/>
    <n v="0.91286995982922681"/>
    <x v="17"/>
  </r>
  <r>
    <x v="2821"/>
    <x v="1"/>
    <x v="3"/>
    <x v="2"/>
    <d v="2023-11-06T00:00:00"/>
    <n v="70408.61"/>
    <n v="42219.82"/>
    <n v="45076.61"/>
    <n v="85019.21"/>
    <x v="19"/>
    <s v="Prototype"/>
    <s v="Gamma"/>
    <s v="Structural Analysis"/>
    <n v="66.7667"/>
    <n v="42799.390000000007"/>
    <n v="1.6676672235930896"/>
    <x v="8"/>
  </r>
  <r>
    <x v="2822"/>
    <x v="2"/>
    <x v="0"/>
    <x v="0"/>
    <d v="2024-12-19T00:00:00"/>
    <n v="48841.84"/>
    <n v="36590.589999999997"/>
    <n v="43034.57"/>
    <n v="53248.83"/>
    <x v="3"/>
    <s v="Initial Review"/>
    <s v="Gamma"/>
    <s v="Structural Analysis"/>
    <n v="33.481999999999999"/>
    <n v="16658.240000000005"/>
    <n v="1.3348196899804021"/>
    <x v="7"/>
  </r>
  <r>
    <x v="2823"/>
    <x v="0"/>
    <x v="3"/>
    <x v="1"/>
    <d v="2024-07-22T00:00:00"/>
    <n v="24029.57"/>
    <n v="52362.47"/>
    <n v="54684.37"/>
    <n v="26931.43"/>
    <x v="2"/>
    <s v="Final Delivery"/>
    <s v="Beta"/>
    <s v="Quality Assurance"/>
    <n v="-54.109200000000001"/>
    <n v="-25431.040000000001"/>
    <n v="0.45890826005725094"/>
    <x v="1"/>
  </r>
  <r>
    <x v="2824"/>
    <x v="3"/>
    <x v="3"/>
    <x v="1"/>
    <d v="2023-10-23T00:00:00"/>
    <n v="78536.34"/>
    <n v="84229.5"/>
    <n v="86309.3"/>
    <n v="99137.600000000006"/>
    <x v="10"/>
    <s v="Initial Review"/>
    <s v="Delta"/>
    <s v="Avionics Integration"/>
    <n v="-6.7591000000000001"/>
    <n v="14908.100000000006"/>
    <n v="0.93240895410752755"/>
    <x v="14"/>
  </r>
  <r>
    <x v="2825"/>
    <x v="3"/>
    <x v="0"/>
    <x v="0"/>
    <d v="2025-05-19T00:00:00"/>
    <n v="96816.83"/>
    <n v="140174.75"/>
    <n v="136950.49"/>
    <n v="115493.46"/>
    <x v="1"/>
    <s v="Prototype"/>
    <s v="Gamma"/>
    <s v="Structural Analysis"/>
    <n v="-30.9313"/>
    <n v="-24681.289999999994"/>
    <n v="0.69068666075737606"/>
    <x v="4"/>
  </r>
  <r>
    <x v="2826"/>
    <x v="2"/>
    <x v="0"/>
    <x v="1"/>
    <d v="2025-02-14T00:00:00"/>
    <n v="36384.22"/>
    <n v="43788.49"/>
    <n v="53299.23"/>
    <n v="39412.769999999997"/>
    <x v="12"/>
    <s v="Prototype"/>
    <s v="Alpha"/>
    <s v="Quality Assurance"/>
    <n v="-16.909199999999998"/>
    <n v="-4375.7200000000012"/>
    <n v="0.83090830489930123"/>
    <x v="3"/>
  </r>
  <r>
    <x v="2827"/>
    <x v="3"/>
    <x v="3"/>
    <x v="2"/>
    <d v="2024-01-21T00:00:00"/>
    <n v="64113.66"/>
    <n v="48384.83"/>
    <n v="46571.21"/>
    <n v="74928.56"/>
    <x v="7"/>
    <s v="Prototype"/>
    <s v="Gamma"/>
    <s v="Quality Assurance"/>
    <n v="32.507800000000003"/>
    <n v="26543.729999999996"/>
    <n v="1.3250777154740443"/>
    <x v="22"/>
  </r>
  <r>
    <x v="2828"/>
    <x v="3"/>
    <x v="3"/>
    <x v="0"/>
    <d v="2024-02-07T00:00:00"/>
    <n v="38973.81"/>
    <n v="64166.8"/>
    <n v="70710.850000000006"/>
    <n v="45059.76"/>
    <x v="5"/>
    <s v="Initial Review"/>
    <s v="Delta"/>
    <s v="Structural Analysis"/>
    <n v="-39.261699999999998"/>
    <n v="-19107.04"/>
    <n v="0.60738278985394312"/>
    <x v="2"/>
  </r>
  <r>
    <x v="2829"/>
    <x v="0"/>
    <x v="1"/>
    <x v="0"/>
    <d v="2024-09-06T00:00:00"/>
    <n v="47283.31"/>
    <n v="88170.27"/>
    <n v="82516.02"/>
    <n v="55980.97"/>
    <x v="9"/>
    <s v="Final Delivery"/>
    <s v="Alpha"/>
    <s v="Quality Assurance"/>
    <n v="-46.372700000000002"/>
    <n v="-32189.300000000003"/>
    <n v="0.53627271414729694"/>
    <x v="20"/>
  </r>
  <r>
    <x v="2830"/>
    <x v="1"/>
    <x v="0"/>
    <x v="2"/>
    <d v="2024-03-03T00:00:00"/>
    <n v="53899.6"/>
    <n v="43748.87"/>
    <n v="52722.78"/>
    <n v="61288.54"/>
    <x v="14"/>
    <s v="Initial Review"/>
    <s v="Delta"/>
    <s v="Structural Analysis"/>
    <n v="23.202300000000001"/>
    <n v="17539.669999999998"/>
    <n v="1.232022678528611"/>
    <x v="13"/>
  </r>
  <r>
    <x v="2831"/>
    <x v="2"/>
    <x v="2"/>
    <x v="2"/>
    <d v="2023-12-09T00:00:00"/>
    <n v="43951.58"/>
    <n v="14565.28"/>
    <n v="5909.79"/>
    <n v="53778.16"/>
    <x v="11"/>
    <s v="Initial Review"/>
    <s v="Gamma"/>
    <s v="Avionics Integration"/>
    <n v="201.75579999999999"/>
    <n v="39212.880000000005"/>
    <n v="3.0175581931826918"/>
    <x v="23"/>
  </r>
  <r>
    <x v="2832"/>
    <x v="2"/>
    <x v="0"/>
    <x v="2"/>
    <d v="2025-04-25T00:00:00"/>
    <n v="29779.29"/>
    <n v="46357.21"/>
    <n v="60615.364137463599"/>
    <n v="32173.85"/>
    <x v="10"/>
    <s v="Prototype"/>
    <s v="Beta"/>
    <s v="Avionics Integration"/>
    <n v="-35.761299999999999"/>
    <n v="-14183.36"/>
    <n v="0.64238745170384504"/>
    <x v="5"/>
  </r>
  <r>
    <x v="2833"/>
    <x v="3"/>
    <x v="2"/>
    <x v="0"/>
    <d v="2025-01-24T00:00:00"/>
    <n v="41797.449999999997"/>
    <n v="40977.03"/>
    <n v="39151.230000000003"/>
    <n v="51077"/>
    <x v="6"/>
    <s v="Final Delivery"/>
    <s v="Gamma"/>
    <s v="Quality Assurance"/>
    <n v="2.0021"/>
    <n v="10099.970000000001"/>
    <n v="1.0200214608037723"/>
    <x v="16"/>
  </r>
  <r>
    <x v="2834"/>
    <x v="1"/>
    <x v="2"/>
    <x v="1"/>
    <d v="2024-07-30T00:00:00"/>
    <n v="66210.95"/>
    <n v="49233.79"/>
    <n v="53265.7"/>
    <n v="76580.850000000006"/>
    <x v="10"/>
    <s v="Initial Review"/>
    <s v="Delta"/>
    <s v="Structural Analysis"/>
    <n v="34.482700000000001"/>
    <n v="27347.060000000005"/>
    <n v="1.3448274041060011"/>
    <x v="1"/>
  </r>
  <r>
    <x v="2835"/>
    <x v="3"/>
    <x v="0"/>
    <x v="0"/>
    <d v="2023-07-20T00:00:00"/>
    <n v="32608.43"/>
    <n v="49779.18"/>
    <n v="54749.68"/>
    <n v="36488.879999999997"/>
    <x v="1"/>
    <s v="Initial Review"/>
    <s v="Beta"/>
    <s v="Quality Assurance"/>
    <n v="-34.4938"/>
    <n v="-13290.300000000003"/>
    <n v="0.65506161411256669"/>
    <x v="19"/>
  </r>
  <r>
    <x v="2836"/>
    <x v="3"/>
    <x v="0"/>
    <x v="2"/>
    <d v="2025-05-02T00:00:00"/>
    <n v="29853.38"/>
    <n v="6048.39"/>
    <n v="2813.47"/>
    <n v="31951.75"/>
    <x v="9"/>
    <s v="Prototype"/>
    <s v="Delta"/>
    <s v="Quality Assurance"/>
    <n v="393.57560000000001"/>
    <n v="25903.360000000001"/>
    <n v="4.9357564575035671"/>
    <x v="4"/>
  </r>
  <r>
    <x v="2837"/>
    <x v="0"/>
    <x v="0"/>
    <x v="1"/>
    <d v="2025-03-19T00:00:00"/>
    <n v="51862.17"/>
    <n v="95453.46"/>
    <n v="104532.65"/>
    <n v="60819.87"/>
    <x v="17"/>
    <s v="Final Delivery"/>
    <s v="Gamma"/>
    <s v="Avionics Integration"/>
    <n v="-45.6676"/>
    <n v="-34633.590000000004"/>
    <n v="0.54332414980033195"/>
    <x v="21"/>
  </r>
  <r>
    <x v="2838"/>
    <x v="1"/>
    <x v="0"/>
    <x v="1"/>
    <d v="2024-09-06T00:00:00"/>
    <n v="90836.76"/>
    <n v="79661.25"/>
    <n v="81036.509999999995"/>
    <n v="71029.393551817193"/>
    <x v="16"/>
    <s v="Final Delivery"/>
    <s v="Delta"/>
    <s v="Avionics Integration"/>
    <n v="14.0288"/>
    <n v="-8631.8564481828071"/>
    <n v="1.1402879066045284"/>
    <x v="20"/>
  </r>
  <r>
    <x v="2839"/>
    <x v="0"/>
    <x v="1"/>
    <x v="1"/>
    <d v="2025-05-24T00:00:00"/>
    <n v="64920.29"/>
    <n v="74310.52"/>
    <n v="79875.34"/>
    <n v="69934"/>
    <x v="6"/>
    <s v="Initial Review"/>
    <s v="Delta"/>
    <s v="Structural Analysis"/>
    <n v="-12.6365"/>
    <n v="-4376.5200000000041"/>
    <n v="0.87363525379717433"/>
    <x v="4"/>
  </r>
  <r>
    <x v="2840"/>
    <x v="2"/>
    <x v="1"/>
    <x v="0"/>
    <d v="2024-10-26T00:00:00"/>
    <n v="75503.850000000006"/>
    <n v="37866.959999999999"/>
    <n v="60615.364137463599"/>
    <n v="92441.87"/>
    <x v="19"/>
    <s v="Initial Review"/>
    <s v="Alpha"/>
    <s v="Quality Assurance"/>
    <n v="99.392399999999995"/>
    <n v="54574.909999999996"/>
    <n v="1.9939242548121108"/>
    <x v="10"/>
  </r>
  <r>
    <x v="2841"/>
    <x v="2"/>
    <x v="0"/>
    <x v="0"/>
    <d v="2025-02-24T00:00:00"/>
    <n v="22342.94"/>
    <n v="48493.85"/>
    <n v="50133.56"/>
    <n v="26090.27"/>
    <x v="18"/>
    <s v="Initial Review"/>
    <s v="Delta"/>
    <s v="Avionics Integration"/>
    <n v="-53.926200000000001"/>
    <n v="-22403.579999999998"/>
    <n v="0.46073759868519409"/>
    <x v="3"/>
  </r>
  <r>
    <x v="2842"/>
    <x v="3"/>
    <x v="3"/>
    <x v="0"/>
    <d v="2025-02-22T00:00:00"/>
    <n v="25250.52"/>
    <n v="74968.03"/>
    <n v="69216.149999999994"/>
    <n v="31257.41"/>
    <x v="5"/>
    <s v="Final Delivery"/>
    <s v="Delta"/>
    <s v="Structural Analysis"/>
    <n v="-66.318299999999994"/>
    <n v="-43710.619999999995"/>
    <n v="0.33681717393400895"/>
    <x v="3"/>
  </r>
  <r>
    <x v="2843"/>
    <x v="3"/>
    <x v="2"/>
    <x v="0"/>
    <d v="2023-09-27T00:00:00"/>
    <n v="86133.39"/>
    <n v="109476.22"/>
    <n v="107979.34"/>
    <n v="107290.25"/>
    <x v="6"/>
    <s v="Final Delivery"/>
    <s v="Gamma"/>
    <s v="Avionics Integration"/>
    <n v="-21.322299999999998"/>
    <n v="-2185.9700000000012"/>
    <n v="0.78677716494047745"/>
    <x v="11"/>
  </r>
  <r>
    <x v="2844"/>
    <x v="3"/>
    <x v="0"/>
    <x v="0"/>
    <d v="2023-08-01T00:00:00"/>
    <n v="33077.769999999997"/>
    <n v="35242.85"/>
    <n v="30654.22"/>
    <n v="38893.49"/>
    <x v="12"/>
    <s v="Prototype"/>
    <s v="Delta"/>
    <s v="Avionics Integration"/>
    <n v="-6.1433"/>
    <n v="3650.6399999999994"/>
    <n v="0.93856682986761852"/>
    <x v="6"/>
  </r>
  <r>
    <x v="2845"/>
    <x v="1"/>
    <x v="3"/>
    <x v="2"/>
    <d v="2023-08-05T00:00:00"/>
    <n v="96686.28"/>
    <n v="115809.65"/>
    <n v="105826.06"/>
    <n v="115139.29"/>
    <x v="7"/>
    <s v="Initial Review"/>
    <s v="Delta"/>
    <s v="Structural Analysis"/>
    <n v="-16.512799999999999"/>
    <n v="-670.36000000000058"/>
    <n v="0.83487239621223275"/>
    <x v="6"/>
  </r>
  <r>
    <x v="2846"/>
    <x v="3"/>
    <x v="3"/>
    <x v="0"/>
    <d v="2025-05-26T00:00:00"/>
    <n v="88792.75"/>
    <n v="131328.88"/>
    <n v="134528.76"/>
    <n v="109111.62"/>
    <x v="3"/>
    <s v="Prototype"/>
    <s v="Delta"/>
    <s v="Quality Assurance"/>
    <n v="-32.389000000000003"/>
    <n v="-22217.260000000009"/>
    <n v="0.6761098548925415"/>
    <x v="4"/>
  </r>
  <r>
    <x v="2847"/>
    <x v="0"/>
    <x v="1"/>
    <x v="1"/>
    <d v="2024-07-15T00:00:00"/>
    <n v="77693.37"/>
    <n v="30477.69"/>
    <n v="23361.56"/>
    <n v="87935.97"/>
    <x v="19"/>
    <s v="Final Delivery"/>
    <s v="Delta"/>
    <s v="Structural Analysis"/>
    <n v="154.9188"/>
    <n v="57458.28"/>
    <n v="2.549188275095652"/>
    <x v="1"/>
  </r>
  <r>
    <x v="2848"/>
    <x v="1"/>
    <x v="0"/>
    <x v="0"/>
    <d v="2024-12-14T00:00:00"/>
    <n v="36779.07"/>
    <n v="59669.71"/>
    <n v="56456.46"/>
    <n v="38696.53"/>
    <x v="9"/>
    <s v="Final Delivery"/>
    <s v="Gamma"/>
    <s v="Quality Assurance"/>
    <n v="-38.362200000000001"/>
    <n v="-20973.18"/>
    <n v="0.61637755571461639"/>
    <x v="7"/>
  </r>
  <r>
    <x v="2849"/>
    <x v="0"/>
    <x v="1"/>
    <x v="1"/>
    <d v="2025-05-30T00:00:00"/>
    <n v="47537.82"/>
    <n v="14266.62"/>
    <n v="11593.07"/>
    <n v="56733.69"/>
    <x v="2"/>
    <s v="Final Delivery"/>
    <s v="Alpha"/>
    <s v="Structural Analysis"/>
    <n v="233.21010000000001"/>
    <n v="42467.07"/>
    <n v="3.3321010863119644"/>
    <x v="4"/>
  </r>
  <r>
    <x v="2850"/>
    <x v="2"/>
    <x v="2"/>
    <x v="0"/>
    <d v="2024-07-10T00:00:00"/>
    <n v="28620.65"/>
    <n v="40084.410000000003"/>
    <n v="31955.68"/>
    <n v="35980.230000000003"/>
    <x v="13"/>
    <s v="Initial Review"/>
    <s v="Delta"/>
    <s v="Structural Analysis"/>
    <n v="-28.599"/>
    <n v="-4104.18"/>
    <n v="0.71400951142850799"/>
    <x v="1"/>
  </r>
  <r>
    <x v="2851"/>
    <x v="0"/>
    <x v="2"/>
    <x v="0"/>
    <d v="2024-02-17T00:00:00"/>
    <n v="87496.11"/>
    <n v="77099.02"/>
    <n v="68237.64"/>
    <n v="104957.77"/>
    <x v="0"/>
    <s v="Final Delivery"/>
    <s v="Alpha"/>
    <s v="Avionics Integration"/>
    <n v="13.4854"/>
    <n v="27858.75"/>
    <n v="1.1348537244701684"/>
    <x v="2"/>
  </r>
  <r>
    <x v="2852"/>
    <x v="0"/>
    <x v="1"/>
    <x v="2"/>
    <d v="2024-08-23T00:00:00"/>
    <n v="80947.179999999993"/>
    <n v="111250.39"/>
    <n v="111707.52"/>
    <n v="102437.74"/>
    <x v="13"/>
    <s v="Final Delivery"/>
    <s v="Alpha"/>
    <s v="Quality Assurance"/>
    <n v="-27.238700000000001"/>
    <n v="-8812.6499999999942"/>
    <n v="0.72761255039195816"/>
    <x v="18"/>
  </r>
  <r>
    <x v="2853"/>
    <x v="1"/>
    <x v="0"/>
    <x v="0"/>
    <d v="2023-08-25T00:00:00"/>
    <n v="92446.62"/>
    <n v="104785.27"/>
    <n v="114419.12"/>
    <n v="97301.05"/>
    <x v="8"/>
    <s v="Prototype"/>
    <s v="Delta"/>
    <s v="Avionics Integration"/>
    <n v="-11.7752"/>
    <n v="-7484.2200000000012"/>
    <n v="0.88224823966192956"/>
    <x v="6"/>
  </r>
  <r>
    <x v="2854"/>
    <x v="1"/>
    <x v="3"/>
    <x v="1"/>
    <d v="2024-04-21T00:00:00"/>
    <n v="36151.64"/>
    <n v="62177.97"/>
    <n v="69692.03"/>
    <n v="43298.43"/>
    <x v="1"/>
    <s v="Final Delivery"/>
    <s v="Gamma"/>
    <s v="Avionics Integration"/>
    <n v="-41.857799999999997"/>
    <n v="-18879.54"/>
    <n v="0.58142200525362919"/>
    <x v="15"/>
  </r>
  <r>
    <x v="2855"/>
    <x v="2"/>
    <x v="2"/>
    <x v="0"/>
    <d v="2024-07-10T00:00:00"/>
    <n v="72420"/>
    <n v="102986.49"/>
    <n v="95039.03"/>
    <n v="93634.87"/>
    <x v="12"/>
    <s v="Initial Review"/>
    <s v="Beta"/>
    <s v="Structural Analysis"/>
    <n v="-29.680099999999999"/>
    <n v="-9351.6200000000099"/>
    <n v="0.70319903125157479"/>
    <x v="1"/>
  </r>
  <r>
    <x v="2856"/>
    <x v="0"/>
    <x v="0"/>
    <x v="2"/>
    <d v="2023-07-05T00:00:00"/>
    <n v="80002.3"/>
    <n v="82230.77"/>
    <n v="92164.14"/>
    <n v="89195.02"/>
    <x v="7"/>
    <s v="Final Delivery"/>
    <s v="Alpha"/>
    <s v="Structural Analysis"/>
    <n v="-2.71"/>
    <n v="6964.25"/>
    <n v="0.97289980380823382"/>
    <x v="19"/>
  </r>
  <r>
    <x v="2857"/>
    <x v="0"/>
    <x v="3"/>
    <x v="0"/>
    <d v="2024-02-27T00:00:00"/>
    <n v="75374.259999999995"/>
    <n v="84742.84"/>
    <n v="85990.86"/>
    <n v="85274.18"/>
    <x v="1"/>
    <s v="Final Delivery"/>
    <s v="Gamma"/>
    <s v="Quality Assurance"/>
    <n v="-11.055300000000001"/>
    <n v="531.33999999999651"/>
    <n v="0.88944694324617868"/>
    <x v="2"/>
  </r>
  <r>
    <x v="2858"/>
    <x v="2"/>
    <x v="2"/>
    <x v="0"/>
    <d v="2024-01-26T00:00:00"/>
    <n v="95506.6"/>
    <n v="123687.7"/>
    <n v="125879.74"/>
    <n v="109336.27"/>
    <x v="0"/>
    <s v="Final Delivery"/>
    <s v="Alpha"/>
    <s v="Structural Analysis"/>
    <n v="-22.784099999999999"/>
    <n v="-14351.429999999993"/>
    <n v="0.77215923652877372"/>
    <x v="22"/>
  </r>
  <r>
    <x v="2859"/>
    <x v="3"/>
    <x v="3"/>
    <x v="0"/>
    <d v="2024-06-21T00:00:00"/>
    <n v="80671.679999999993"/>
    <n v="65106.81"/>
    <n v="70062.320000000007"/>
    <n v="88281.68"/>
    <x v="17"/>
    <s v="Initial Review"/>
    <s v="Beta"/>
    <s v="Structural Analysis"/>
    <n v="23.906700000000001"/>
    <n v="23174.869999999995"/>
    <n v="1.2390666967096069"/>
    <x v="9"/>
  </r>
  <r>
    <x v="2860"/>
    <x v="3"/>
    <x v="1"/>
    <x v="1"/>
    <d v="2023-08-26T00:00:00"/>
    <n v="47466.48"/>
    <n v="39031.019999999997"/>
    <n v="43560.01"/>
    <n v="50760.75"/>
    <x v="19"/>
    <s v="Final Delivery"/>
    <s v="Beta"/>
    <s v="Quality Assurance"/>
    <n v="21.612200000000001"/>
    <n v="11729.730000000003"/>
    <n v="1.2161219460828849"/>
    <x v="6"/>
  </r>
  <r>
    <x v="2861"/>
    <x v="2"/>
    <x v="0"/>
    <x v="0"/>
    <d v="2024-02-19T00:00:00"/>
    <n v="20261.54"/>
    <n v="-10876.01"/>
    <n v="-17905"/>
    <n v="25669.99"/>
    <x v="12"/>
    <s v="Prototype"/>
    <s v="Alpha"/>
    <s v="Structural Analysis"/>
    <n v="-286.29570000000001"/>
    <n v="36546"/>
    <n v="-1.8629570954789487"/>
    <x v="2"/>
  </r>
  <r>
    <x v="2862"/>
    <x v="1"/>
    <x v="0"/>
    <x v="0"/>
    <d v="2024-11-23T00:00:00"/>
    <n v="70904.160000000003"/>
    <n v="90423.05"/>
    <n v="81841.399999999994"/>
    <n v="83892.02"/>
    <x v="19"/>
    <s v="Final Delivery"/>
    <s v="Gamma"/>
    <s v="Structural Analysis"/>
    <n v="-21.586200000000002"/>
    <n v="-6531.0299999999988"/>
    <n v="0.78413811522615084"/>
    <x v="17"/>
  </r>
  <r>
    <x v="2863"/>
    <x v="1"/>
    <x v="0"/>
    <x v="1"/>
    <d v="2023-06-21T00:00:00"/>
    <n v="34558.21"/>
    <n v="29698.65"/>
    <n v="20622.95"/>
    <n v="44225.77"/>
    <x v="10"/>
    <s v="Prototype"/>
    <s v="Gamma"/>
    <s v="Quality Assurance"/>
    <n v="16.3629"/>
    <n v="14527.119999999995"/>
    <n v="1.1636289865027534"/>
    <x v="0"/>
  </r>
  <r>
    <x v="2864"/>
    <x v="2"/>
    <x v="0"/>
    <x v="1"/>
    <d v="2025-04-26T00:00:00"/>
    <n v="90887.6"/>
    <n v="48367.35"/>
    <n v="60615.364137463599"/>
    <n v="114406.92"/>
    <x v="13"/>
    <s v="Initial Review"/>
    <s v="Alpha"/>
    <s v="Avionics Integration"/>
    <n v="87.911100000000005"/>
    <n v="66039.570000000007"/>
    <n v="1.8791105983685277"/>
    <x v="5"/>
  </r>
  <r>
    <x v="2865"/>
    <x v="3"/>
    <x v="1"/>
    <x v="1"/>
    <d v="2024-06-17T00:00:00"/>
    <n v="33586.79"/>
    <n v="8046.04"/>
    <n v="12691.58"/>
    <n v="38486.29"/>
    <x v="17"/>
    <s v="Prototype"/>
    <s v="Delta"/>
    <s v="Avionics Integration"/>
    <n v="317.43259999999998"/>
    <n v="30440.25"/>
    <n v="4.1743255067088905"/>
    <x v="9"/>
  </r>
  <r>
    <x v="2866"/>
    <x v="2"/>
    <x v="3"/>
    <x v="0"/>
    <d v="2024-07-01T00:00:00"/>
    <n v="85282.14"/>
    <n v="77700.600000000006"/>
    <n v="68949.740000000005"/>
    <n v="101973.69"/>
    <x v="13"/>
    <s v="Final Delivery"/>
    <s v="Alpha"/>
    <s v="Avionics Integration"/>
    <n v="9.7574000000000005"/>
    <n v="24273.089999999997"/>
    <n v="1.097573763909159"/>
    <x v="1"/>
  </r>
  <r>
    <x v="2867"/>
    <x v="1"/>
    <x v="3"/>
    <x v="2"/>
    <d v="2023-11-24T00:00:00"/>
    <n v="23333.040000000001"/>
    <n v="72478.009999999995"/>
    <n v="72726.84"/>
    <n v="24566.27"/>
    <x v="5"/>
    <s v="Initial Review"/>
    <s v="Delta"/>
    <s v="Structural Analysis"/>
    <n v="-67.806700000000006"/>
    <n v="-47911.739999999991"/>
    <n v="0.32193267999493919"/>
    <x v="8"/>
  </r>
  <r>
    <x v="2868"/>
    <x v="0"/>
    <x v="2"/>
    <x v="1"/>
    <d v="2023-09-20T00:00:00"/>
    <n v="43105.17"/>
    <n v="5028.3999999999996"/>
    <n v="-659.86"/>
    <n v="52758.43"/>
    <x v="4"/>
    <s v="Initial Review"/>
    <s v="Delta"/>
    <s v="Structural Analysis"/>
    <n v="757.23429999999996"/>
    <n v="47730.03"/>
    <n v="8.5723430912417466"/>
    <x v="11"/>
  </r>
  <r>
    <x v="2869"/>
    <x v="0"/>
    <x v="0"/>
    <x v="0"/>
    <d v="2024-10-06T00:00:00"/>
    <n v="68757.919999999998"/>
    <n v="73619.34"/>
    <n v="66590.47"/>
    <n v="84495.33"/>
    <x v="3"/>
    <s v="Prototype"/>
    <s v="Alpha"/>
    <s v="Avionics Integration"/>
    <n v="-6.6035000000000004"/>
    <n v="10875.990000000005"/>
    <n v="0.93396544983967533"/>
    <x v="10"/>
  </r>
  <r>
    <x v="2870"/>
    <x v="0"/>
    <x v="2"/>
    <x v="1"/>
    <d v="2023-06-22T00:00:00"/>
    <n v="37941.07"/>
    <n v="33323.120000000003"/>
    <n v="42354.35"/>
    <n v="41701.53"/>
    <x v="14"/>
    <s v="Initial Review"/>
    <s v="Alpha"/>
    <s v="Structural Analysis"/>
    <n v="13.8581"/>
    <n v="8378.4099999999962"/>
    <n v="1.1385809612065136"/>
    <x v="0"/>
  </r>
  <r>
    <x v="2871"/>
    <x v="2"/>
    <x v="3"/>
    <x v="0"/>
    <d v="2023-09-28T00:00:00"/>
    <n v="86447.47"/>
    <n v="108786.79"/>
    <n v="116800.8"/>
    <n v="106785.92"/>
    <x v="17"/>
    <s v="Final Delivery"/>
    <s v="Gamma"/>
    <s v="Structural Analysis"/>
    <n v="-20.535"/>
    <n v="-2000.8699999999953"/>
    <n v="0.79465043503903376"/>
    <x v="11"/>
  </r>
  <r>
    <x v="2872"/>
    <x v="1"/>
    <x v="3"/>
    <x v="1"/>
    <d v="2024-12-21T00:00:00"/>
    <n v="71776.83"/>
    <n v="54251.88"/>
    <n v="56985.04"/>
    <n v="85466.7"/>
    <x v="8"/>
    <s v="Final Delivery"/>
    <s v="Gamma"/>
    <s v="Structural Analysis"/>
    <n v="32.302900000000001"/>
    <n v="31214.82"/>
    <n v="1.3230293586139319"/>
    <x v="7"/>
  </r>
  <r>
    <x v="2873"/>
    <x v="2"/>
    <x v="3"/>
    <x v="0"/>
    <d v="2023-06-20T00:00:00"/>
    <n v="45211.08"/>
    <n v="85174.09"/>
    <n v="91823.35"/>
    <n v="54770.01"/>
    <x v="14"/>
    <s v="Initial Review"/>
    <s v="Delta"/>
    <s v="Quality Assurance"/>
    <n v="-46.919199999999996"/>
    <n v="-30404.079999999994"/>
    <n v="0.53080790179266957"/>
    <x v="0"/>
  </r>
  <r>
    <x v="2874"/>
    <x v="0"/>
    <x v="2"/>
    <x v="0"/>
    <d v="2023-12-06T00:00:00"/>
    <n v="32173.61"/>
    <n v="78286.490000000005"/>
    <n v="80261.3"/>
    <n v="40214.589999999997"/>
    <x v="13"/>
    <s v="Prototype"/>
    <s v="Alpha"/>
    <s v="Structural Analysis"/>
    <n v="-58.902700000000003"/>
    <n v="-38071.900000000009"/>
    <n v="0.41097269784352319"/>
    <x v="23"/>
  </r>
  <r>
    <x v="2875"/>
    <x v="0"/>
    <x v="0"/>
    <x v="1"/>
    <d v="2023-07-11T00:00:00"/>
    <n v="75946.070000000007"/>
    <n v="43337.1"/>
    <n v="46261.02"/>
    <n v="93124.31"/>
    <x v="11"/>
    <s v="Initial Review"/>
    <s v="Alpha"/>
    <s v="Avionics Integration"/>
    <n v="75.244900000000001"/>
    <n v="49787.21"/>
    <n v="1.7524492871004291"/>
    <x v="19"/>
  </r>
  <r>
    <x v="2876"/>
    <x v="3"/>
    <x v="1"/>
    <x v="0"/>
    <d v="2023-12-02T00:00:00"/>
    <n v="95960.62"/>
    <n v="127261.44"/>
    <n v="126872.23"/>
    <n v="105235.82"/>
    <x v="15"/>
    <s v="Prototype"/>
    <s v="Beta"/>
    <s v="Avionics Integration"/>
    <n v="-24.595700000000001"/>
    <n v="-22025.619999999995"/>
    <n v="0.75404317285738709"/>
    <x v="23"/>
  </r>
  <r>
    <x v="2877"/>
    <x v="0"/>
    <x v="2"/>
    <x v="2"/>
    <d v="2024-06-05T00:00:00"/>
    <n v="77452.34"/>
    <n v="122050.39"/>
    <n v="128393.07"/>
    <n v="89859.66"/>
    <x v="15"/>
    <s v="Final Delivery"/>
    <s v="Gamma"/>
    <s v="Avionics Integration"/>
    <n v="-36.540700000000001"/>
    <n v="-32190.729999999996"/>
    <n v="0.63459313812925955"/>
    <x v="9"/>
  </r>
  <r>
    <x v="2878"/>
    <x v="1"/>
    <x v="3"/>
    <x v="1"/>
    <d v="2023-10-06T00:00:00"/>
    <n v="48822.14"/>
    <n v="22463.200000000001"/>
    <n v="14743.14"/>
    <n v="56535.93"/>
    <x v="10"/>
    <s v="Initial Review"/>
    <s v="Beta"/>
    <s v="Structural Analysis"/>
    <n v="117.3428"/>
    <n v="34072.729999999996"/>
    <n v="2.1734276505573558"/>
    <x v="14"/>
  </r>
  <r>
    <x v="2879"/>
    <x v="0"/>
    <x v="3"/>
    <x v="0"/>
    <d v="2023-10-03T00:00:00"/>
    <n v="82787.63"/>
    <n v="35836.26"/>
    <n v="32832.61"/>
    <n v="90750.94"/>
    <x v="5"/>
    <s v="Prototype"/>
    <s v="Beta"/>
    <s v="Quality Assurance"/>
    <n v="131.0164"/>
    <n v="54914.68"/>
    <n v="2.310163783832353"/>
    <x v="14"/>
  </r>
  <r>
    <x v="2880"/>
    <x v="3"/>
    <x v="3"/>
    <x v="1"/>
    <d v="2024-05-04T00:00:00"/>
    <n v="41192.239999999998"/>
    <n v="44650.61"/>
    <n v="51018.13"/>
    <n v="51212.44"/>
    <x v="9"/>
    <s v="Final Delivery"/>
    <s v="Beta"/>
    <s v="Quality Assurance"/>
    <n v="-7.7454000000000001"/>
    <n v="6561.8300000000017"/>
    <n v="0.92254596297788538"/>
    <x v="12"/>
  </r>
  <r>
    <x v="2881"/>
    <x v="2"/>
    <x v="2"/>
    <x v="2"/>
    <d v="2024-11-14T00:00:00"/>
    <n v="60804.19"/>
    <n v="35474.629999999997"/>
    <n v="26566.68"/>
    <n v="77140.009999999995"/>
    <x v="1"/>
    <s v="Final Delivery"/>
    <s v="Delta"/>
    <s v="Avionics Integration"/>
    <n v="71.401899999999998"/>
    <n v="41665.379999999997"/>
    <n v="1.7140190045674897"/>
    <x v="17"/>
  </r>
  <r>
    <x v="2882"/>
    <x v="1"/>
    <x v="1"/>
    <x v="0"/>
    <d v="2023-06-23T00:00:00"/>
    <n v="63097.37"/>
    <n v="17940.849999999999"/>
    <n v="11575.57"/>
    <n v="79732.88"/>
    <x v="9"/>
    <s v="Final Delivery"/>
    <s v="Delta"/>
    <s v="Structural Analysis"/>
    <n v="251.69669999999999"/>
    <n v="61792.030000000006"/>
    <n v="3.516966587424788"/>
    <x v="0"/>
  </r>
  <r>
    <x v="2883"/>
    <x v="2"/>
    <x v="0"/>
    <x v="0"/>
    <d v="2023-12-21T00:00:00"/>
    <n v="79848.240000000005"/>
    <n v="36076.89"/>
    <n v="29385.15"/>
    <n v="101356.11"/>
    <x v="12"/>
    <s v="Final Delivery"/>
    <s v="Beta"/>
    <s v="Structural Analysis"/>
    <n v="121.3279"/>
    <n v="65279.22"/>
    <n v="2.2132794705973824"/>
    <x v="23"/>
  </r>
  <r>
    <x v="2884"/>
    <x v="1"/>
    <x v="2"/>
    <x v="1"/>
    <d v="2024-04-23T00:00:00"/>
    <n v="67695.19"/>
    <n v="64651.72"/>
    <n v="68381.100000000006"/>
    <n v="82659.25"/>
    <x v="10"/>
    <s v="Initial Review"/>
    <s v="Gamma"/>
    <s v="Quality Assurance"/>
    <n v="4.7074999999999996"/>
    <n v="18007.53"/>
    <n v="1.0470748496714395"/>
    <x v="15"/>
  </r>
  <r>
    <x v="2885"/>
    <x v="3"/>
    <x v="0"/>
    <x v="0"/>
    <d v="2023-07-19T00:00:00"/>
    <n v="85841.36"/>
    <n v="63423.75"/>
    <n v="59104.03"/>
    <n v="93320.73"/>
    <x v="8"/>
    <s v="Prototype"/>
    <s v="Gamma"/>
    <s v="Avionics Integration"/>
    <n v="35.345799999999997"/>
    <n v="29896.979999999996"/>
    <n v="1.3534576558465874"/>
    <x v="19"/>
  </r>
  <r>
    <x v="2886"/>
    <x v="0"/>
    <x v="2"/>
    <x v="2"/>
    <d v="2024-10-28T00:00:00"/>
    <n v="27147.1"/>
    <n v="-9556.5400000000009"/>
    <n v="-18095.259999999998"/>
    <n v="33710.1"/>
    <x v="0"/>
    <s v="Prototype"/>
    <s v="Beta"/>
    <s v="Structural Analysis"/>
    <n v="-384.06830000000002"/>
    <n v="43266.64"/>
    <n v="-2.8406829249916807"/>
    <x v="10"/>
  </r>
  <r>
    <x v="2887"/>
    <x v="3"/>
    <x v="2"/>
    <x v="0"/>
    <d v="2024-11-11T00:00:00"/>
    <n v="63783.32"/>
    <n v="87649.51"/>
    <n v="81485.83"/>
    <n v="67581.119999999995"/>
    <x v="6"/>
    <s v="Final Delivery"/>
    <s v="Gamma"/>
    <s v="Avionics Integration"/>
    <n v="-27.229099999999999"/>
    <n v="-20068.39"/>
    <n v="0.7277088029356924"/>
    <x v="17"/>
  </r>
  <r>
    <x v="2888"/>
    <x v="1"/>
    <x v="3"/>
    <x v="2"/>
    <d v="2025-05-28T00:00:00"/>
    <n v="40498.49"/>
    <n v="74318.710000000006"/>
    <n v="72104.81"/>
    <n v="71029.393551817193"/>
    <x v="15"/>
    <s v="Final Delivery"/>
    <s v="Delta"/>
    <s v="Avionics Integration"/>
    <n v="-45.506999999999998"/>
    <n v="-3289.3164481828135"/>
    <n v="0.54492993756215624"/>
    <x v="4"/>
  </r>
  <r>
    <x v="2889"/>
    <x v="0"/>
    <x v="0"/>
    <x v="0"/>
    <d v="2024-06-09T00:00:00"/>
    <n v="85223.12"/>
    <n v="58519.21"/>
    <n v="58906.57"/>
    <n v="90000.75"/>
    <x v="4"/>
    <s v="Final Delivery"/>
    <s v="Alpha"/>
    <s v="Quality Assurance"/>
    <n v="45.6327"/>
    <n v="31481.54"/>
    <n v="1.4563272470698083"/>
    <x v="9"/>
  </r>
  <r>
    <x v="2890"/>
    <x v="3"/>
    <x v="0"/>
    <x v="0"/>
    <d v="2025-01-17T00:00:00"/>
    <n v="53095.3"/>
    <n v="50730.36"/>
    <n v="46353.03"/>
    <n v="62774.8"/>
    <x v="3"/>
    <s v="Final Delivery"/>
    <s v="Gamma"/>
    <s v="Structural Analysis"/>
    <n v="4.6618000000000004"/>
    <n v="12044.440000000002"/>
    <n v="1.0466178438315834"/>
    <x v="16"/>
  </r>
  <r>
    <x v="2891"/>
    <x v="3"/>
    <x v="1"/>
    <x v="2"/>
    <d v="2024-08-13T00:00:00"/>
    <n v="85126.35"/>
    <n v="56300.01"/>
    <n v="52895.75"/>
    <n v="102561.2"/>
    <x v="8"/>
    <s v="Initial Review"/>
    <s v="Gamma"/>
    <s v="Structural Analysis"/>
    <n v="51.201300000000003"/>
    <n v="46261.189999999995"/>
    <n v="1.5120130529284099"/>
    <x v="18"/>
  </r>
  <r>
    <x v="2892"/>
    <x v="2"/>
    <x v="0"/>
    <x v="1"/>
    <d v="2024-04-21T00:00:00"/>
    <n v="83882.460000000006"/>
    <n v="117996.51"/>
    <n v="118671.49"/>
    <n v="71029.393551817193"/>
    <x v="7"/>
    <s v="Initial Review"/>
    <s v="Beta"/>
    <s v="Quality Assurance"/>
    <n v="-28.911100000000001"/>
    <n v="-46967.116448182802"/>
    <n v="0.71088933054036951"/>
    <x v="15"/>
  </r>
  <r>
    <x v="2893"/>
    <x v="3"/>
    <x v="0"/>
    <x v="0"/>
    <d v="2024-01-13T00:00:00"/>
    <n v="38415.29"/>
    <n v="77148.77"/>
    <n v="77688.06"/>
    <n v="44142.07"/>
    <x v="6"/>
    <s v="Initial Review"/>
    <s v="Beta"/>
    <s v="Avionics Integration"/>
    <n v="-50.206200000000003"/>
    <n v="-33006.700000000004"/>
    <n v="0.49793781547003274"/>
    <x v="22"/>
  </r>
  <r>
    <x v="2894"/>
    <x v="1"/>
    <x v="2"/>
    <x v="0"/>
    <d v="2025-05-03T00:00:00"/>
    <n v="53668.17"/>
    <n v="54492.79"/>
    <n v="61879.25"/>
    <n v="66305.75"/>
    <x v="10"/>
    <s v="Initial Review"/>
    <s v="Delta"/>
    <s v="Structural Analysis"/>
    <n v="-1.5133000000000001"/>
    <n v="11812.96"/>
    <n v="0.98486735584652574"/>
    <x v="4"/>
  </r>
  <r>
    <x v="2895"/>
    <x v="3"/>
    <x v="1"/>
    <x v="2"/>
    <d v="2023-09-26T00:00:00"/>
    <n v="90741.89"/>
    <n v="122821.15"/>
    <n v="130548.23"/>
    <n v="116113.24"/>
    <x v="19"/>
    <s v="Initial Review"/>
    <s v="Alpha"/>
    <s v="Structural Analysis"/>
    <n v="-26.1187"/>
    <n v="-6707.9099999999889"/>
    <n v="0.73881322557230578"/>
    <x v="11"/>
  </r>
  <r>
    <x v="2896"/>
    <x v="3"/>
    <x v="1"/>
    <x v="1"/>
    <d v="2023-09-05T00:00:00"/>
    <n v="77477.63"/>
    <n v="47010.52"/>
    <n v="39288.9"/>
    <n v="88543.48"/>
    <x v="2"/>
    <s v="Final Delivery"/>
    <s v="Alpha"/>
    <s v="Avionics Integration"/>
    <n v="64.809100000000001"/>
    <n v="41532.959999999999"/>
    <n v="1.6480913208362726"/>
    <x v="11"/>
  </r>
  <r>
    <x v="2897"/>
    <x v="2"/>
    <x v="3"/>
    <x v="0"/>
    <d v="2024-01-27T00:00:00"/>
    <n v="70982.789999999994"/>
    <n v="77910.009999999995"/>
    <n v="75114.52"/>
    <n v="75481.16"/>
    <x v="2"/>
    <s v="Prototype"/>
    <s v="Gamma"/>
    <s v="Structural Analysis"/>
    <n v="-8.8912999999999993"/>
    <n v="-2428.8499999999913"/>
    <n v="0.9110869065476952"/>
    <x v="22"/>
  </r>
  <r>
    <x v="2898"/>
    <x v="1"/>
    <x v="3"/>
    <x v="1"/>
    <d v="2024-12-15T00:00:00"/>
    <n v="66411.03"/>
    <n v="53588.800000000003"/>
    <n v="61013.46"/>
    <n v="75273.820000000007"/>
    <x v="10"/>
    <s v="Prototype"/>
    <s v="Alpha"/>
    <s v="Quality Assurance"/>
    <n v="23.927099999999999"/>
    <n v="21685.020000000004"/>
    <n v="1.2392707058191264"/>
    <x v="7"/>
  </r>
  <r>
    <x v="2899"/>
    <x v="3"/>
    <x v="0"/>
    <x v="2"/>
    <d v="2023-11-14T00:00:00"/>
    <n v="34508.379999999997"/>
    <n v="51981.79"/>
    <n v="48954.22"/>
    <n v="41513.31"/>
    <x v="4"/>
    <s v="Final Delivery"/>
    <s v="Beta"/>
    <s v="Structural Analysis"/>
    <n v="-33.6145"/>
    <n v="-10468.480000000003"/>
    <n v="0.66385516928139632"/>
    <x v="8"/>
  </r>
  <r>
    <x v="2900"/>
    <x v="0"/>
    <x v="2"/>
    <x v="2"/>
    <d v="2023-08-05T00:00:00"/>
    <n v="88659.53"/>
    <n v="119976.13"/>
    <n v="118776.07"/>
    <n v="94127.55"/>
    <x v="17"/>
    <s v="Final Delivery"/>
    <s v="Gamma"/>
    <s v="Avionics Integration"/>
    <n v="-26.102399999999999"/>
    <n v="-25848.58"/>
    <n v="0.73897641139116588"/>
    <x v="6"/>
  </r>
  <r>
    <x v="2901"/>
    <x v="3"/>
    <x v="3"/>
    <x v="2"/>
    <d v="2023-06-04T00:00:00"/>
    <n v="69256.210000000006"/>
    <n v="117746.07"/>
    <n v="120222.43"/>
    <n v="82852.63"/>
    <x v="18"/>
    <s v="Final Delivery"/>
    <s v="Delta"/>
    <s v="Quality Assurance"/>
    <n v="-41.181699999999999"/>
    <n v="-34893.440000000002"/>
    <n v="0.58818277331888869"/>
    <x v="0"/>
  </r>
  <r>
    <x v="2902"/>
    <x v="1"/>
    <x v="0"/>
    <x v="1"/>
    <d v="2023-08-12T00:00:00"/>
    <n v="97928.02"/>
    <n v="57254.74"/>
    <n v="55077.99"/>
    <n v="121635.75"/>
    <x v="5"/>
    <s v="Prototype"/>
    <s v="Alpha"/>
    <s v="Quality Assurance"/>
    <n v="71.039100000000005"/>
    <n v="64381.01"/>
    <n v="1.7103914889841436"/>
    <x v="6"/>
  </r>
  <r>
    <x v="2903"/>
    <x v="2"/>
    <x v="2"/>
    <x v="2"/>
    <d v="2024-10-19T00:00:00"/>
    <n v="46680.53"/>
    <n v="82160"/>
    <n v="72732.97"/>
    <n v="52419.06"/>
    <x v="7"/>
    <s v="Final Delivery"/>
    <s v="Gamma"/>
    <s v="Structural Analysis"/>
    <n v="-43.183399999999999"/>
    <n v="-29740.940000000002"/>
    <n v="0.5681661392405063"/>
    <x v="10"/>
  </r>
  <r>
    <x v="2904"/>
    <x v="0"/>
    <x v="3"/>
    <x v="0"/>
    <d v="2025-04-09T00:00:00"/>
    <n v="97053.62"/>
    <n v="119911.89"/>
    <n v="116411.16"/>
    <n v="112228.84"/>
    <x v="3"/>
    <s v="Prototype"/>
    <s v="Beta"/>
    <s v="Avionics Integration"/>
    <n v="-19.0626"/>
    <n v="-7683.0500000000029"/>
    <n v="0.80937444985647378"/>
    <x v="5"/>
  </r>
  <r>
    <x v="2905"/>
    <x v="0"/>
    <x v="1"/>
    <x v="0"/>
    <d v="2023-08-29T00:00:00"/>
    <n v="25216.080000000002"/>
    <n v="-17392.34"/>
    <n v="60615.364137463599"/>
    <n v="27536.65"/>
    <x v="9"/>
    <s v="Final Delivery"/>
    <s v="Gamma"/>
    <s v="Quality Assurance"/>
    <n v="-244.9838"/>
    <n v="44928.990000000005"/>
    <n v="-1.4498382621314903"/>
    <x v="6"/>
  </r>
  <r>
    <x v="2906"/>
    <x v="0"/>
    <x v="1"/>
    <x v="0"/>
    <d v="2025-04-03T00:00:00"/>
    <n v="79492.570000000007"/>
    <n v="118281.7"/>
    <n v="122275.73"/>
    <n v="96950.07"/>
    <x v="2"/>
    <s v="Initial Review"/>
    <s v="Alpha"/>
    <s v="Avionics Integration"/>
    <n v="-32.793900000000001"/>
    <n v="-21331.62999999999"/>
    <n v="0.67206144314801031"/>
    <x v="5"/>
  </r>
  <r>
    <x v="2907"/>
    <x v="2"/>
    <x v="1"/>
    <x v="2"/>
    <d v="2024-09-09T00:00:00"/>
    <n v="93442.06"/>
    <n v="92118.12"/>
    <n v="83203.25"/>
    <n v="112271.89"/>
    <x v="3"/>
    <s v="Initial Review"/>
    <s v="Beta"/>
    <s v="Quality Assurance"/>
    <n v="1.4372"/>
    <n v="20153.770000000004"/>
    <n v="1.0143721995194865"/>
    <x v="20"/>
  </r>
  <r>
    <x v="2908"/>
    <x v="1"/>
    <x v="1"/>
    <x v="2"/>
    <d v="2024-01-19T00:00:00"/>
    <n v="24991.88"/>
    <n v="31686.63"/>
    <n v="38172.65"/>
    <n v="31774.98"/>
    <x v="5"/>
    <s v="Prototype"/>
    <s v="Delta"/>
    <s v="Quality Assurance"/>
    <n v="-21.128"/>
    <n v="88.349999999998545"/>
    <n v="0.78872003744165919"/>
    <x v="22"/>
  </r>
  <r>
    <x v="2909"/>
    <x v="2"/>
    <x v="0"/>
    <x v="1"/>
    <d v="2025-02-01T00:00:00"/>
    <n v="66761.88"/>
    <n v="85159.15"/>
    <n v="75633.56"/>
    <n v="77803.42"/>
    <x v="17"/>
    <s v="Prototype"/>
    <s v="Beta"/>
    <s v="Quality Assurance"/>
    <n v="-21.603400000000001"/>
    <n v="-7355.7299999999959"/>
    <n v="0.78396602126723913"/>
    <x v="3"/>
  </r>
  <r>
    <x v="2910"/>
    <x v="1"/>
    <x v="3"/>
    <x v="1"/>
    <d v="2024-09-24T00:00:00"/>
    <n v="72264.78"/>
    <n v="107043.58"/>
    <n v="109373.66"/>
    <n v="71029.393551817193"/>
    <x v="6"/>
    <s v="Final Delivery"/>
    <s v="Alpha"/>
    <s v="Quality Assurance"/>
    <n v="-32.490299999999998"/>
    <n v="-36014.186448182809"/>
    <n v="0.67509681570814428"/>
    <x v="20"/>
  </r>
  <r>
    <x v="2911"/>
    <x v="0"/>
    <x v="1"/>
    <x v="2"/>
    <d v="2023-09-04T00:00:00"/>
    <n v="81633.649999999994"/>
    <n v="31812.47"/>
    <n v="22715.119999999999"/>
    <n v="89281.67"/>
    <x v="2"/>
    <s v="Initial Review"/>
    <s v="Beta"/>
    <s v="Avionics Integration"/>
    <n v="156.60900000000001"/>
    <n v="57469.2"/>
    <n v="2.5660896497505536"/>
    <x v="11"/>
  </r>
  <r>
    <x v="2912"/>
    <x v="2"/>
    <x v="3"/>
    <x v="1"/>
    <d v="2023-12-09T00:00:00"/>
    <n v="68031.14"/>
    <n v="41372.199999999997"/>
    <n v="37967.56"/>
    <n v="83144.97"/>
    <x v="11"/>
    <s v="Prototype"/>
    <s v="Alpha"/>
    <s v="Quality Assurance"/>
    <n v="64.436800000000005"/>
    <n v="41772.770000000004"/>
    <n v="1.6443684406437173"/>
    <x v="23"/>
  </r>
  <r>
    <x v="2913"/>
    <x v="3"/>
    <x v="1"/>
    <x v="0"/>
    <d v="2023-12-08T00:00:00"/>
    <n v="40974.080000000002"/>
    <n v="57246"/>
    <n v="51332.72"/>
    <n v="49853.93"/>
    <x v="15"/>
    <s v="Initial Review"/>
    <s v="Alpha"/>
    <s v="Quality Assurance"/>
    <n v="-28.424600000000002"/>
    <n v="-7392.07"/>
    <n v="0.71575446319393499"/>
    <x v="23"/>
  </r>
  <r>
    <x v="2914"/>
    <x v="2"/>
    <x v="3"/>
    <x v="1"/>
    <d v="2023-11-10T00:00:00"/>
    <n v="83800.09"/>
    <n v="91616.14"/>
    <n v="100079.8"/>
    <n v="91456.639999999999"/>
    <x v="9"/>
    <s v="Prototype"/>
    <s v="Alpha"/>
    <s v="Avionics Integration"/>
    <n v="-8.5312999999999999"/>
    <n v="-159.5"/>
    <n v="0.91468697546087396"/>
    <x v="8"/>
  </r>
  <r>
    <x v="2915"/>
    <x v="1"/>
    <x v="1"/>
    <x v="1"/>
    <d v="2023-06-28T00:00:00"/>
    <n v="69769.83"/>
    <n v="38952"/>
    <n v="33082.57"/>
    <n v="85947.19"/>
    <x v="0"/>
    <s v="Initial Review"/>
    <s v="Gamma"/>
    <s v="Structural Analysis"/>
    <n v="79.117500000000007"/>
    <n v="46995.19"/>
    <n v="1.7911745224892175"/>
    <x v="0"/>
  </r>
  <r>
    <x v="2916"/>
    <x v="1"/>
    <x v="2"/>
    <x v="1"/>
    <d v="2024-03-14T00:00:00"/>
    <n v="41518.99"/>
    <n v="-3875.78"/>
    <n v="400.49"/>
    <n v="52715.59"/>
    <x v="16"/>
    <s v="Prototype"/>
    <s v="Beta"/>
    <s v="Avionics Integration"/>
    <n v="-1171.2421999999999"/>
    <n v="56591.369999999995"/>
    <n v="-10.712421757684904"/>
    <x v="13"/>
  </r>
  <r>
    <x v="2917"/>
    <x v="0"/>
    <x v="1"/>
    <x v="0"/>
    <d v="2023-06-29T00:00:00"/>
    <n v="84481.35"/>
    <n v="59620.84"/>
    <n v="50393.11"/>
    <n v="100538.88"/>
    <x v="1"/>
    <s v="Final Delivery"/>
    <s v="Gamma"/>
    <s v="Quality Assurance"/>
    <n v="41.697699999999998"/>
    <n v="40918.040000000008"/>
    <n v="1.4169768490346666"/>
    <x v="0"/>
  </r>
  <r>
    <x v="2918"/>
    <x v="2"/>
    <x v="1"/>
    <x v="1"/>
    <d v="2023-10-20T00:00:00"/>
    <n v="94683.06"/>
    <n v="120675.39"/>
    <n v="110691.84"/>
    <n v="111057.68"/>
    <x v="13"/>
    <s v="Prototype"/>
    <s v="Alpha"/>
    <s v="Structural Analysis"/>
    <n v="-21.539000000000001"/>
    <n v="-9617.7100000000064"/>
    <n v="0.78460952146083807"/>
    <x v="14"/>
  </r>
  <r>
    <x v="2919"/>
    <x v="3"/>
    <x v="1"/>
    <x v="2"/>
    <d v="2025-02-02T00:00:00"/>
    <n v="60486.29"/>
    <n v="100330.69"/>
    <n v="94573.43"/>
    <n v="75488.63"/>
    <x v="5"/>
    <s v="Prototype"/>
    <s v="Beta"/>
    <s v="Avionics Integration"/>
    <n v="-39.713099999999997"/>
    <n v="-24842.059999999998"/>
    <n v="0.60286927160572701"/>
    <x v="3"/>
  </r>
  <r>
    <x v="2920"/>
    <x v="2"/>
    <x v="1"/>
    <x v="0"/>
    <d v="2024-11-09T00:00:00"/>
    <n v="37735.230000000003"/>
    <n v="-2781.09"/>
    <n v="-7384.14"/>
    <n v="48171.28"/>
    <x v="13"/>
    <s v="Prototype"/>
    <s v="Gamma"/>
    <s v="Avionics Integration"/>
    <n v="-1456.8504"/>
    <n v="50952.369999999995"/>
    <n v="-13.568503716168841"/>
    <x v="17"/>
  </r>
  <r>
    <x v="2921"/>
    <x v="1"/>
    <x v="0"/>
    <x v="1"/>
    <d v="2024-09-28T00:00:00"/>
    <n v="94239.75"/>
    <n v="71942.61"/>
    <n v="80355.11"/>
    <n v="122375.4"/>
    <x v="5"/>
    <s v="Initial Review"/>
    <s v="Gamma"/>
    <s v="Structural Analysis"/>
    <n v="30.992999999999999"/>
    <n v="50432.789999999994"/>
    <n v="1.309929539670579"/>
    <x v="20"/>
  </r>
  <r>
    <x v="2922"/>
    <x v="1"/>
    <x v="2"/>
    <x v="1"/>
    <d v="2024-10-06T00:00:00"/>
    <n v="23973.84"/>
    <n v="-25898.66"/>
    <n v="-35860.25"/>
    <n v="25754.69"/>
    <x v="6"/>
    <s v="Initial Review"/>
    <s v="Delta"/>
    <s v="Structural Analysis"/>
    <n v="-192.56790000000001"/>
    <n v="51653.35"/>
    <n v="-0.92567878029210782"/>
    <x v="10"/>
  </r>
  <r>
    <x v="2923"/>
    <x v="3"/>
    <x v="2"/>
    <x v="2"/>
    <d v="2025-01-27T00:00:00"/>
    <n v="27584.76"/>
    <n v="32582.94"/>
    <n v="36803.81"/>
    <n v="33835.18"/>
    <x v="2"/>
    <s v="Prototype"/>
    <s v="Delta"/>
    <s v="Quality Assurance"/>
    <n v="-15.3399"/>
    <n v="1252.2400000000016"/>
    <n v="0.84660131958626195"/>
    <x v="16"/>
  </r>
  <r>
    <x v="2924"/>
    <x v="3"/>
    <x v="3"/>
    <x v="2"/>
    <d v="2024-04-08T00:00:00"/>
    <n v="95980.479999999996"/>
    <n v="94413.81"/>
    <n v="93456.1"/>
    <n v="124057.48"/>
    <x v="18"/>
    <s v="Initial Review"/>
    <s v="Gamma"/>
    <s v="Quality Assurance"/>
    <n v="1.6594"/>
    <n v="29643.67"/>
    <n v="1.0165936529836048"/>
    <x v="15"/>
  </r>
  <r>
    <x v="2925"/>
    <x v="2"/>
    <x v="2"/>
    <x v="0"/>
    <d v="2024-03-25T00:00:00"/>
    <n v="25643.62"/>
    <n v="51493.1"/>
    <n v="60615.364137463599"/>
    <n v="32238.78"/>
    <x v="6"/>
    <s v="Initial Review"/>
    <s v="Beta"/>
    <s v="Avionics Integration"/>
    <n v="-50.1999"/>
    <n v="-19254.32"/>
    <n v="0.49800109140836346"/>
    <x v="13"/>
  </r>
  <r>
    <x v="2926"/>
    <x v="0"/>
    <x v="1"/>
    <x v="1"/>
    <d v="2024-01-09T00:00:00"/>
    <n v="56952.88"/>
    <n v="63968.71"/>
    <n v="61111.09"/>
    <n v="63138.3"/>
    <x v="6"/>
    <s v="Initial Review"/>
    <s v="Gamma"/>
    <s v="Quality Assurance"/>
    <n v="-10.967599999999999"/>
    <n v="-830.40999999999622"/>
    <n v="0.8903240349852295"/>
    <x v="22"/>
  </r>
  <r>
    <x v="2927"/>
    <x v="2"/>
    <x v="3"/>
    <x v="0"/>
    <d v="2024-09-11T00:00:00"/>
    <n v="89404.44"/>
    <n v="63532.160000000003"/>
    <n v="54965.48"/>
    <n v="109045.52"/>
    <x v="19"/>
    <s v="Prototype"/>
    <s v="Gamma"/>
    <s v="Structural Analysis"/>
    <n v="40.723100000000002"/>
    <n v="45513.36"/>
    <n v="1.4072312353302643"/>
    <x v="20"/>
  </r>
  <r>
    <x v="2928"/>
    <x v="2"/>
    <x v="0"/>
    <x v="0"/>
    <d v="2024-06-02T00:00:00"/>
    <n v="77045.960000000006"/>
    <n v="99636.74"/>
    <n v="60615.364137463599"/>
    <n v="81292.36"/>
    <x v="16"/>
    <s v="Initial Review"/>
    <s v="Beta"/>
    <s v="Quality Assurance"/>
    <n v="-22.673100000000002"/>
    <n v="-18344.380000000005"/>
    <n v="0.77326857542709648"/>
    <x v="9"/>
  </r>
  <r>
    <x v="2929"/>
    <x v="3"/>
    <x v="1"/>
    <x v="1"/>
    <d v="2024-07-28T00:00:00"/>
    <n v="45503.76"/>
    <n v="1431.59"/>
    <n v="3362.25"/>
    <n v="58075.94"/>
    <x v="12"/>
    <s v="Initial Review"/>
    <s v="Alpha"/>
    <s v="Structural Analysis"/>
    <n v="3078.5468999999998"/>
    <n v="56644.350000000006"/>
    <n v="31.785469303361999"/>
    <x v="1"/>
  </r>
  <r>
    <x v="2930"/>
    <x v="1"/>
    <x v="3"/>
    <x v="1"/>
    <d v="2024-02-27T00:00:00"/>
    <n v="79468.86"/>
    <n v="102587.84"/>
    <n v="98844.89"/>
    <n v="88271.74"/>
    <x v="16"/>
    <s v="Initial Review"/>
    <s v="Delta"/>
    <s v="Structural Analysis"/>
    <n v="-22.535799999999998"/>
    <n v="-14316.099999999991"/>
    <n v="0.77464210183195203"/>
    <x v="2"/>
  </r>
  <r>
    <x v="2931"/>
    <x v="0"/>
    <x v="0"/>
    <x v="1"/>
    <d v="2024-01-08T00:00:00"/>
    <n v="38839.949999999997"/>
    <n v="48365.86"/>
    <n v="57043.86"/>
    <n v="48445.41"/>
    <x v="5"/>
    <s v="Prototype"/>
    <s v="Delta"/>
    <s v="Structural Analysis"/>
    <n v="-19.695499999999999"/>
    <n v="79.55000000000291"/>
    <n v="0.80304475098757666"/>
    <x v="22"/>
  </r>
  <r>
    <x v="2932"/>
    <x v="0"/>
    <x v="1"/>
    <x v="2"/>
    <d v="2024-08-28T00:00:00"/>
    <n v="59529.56"/>
    <n v="90326.87"/>
    <n v="81105.33"/>
    <n v="68928.320000000007"/>
    <x v="19"/>
    <s v="Prototype"/>
    <s v="Alpha"/>
    <s v="Avionics Integration"/>
    <n v="-34.095399999999998"/>
    <n v="-21398.549999999988"/>
    <n v="0.65904597380602248"/>
    <x v="18"/>
  </r>
  <r>
    <x v="2933"/>
    <x v="3"/>
    <x v="2"/>
    <x v="2"/>
    <d v="2025-02-07T00:00:00"/>
    <n v="23093.29"/>
    <n v="-1443.12"/>
    <n v="-8982.99"/>
    <n v="27018.240000000002"/>
    <x v="5"/>
    <s v="Final Delivery"/>
    <s v="Beta"/>
    <s v="Avionics Integration"/>
    <n v="-1700.2335"/>
    <n v="28461.360000000001"/>
    <n v="-16.00233521813848"/>
    <x v="3"/>
  </r>
  <r>
    <x v="2934"/>
    <x v="3"/>
    <x v="1"/>
    <x v="1"/>
    <d v="2024-07-14T00:00:00"/>
    <n v="33195.57"/>
    <n v="13637.35"/>
    <n v="11005.03"/>
    <n v="35496.370000000003"/>
    <x v="5"/>
    <s v="Initial Review"/>
    <s v="Alpha"/>
    <s v="Quality Assurance"/>
    <n v="143.41659999999999"/>
    <n v="21859.020000000004"/>
    <n v="2.4341657286789586"/>
    <x v="1"/>
  </r>
  <r>
    <x v="2935"/>
    <x v="1"/>
    <x v="2"/>
    <x v="1"/>
    <d v="2024-08-06T00:00:00"/>
    <n v="39302.01"/>
    <n v="65666.22"/>
    <n v="66761.89"/>
    <n v="43278.27"/>
    <x v="6"/>
    <s v="Prototype"/>
    <s v="Gamma"/>
    <s v="Structural Analysis"/>
    <n v="-40.148800000000001"/>
    <n v="-22387.950000000004"/>
    <n v="0.59851183759321003"/>
    <x v="18"/>
  </r>
  <r>
    <x v="2936"/>
    <x v="0"/>
    <x v="3"/>
    <x v="2"/>
    <d v="2023-07-01T00:00:00"/>
    <n v="61190.29"/>
    <n v="87667.58"/>
    <n v="89495.83"/>
    <n v="72337.41"/>
    <x v="1"/>
    <s v="Initial Review"/>
    <s v="Gamma"/>
    <s v="Quality Assurance"/>
    <n v="-30.201899999999998"/>
    <n v="-15330.169999999998"/>
    <n v="0.69798082711989995"/>
    <x v="19"/>
  </r>
  <r>
    <x v="2937"/>
    <x v="3"/>
    <x v="0"/>
    <x v="2"/>
    <d v="2024-05-10T00:00:00"/>
    <n v="43001.04"/>
    <n v="-6768.72"/>
    <n v="-1847.95"/>
    <n v="54622.5"/>
    <x v="9"/>
    <s v="Prototype"/>
    <s v="Gamma"/>
    <s v="Quality Assurance"/>
    <n v="-735.29060000000004"/>
    <n v="61391.22"/>
    <n v="-6.3529057192497254"/>
    <x v="12"/>
  </r>
  <r>
    <x v="2938"/>
    <x v="1"/>
    <x v="1"/>
    <x v="0"/>
    <d v="2024-10-06T00:00:00"/>
    <n v="58674.87"/>
    <n v="16769.54"/>
    <n v="8363.74"/>
    <n v="63758.06"/>
    <x v="6"/>
    <s v="Final Delivery"/>
    <s v="Gamma"/>
    <s v="Structural Analysis"/>
    <n v="249.8896"/>
    <n v="46988.52"/>
    <n v="3.4988956166955085"/>
    <x v="10"/>
  </r>
  <r>
    <x v="2939"/>
    <x v="2"/>
    <x v="1"/>
    <x v="0"/>
    <d v="2025-02-19T00:00:00"/>
    <n v="54043.82"/>
    <n v="81578.570000000007"/>
    <n v="81985.3"/>
    <n v="71029.393551817193"/>
    <x v="16"/>
    <s v="Initial Review"/>
    <s v="Alpha"/>
    <s v="Quality Assurance"/>
    <n v="-33.752400000000002"/>
    <n v="-10549.176448182814"/>
    <n v="0.66247569674241646"/>
    <x v="3"/>
  </r>
  <r>
    <x v="2940"/>
    <x v="1"/>
    <x v="1"/>
    <x v="2"/>
    <d v="2024-11-22T00:00:00"/>
    <n v="21458.01"/>
    <n v="-2258.1999999999998"/>
    <n v="-8028.6"/>
    <n v="27518.31"/>
    <x v="9"/>
    <s v="Prototype"/>
    <s v="Beta"/>
    <s v="Avionics Integration"/>
    <n v="-1050.2263"/>
    <n v="29776.510000000002"/>
    <n v="-9.5022628642281468"/>
    <x v="17"/>
  </r>
  <r>
    <x v="2941"/>
    <x v="3"/>
    <x v="1"/>
    <x v="1"/>
    <d v="2025-01-12T00:00:00"/>
    <n v="31451.27"/>
    <n v="33941.699999999997"/>
    <n v="42592.55"/>
    <n v="35336.769999999997"/>
    <x v="15"/>
    <s v="Final Delivery"/>
    <s v="Delta"/>
    <s v="Avionics Integration"/>
    <n v="-7.3373999999999997"/>
    <n v="1395.0699999999997"/>
    <n v="0.92662624441321451"/>
    <x v="16"/>
  </r>
  <r>
    <x v="2942"/>
    <x v="1"/>
    <x v="0"/>
    <x v="1"/>
    <d v="2024-10-30T00:00:00"/>
    <n v="49028.05"/>
    <n v="89137.04"/>
    <n v="88043.96"/>
    <n v="59455.26"/>
    <x v="9"/>
    <s v="Initial Review"/>
    <s v="Gamma"/>
    <s v="Avionics Integration"/>
    <n v="-44.997"/>
    <n v="-29681.779999999992"/>
    <n v="0.55003004362720598"/>
    <x v="10"/>
  </r>
  <r>
    <x v="2943"/>
    <x v="0"/>
    <x v="0"/>
    <x v="0"/>
    <d v="2024-03-11T00:00:00"/>
    <n v="24471.24"/>
    <n v="-24695.53"/>
    <n v="-18754.47"/>
    <n v="71029.393551817193"/>
    <x v="19"/>
    <s v="Initial Review"/>
    <s v="Alpha"/>
    <s v="Avionics Integration"/>
    <n v="-199.09180000000001"/>
    <n v="95724.923551817192"/>
    <n v="-0.99091778957568444"/>
    <x v="13"/>
  </r>
  <r>
    <x v="2944"/>
    <x v="0"/>
    <x v="3"/>
    <x v="1"/>
    <d v="2025-02-15T00:00:00"/>
    <n v="53217.83"/>
    <n v="64002.81"/>
    <n v="66600.399999999994"/>
    <n v="66192.429999999993"/>
    <x v="3"/>
    <s v="Final Delivery"/>
    <s v="Delta"/>
    <s v="Avionics Integration"/>
    <n v="-16.8508"/>
    <n v="2189.6199999999953"/>
    <n v="0.83149208605059688"/>
    <x v="3"/>
  </r>
  <r>
    <x v="2945"/>
    <x v="2"/>
    <x v="0"/>
    <x v="0"/>
    <d v="2024-05-02T00:00:00"/>
    <n v="89260.25"/>
    <n v="85759.11"/>
    <n v="80996.240000000005"/>
    <n v="108959.76"/>
    <x v="1"/>
    <s v="Initial Review"/>
    <s v="Beta"/>
    <s v="Structural Analysis"/>
    <n v="4.0824999999999996"/>
    <n v="23200.649999999994"/>
    <n v="1.0408252837511955"/>
    <x v="12"/>
  </r>
  <r>
    <x v="2946"/>
    <x v="0"/>
    <x v="2"/>
    <x v="1"/>
    <d v="2025-05-22T00:00:00"/>
    <n v="27764.58"/>
    <n v="16778.18"/>
    <n v="8664.43"/>
    <n v="30940.83"/>
    <x v="3"/>
    <s v="Initial Review"/>
    <s v="Gamma"/>
    <s v="Structural Analysis"/>
    <n v="65.4803"/>
    <n v="14162.650000000001"/>
    <n v="1.6548028451238455"/>
    <x v="4"/>
  </r>
  <r>
    <x v="2947"/>
    <x v="0"/>
    <x v="1"/>
    <x v="0"/>
    <d v="2024-04-29T00:00:00"/>
    <n v="85876.66"/>
    <n v="106405.04"/>
    <n v="103190.72"/>
    <n v="98708.84"/>
    <x v="11"/>
    <s v="Prototype"/>
    <s v="Delta"/>
    <s v="Structural Analysis"/>
    <n v="-19.2927"/>
    <n v="-7696.1999999999971"/>
    <n v="0.80707323638053241"/>
    <x v="15"/>
  </r>
  <r>
    <x v="2948"/>
    <x v="0"/>
    <x v="3"/>
    <x v="0"/>
    <d v="2024-11-14T00:00:00"/>
    <n v="49828.37"/>
    <n v="81891.47"/>
    <n v="89835.91"/>
    <n v="55997.15"/>
    <x v="19"/>
    <s v="Final Delivery"/>
    <s v="Beta"/>
    <s v="Structural Analysis"/>
    <n v="-39.153199999999998"/>
    <n v="-25894.32"/>
    <n v="0.60846837894105454"/>
    <x v="17"/>
  </r>
  <r>
    <x v="2949"/>
    <x v="2"/>
    <x v="1"/>
    <x v="0"/>
    <d v="2023-07-06T00:00:00"/>
    <n v="46133.32"/>
    <n v="14192.55"/>
    <n v="14110.45"/>
    <n v="48975.03"/>
    <x v="13"/>
    <s v="Initial Review"/>
    <s v="Delta"/>
    <s v="Structural Analysis"/>
    <n v="225.0531"/>
    <n v="34782.479999999996"/>
    <n v="3.2505307361961031"/>
    <x v="19"/>
  </r>
  <r>
    <x v="2950"/>
    <x v="2"/>
    <x v="0"/>
    <x v="1"/>
    <d v="2024-11-25T00:00:00"/>
    <n v="42107.88"/>
    <n v="84798.15"/>
    <n v="88611.6"/>
    <n v="46804.08"/>
    <x v="12"/>
    <s v="Final Delivery"/>
    <s v="Delta"/>
    <s v="Structural Analysis"/>
    <n v="-50.343400000000003"/>
    <n v="-37994.069999999992"/>
    <n v="0.49656602178231485"/>
    <x v="17"/>
  </r>
  <r>
    <x v="2951"/>
    <x v="0"/>
    <x v="2"/>
    <x v="0"/>
    <d v="2023-06-10T00:00:00"/>
    <n v="95041.54"/>
    <n v="101889.11"/>
    <n v="92751.23"/>
    <n v="101334.67"/>
    <x v="10"/>
    <s v="Final Delivery"/>
    <s v="Alpha"/>
    <s v="Structural Analysis"/>
    <n v="-6.7206000000000001"/>
    <n v="-554.44000000000233"/>
    <n v="0.93279389720844552"/>
    <x v="0"/>
  </r>
  <r>
    <x v="2952"/>
    <x v="1"/>
    <x v="1"/>
    <x v="2"/>
    <d v="2024-08-28T00:00:00"/>
    <n v="45911.13"/>
    <n v="84375.44"/>
    <n v="60615.364137463599"/>
    <n v="49162.43"/>
    <x v="1"/>
    <s v="Initial Review"/>
    <s v="Delta"/>
    <s v="Structural Analysis"/>
    <n v="-45.5871"/>
    <n v="-35213.01"/>
    <n v="0.54412907357875695"/>
    <x v="18"/>
  </r>
  <r>
    <x v="2953"/>
    <x v="0"/>
    <x v="3"/>
    <x v="2"/>
    <d v="2023-06-19T00:00:00"/>
    <n v="82995.25"/>
    <n v="98380.85"/>
    <n v="91513.86"/>
    <n v="96791.08"/>
    <x v="10"/>
    <s v="Prototype"/>
    <s v="Alpha"/>
    <s v="Avionics Integration"/>
    <n v="-15.6388"/>
    <n v="-1589.7700000000041"/>
    <n v="0.84361184112558485"/>
    <x v="0"/>
  </r>
  <r>
    <x v="2954"/>
    <x v="3"/>
    <x v="2"/>
    <x v="0"/>
    <d v="2024-05-21T00:00:00"/>
    <n v="70424.87"/>
    <n v="39437.78"/>
    <n v="46279.46"/>
    <n v="80707.75"/>
    <x v="12"/>
    <s v="Initial Review"/>
    <s v="Beta"/>
    <s v="Quality Assurance"/>
    <n v="78.572100000000006"/>
    <n v="41269.97"/>
    <n v="1.785720950824311"/>
    <x v="12"/>
  </r>
  <r>
    <x v="2955"/>
    <x v="0"/>
    <x v="0"/>
    <x v="2"/>
    <d v="2024-06-17T00:00:00"/>
    <n v="86811.75"/>
    <n v="90971.06"/>
    <n v="87762.55"/>
    <n v="102466.01"/>
    <x v="19"/>
    <s v="Final Delivery"/>
    <s v="Alpha"/>
    <s v="Structural Analysis"/>
    <n v="-4.5720999999999998"/>
    <n v="11494.949999999997"/>
    <n v="0.95427875634295134"/>
    <x v="9"/>
  </r>
  <r>
    <x v="2956"/>
    <x v="0"/>
    <x v="1"/>
    <x v="0"/>
    <d v="2024-07-05T00:00:00"/>
    <n v="78305.240000000005"/>
    <n v="81688.740000000005"/>
    <n v="85987.74"/>
    <n v="100405.51"/>
    <x v="18"/>
    <s v="Initial Review"/>
    <s v="Beta"/>
    <s v="Quality Assurance"/>
    <n v="-4.1418999999999997"/>
    <n v="18716.76999999999"/>
    <n v="0.95858058283185665"/>
    <x v="1"/>
  </r>
  <r>
    <x v="2957"/>
    <x v="3"/>
    <x v="2"/>
    <x v="0"/>
    <d v="2024-09-19T00:00:00"/>
    <n v="64601.06"/>
    <n v="73053.119999999995"/>
    <n v="76590.77"/>
    <n v="73006.28"/>
    <x v="6"/>
    <s v="Final Delivery"/>
    <s v="Alpha"/>
    <s v="Quality Assurance"/>
    <n v="-11.569699999999999"/>
    <n v="-46.839999999996508"/>
    <n v="0.88430254587346857"/>
    <x v="20"/>
  </r>
  <r>
    <x v="2958"/>
    <x v="1"/>
    <x v="2"/>
    <x v="0"/>
    <d v="2024-11-23T00:00:00"/>
    <n v="55803.38"/>
    <n v="14410.24"/>
    <n v="17392.439999999999"/>
    <n v="59654.93"/>
    <x v="16"/>
    <s v="Prototype"/>
    <s v="Delta"/>
    <s v="Structural Analysis"/>
    <n v="287.24810000000002"/>
    <n v="45244.69"/>
    <n v="3.8724809579854322"/>
    <x v="17"/>
  </r>
  <r>
    <x v="2959"/>
    <x v="0"/>
    <x v="2"/>
    <x v="1"/>
    <d v="2024-07-10T00:00:00"/>
    <n v="86023.32"/>
    <n v="53608.62"/>
    <n v="57642.42"/>
    <n v="108499.98"/>
    <x v="11"/>
    <s v="Final Delivery"/>
    <s v="Beta"/>
    <s v="Avionics Integration"/>
    <n v="60.465499999999999"/>
    <n v="54891.359999999993"/>
    <n v="1.6046546245734361"/>
    <x v="1"/>
  </r>
  <r>
    <x v="2960"/>
    <x v="1"/>
    <x v="1"/>
    <x v="0"/>
    <d v="2024-02-07T00:00:00"/>
    <n v="81610.83"/>
    <n v="60634.61"/>
    <n v="68113.149999999994"/>
    <n v="92581.75"/>
    <x v="6"/>
    <s v="Final Delivery"/>
    <s v="Beta"/>
    <s v="Avionics Integration"/>
    <n v="34.594499999999996"/>
    <n v="31947.14"/>
    <n v="1.3459446675751687"/>
    <x v="2"/>
  </r>
  <r>
    <x v="2961"/>
    <x v="0"/>
    <x v="0"/>
    <x v="0"/>
    <d v="2024-07-19T00:00:00"/>
    <n v="32181.21"/>
    <n v="79227.19"/>
    <n v="77126.58"/>
    <n v="39811.74"/>
    <x v="13"/>
    <s v="Prototype"/>
    <s v="Gamma"/>
    <s v="Quality Assurance"/>
    <n v="-59.381100000000004"/>
    <n v="-39415.450000000004"/>
    <n v="0.40618896113821529"/>
    <x v="1"/>
  </r>
  <r>
    <x v="2962"/>
    <x v="3"/>
    <x v="2"/>
    <x v="1"/>
    <d v="2024-05-11T00:00:00"/>
    <n v="71076.649999999994"/>
    <n v="98183.95"/>
    <n v="90064.69"/>
    <n v="81157.14"/>
    <x v="5"/>
    <s v="Final Delivery"/>
    <s v="Beta"/>
    <s v="Avionics Integration"/>
    <n v="-27.608699999999999"/>
    <n v="-17026.809999999998"/>
    <n v="0.72391312429373633"/>
    <x v="12"/>
  </r>
  <r>
    <x v="2963"/>
    <x v="3"/>
    <x v="1"/>
    <x v="1"/>
    <d v="2024-01-06T00:00:00"/>
    <n v="66417.259999999995"/>
    <n v="66597.59"/>
    <n v="63085.87"/>
    <n v="84096.13"/>
    <x v="2"/>
    <s v="Final Delivery"/>
    <s v="Beta"/>
    <s v="Quality Assurance"/>
    <n v="-0.27079999999999999"/>
    <n v="17498.540000000008"/>
    <n v="0.99729224435899255"/>
    <x v="22"/>
  </r>
  <r>
    <x v="2964"/>
    <x v="0"/>
    <x v="1"/>
    <x v="1"/>
    <d v="2024-05-30T00:00:00"/>
    <n v="20774.75"/>
    <n v="42004.78"/>
    <n v="43784.69"/>
    <n v="24813.53"/>
    <x v="17"/>
    <s v="Final Delivery"/>
    <s v="Alpha"/>
    <s v="Structural Analysis"/>
    <n v="-50.541899999999998"/>
    <n v="-17191.25"/>
    <n v="0.49458061677742393"/>
    <x v="12"/>
  </r>
  <r>
    <x v="2965"/>
    <x v="1"/>
    <x v="1"/>
    <x v="2"/>
    <d v="2023-06-29T00:00:00"/>
    <n v="33890.870000000003"/>
    <n v="45445.5"/>
    <n v="47811.51"/>
    <n v="39631.120000000003"/>
    <x v="2"/>
    <s v="Prototype"/>
    <s v="Gamma"/>
    <s v="Avionics Integration"/>
    <n v="-25.4252"/>
    <n v="-5814.3799999999974"/>
    <n v="0.74574754376120855"/>
    <x v="0"/>
  </r>
  <r>
    <x v="2966"/>
    <x v="3"/>
    <x v="1"/>
    <x v="1"/>
    <d v="2025-04-21T00:00:00"/>
    <n v="75486.14"/>
    <n v="46333.63"/>
    <n v="54639.34"/>
    <n v="92680.9"/>
    <x v="13"/>
    <s v="Initial Review"/>
    <s v="Beta"/>
    <s v="Structural Analysis"/>
    <n v="62.918700000000001"/>
    <n v="46347.27"/>
    <n v="1.629186834703001"/>
    <x v="5"/>
  </r>
  <r>
    <x v="2967"/>
    <x v="3"/>
    <x v="3"/>
    <x v="1"/>
    <d v="2025-05-23T00:00:00"/>
    <n v="72907.48"/>
    <n v="36634.61"/>
    <n v="37764.17"/>
    <n v="81208.37"/>
    <x v="6"/>
    <s v="Prototype"/>
    <s v="Alpha"/>
    <s v="Quality Assurance"/>
    <n v="99.012600000000006"/>
    <n v="44573.759999999995"/>
    <n v="1.9901257308321283"/>
    <x v="4"/>
  </r>
  <r>
    <x v="2968"/>
    <x v="3"/>
    <x v="2"/>
    <x v="0"/>
    <d v="2024-08-25T00:00:00"/>
    <n v="79955.19"/>
    <n v="87302.23"/>
    <n v="92173.26"/>
    <n v="95032.39"/>
    <x v="15"/>
    <s v="Prototype"/>
    <s v="Gamma"/>
    <s v="Avionics Integration"/>
    <n v="-8.4155999999999995"/>
    <n v="7730.1600000000035"/>
    <n v="0.91584361590763497"/>
    <x v="18"/>
  </r>
  <r>
    <x v="2969"/>
    <x v="2"/>
    <x v="0"/>
    <x v="1"/>
    <d v="2023-07-04T00:00:00"/>
    <n v="22513.98"/>
    <n v="6824.48"/>
    <n v="-23.96"/>
    <n v="27914.09"/>
    <x v="15"/>
    <s v="Prototype"/>
    <s v="Delta"/>
    <s v="Quality Assurance"/>
    <n v="229.90029999999999"/>
    <n v="21089.61"/>
    <n v="3.2990030009612457"/>
    <x v="19"/>
  </r>
  <r>
    <x v="2970"/>
    <x v="0"/>
    <x v="3"/>
    <x v="0"/>
    <d v="2023-08-13T00:00:00"/>
    <n v="94674.4"/>
    <n v="100081.08"/>
    <n v="92687.85"/>
    <n v="71029.393551817193"/>
    <x v="15"/>
    <s v="Final Delivery"/>
    <s v="Gamma"/>
    <s v="Structural Analysis"/>
    <n v="-5.4023000000000003"/>
    <n v="-29051.686448182809"/>
    <n v="0.94597700184690248"/>
    <x v="6"/>
  </r>
  <r>
    <x v="2971"/>
    <x v="1"/>
    <x v="3"/>
    <x v="1"/>
    <d v="2024-10-06T00:00:00"/>
    <n v="86800.25"/>
    <n v="49403.44"/>
    <n v="50877.42"/>
    <n v="93235.18"/>
    <x v="11"/>
    <s v="Final Delivery"/>
    <s v="Beta"/>
    <s v="Structural Analysis"/>
    <n v="75.696799999999996"/>
    <n v="43831.739999999991"/>
    <n v="1.7569677334209926"/>
    <x v="10"/>
  </r>
  <r>
    <x v="2972"/>
    <x v="3"/>
    <x v="0"/>
    <x v="0"/>
    <d v="2024-05-24T00:00:00"/>
    <n v="87416.84"/>
    <n v="119346.21"/>
    <n v="114898.36"/>
    <n v="93230.04"/>
    <x v="3"/>
    <s v="Initial Review"/>
    <s v="Alpha"/>
    <s v="Avionics Integration"/>
    <n v="-26.753599999999999"/>
    <n v="-26116.170000000013"/>
    <n v="0.73246431537289702"/>
    <x v="12"/>
  </r>
  <r>
    <x v="2973"/>
    <x v="3"/>
    <x v="2"/>
    <x v="2"/>
    <d v="2025-05-05T00:00:00"/>
    <n v="69044.23"/>
    <n v="62273.08"/>
    <n v="60615.364137463599"/>
    <n v="72551.149999999994"/>
    <x v="15"/>
    <s v="Initial Review"/>
    <s v="Delta"/>
    <s v="Quality Assurance"/>
    <n v="10.8733"/>
    <n v="10278.069999999992"/>
    <n v="1.1087331797303104"/>
    <x v="4"/>
  </r>
  <r>
    <x v="2974"/>
    <x v="3"/>
    <x v="1"/>
    <x v="1"/>
    <d v="2023-06-06T00:00:00"/>
    <n v="43456.71"/>
    <n v="61811.77"/>
    <n v="70433.710000000006"/>
    <n v="46481.68"/>
    <x v="0"/>
    <s v="Initial Review"/>
    <s v="Gamma"/>
    <s v="Avionics Integration"/>
    <n v="-29.6951"/>
    <n v="-15330.089999999997"/>
    <n v="0.70304911184390939"/>
    <x v="0"/>
  </r>
  <r>
    <x v="2975"/>
    <x v="1"/>
    <x v="1"/>
    <x v="1"/>
    <d v="2024-01-06T00:00:00"/>
    <n v="77018.23"/>
    <n v="120593.07"/>
    <n v="125744.59"/>
    <n v="92636.04"/>
    <x v="14"/>
    <s v="Prototype"/>
    <s v="Beta"/>
    <s v="Quality Assurance"/>
    <n v="-36.133800000000001"/>
    <n v="-27957.030000000013"/>
    <n v="0.63866215529631998"/>
    <x v="22"/>
  </r>
  <r>
    <x v="2976"/>
    <x v="2"/>
    <x v="3"/>
    <x v="1"/>
    <d v="2025-05-01T00:00:00"/>
    <n v="94828.3"/>
    <n v="96432.56"/>
    <n v="87344.02"/>
    <n v="100241.41"/>
    <x v="2"/>
    <s v="Final Delivery"/>
    <s v="Gamma"/>
    <s v="Avionics Integration"/>
    <n v="-1.6636"/>
    <n v="3808.8500000000058"/>
    <n v="0.98336391774728371"/>
    <x v="4"/>
  </r>
  <r>
    <x v="2977"/>
    <x v="3"/>
    <x v="3"/>
    <x v="1"/>
    <d v="2024-10-02T00:00:00"/>
    <n v="22889.09"/>
    <n v="47787.73"/>
    <n v="60615.364137463599"/>
    <n v="26993.45"/>
    <x v="18"/>
    <s v="Prototype"/>
    <s v="Delta"/>
    <s v="Structural Analysis"/>
    <n v="-52.102600000000002"/>
    <n v="-20794.280000000002"/>
    <n v="0.47897420530332785"/>
    <x v="10"/>
  </r>
  <r>
    <x v="2978"/>
    <x v="1"/>
    <x v="2"/>
    <x v="2"/>
    <d v="2024-03-11T00:00:00"/>
    <n v="77900.31"/>
    <n v="70485.05"/>
    <n v="70635.539999999994"/>
    <n v="100462.54"/>
    <x v="7"/>
    <s v="Initial Review"/>
    <s v="Beta"/>
    <s v="Structural Analysis"/>
    <n v="10.520300000000001"/>
    <n v="29977.489999999991"/>
    <n v="1.1052033019768022"/>
    <x v="13"/>
  </r>
  <r>
    <x v="2979"/>
    <x v="2"/>
    <x v="0"/>
    <x v="2"/>
    <d v="2025-05-29T00:00:00"/>
    <n v="38715.64"/>
    <n v="62595.3"/>
    <n v="63522.27"/>
    <n v="48610.35"/>
    <x v="3"/>
    <s v="Prototype"/>
    <s v="Delta"/>
    <s v="Structural Analysis"/>
    <n v="-38.149299999999997"/>
    <n v="-13984.950000000004"/>
    <n v="0.61850714031245158"/>
    <x v="4"/>
  </r>
  <r>
    <x v="2980"/>
    <x v="0"/>
    <x v="2"/>
    <x v="2"/>
    <d v="2024-02-14T00:00:00"/>
    <n v="99469.01"/>
    <n v="96620.59"/>
    <n v="94827.16"/>
    <n v="71029.393551817193"/>
    <x v="7"/>
    <s v="Prototype"/>
    <s v="Gamma"/>
    <s v="Quality Assurance"/>
    <n v="2.948"/>
    <n v="-25591.196448182804"/>
    <n v="1.0294804658096168"/>
    <x v="2"/>
  </r>
  <r>
    <x v="2981"/>
    <x v="0"/>
    <x v="1"/>
    <x v="1"/>
    <d v="2024-05-23T00:00:00"/>
    <n v="64732.25"/>
    <n v="23599.88"/>
    <n v="25802.67"/>
    <n v="73323.56"/>
    <x v="9"/>
    <s v="Initial Review"/>
    <s v="Beta"/>
    <s v="Structural Analysis"/>
    <n v="174.29060000000001"/>
    <n v="49723.679999999993"/>
    <n v="2.742905896131675"/>
    <x v="12"/>
  </r>
  <r>
    <x v="2982"/>
    <x v="2"/>
    <x v="0"/>
    <x v="2"/>
    <d v="2024-10-04T00:00:00"/>
    <n v="77535.39"/>
    <n v="125152.41"/>
    <n v="126366.36"/>
    <n v="83047.039999999994"/>
    <x v="15"/>
    <s v="Initial Review"/>
    <s v="Alpha"/>
    <s v="Structural Analysis"/>
    <n v="-38.047199999999997"/>
    <n v="-42105.37000000001"/>
    <n v="0.61952774221447271"/>
    <x v="10"/>
  </r>
  <r>
    <x v="2983"/>
    <x v="3"/>
    <x v="0"/>
    <x v="1"/>
    <d v="2024-04-19T00:00:00"/>
    <n v="84423.27"/>
    <n v="41283.440000000002"/>
    <n v="44008.68"/>
    <n v="96579.63"/>
    <x v="3"/>
    <s v="Prototype"/>
    <s v="Gamma"/>
    <s v="Quality Assurance"/>
    <n v="104.4967"/>
    <n v="55296.19"/>
    <n v="2.0449669407394344"/>
    <x v="15"/>
  </r>
  <r>
    <x v="2984"/>
    <x v="1"/>
    <x v="2"/>
    <x v="0"/>
    <d v="2024-12-07T00:00:00"/>
    <n v="78127.13"/>
    <n v="42331.3"/>
    <n v="44663.94"/>
    <n v="95503.1"/>
    <x v="2"/>
    <s v="Prototype"/>
    <s v="Delta"/>
    <s v="Avionics Integration"/>
    <n v="84.561099999999996"/>
    <n v="53171.8"/>
    <n v="1.8456114033823672"/>
    <x v="7"/>
  </r>
  <r>
    <x v="2985"/>
    <x v="0"/>
    <x v="1"/>
    <x v="1"/>
    <d v="2024-12-18T00:00:00"/>
    <n v="89812.5"/>
    <n v="123198.93"/>
    <n v="127724.84"/>
    <n v="108692.53"/>
    <x v="10"/>
    <s v="Prototype"/>
    <s v="Delta"/>
    <s v="Quality Assurance"/>
    <n v="-27.099599999999999"/>
    <n v="-14506.399999999994"/>
    <n v="0.72900389638124297"/>
    <x v="7"/>
  </r>
  <r>
    <x v="2986"/>
    <x v="1"/>
    <x v="1"/>
    <x v="1"/>
    <d v="2023-09-29T00:00:00"/>
    <n v="91684.04"/>
    <n v="86448.79"/>
    <n v="76867.240000000005"/>
    <n v="114616.2"/>
    <x v="15"/>
    <s v="Prototype"/>
    <s v="Delta"/>
    <s v="Avionics Integration"/>
    <n v="6.0559000000000003"/>
    <n v="28167.410000000003"/>
    <n v="1.060558973699921"/>
    <x v="11"/>
  </r>
  <r>
    <x v="2987"/>
    <x v="1"/>
    <x v="0"/>
    <x v="2"/>
    <d v="2024-10-03T00:00:00"/>
    <n v="47950.69"/>
    <n v="67910.42"/>
    <n v="60615.364137463599"/>
    <n v="55801.52"/>
    <x v="18"/>
    <s v="Final Delivery"/>
    <s v="Gamma"/>
    <s v="Structural Analysis"/>
    <n v="-29.391300000000001"/>
    <n v="-12108.900000000001"/>
    <n v="0.70608737215879391"/>
    <x v="10"/>
  </r>
  <r>
    <x v="2988"/>
    <x v="3"/>
    <x v="0"/>
    <x v="2"/>
    <d v="2023-11-09T00:00:00"/>
    <n v="96768.86"/>
    <n v="140533.26999999999"/>
    <n v="132645.79999999999"/>
    <n v="103044.6"/>
    <x v="10"/>
    <s v="Initial Review"/>
    <s v="Gamma"/>
    <s v="Structural Analysis"/>
    <n v="-31.1417"/>
    <n v="-37488.669999999984"/>
    <n v="0.68858327995925805"/>
    <x v="8"/>
  </r>
  <r>
    <x v="2989"/>
    <x v="3"/>
    <x v="3"/>
    <x v="1"/>
    <d v="2024-04-30T00:00:00"/>
    <n v="85032.07"/>
    <n v="65572.929999999993"/>
    <n v="68471.25"/>
    <n v="101601.58"/>
    <x v="17"/>
    <s v="Initial Review"/>
    <s v="Delta"/>
    <s v="Structural Analysis"/>
    <n v="29.675599999999999"/>
    <n v="36028.650000000009"/>
    <n v="1.2967556886660396"/>
    <x v="15"/>
  </r>
  <r>
    <x v="2990"/>
    <x v="2"/>
    <x v="2"/>
    <x v="2"/>
    <d v="2023-07-08T00:00:00"/>
    <n v="53710.82"/>
    <n v="39809.61"/>
    <n v="40374.94"/>
    <n v="62817.72"/>
    <x v="7"/>
    <s v="Final Delivery"/>
    <s v="Beta"/>
    <s v="Quality Assurance"/>
    <n v="34.919199999999996"/>
    <n v="23008.11"/>
    <n v="1.3491923181362491"/>
    <x v="19"/>
  </r>
  <r>
    <x v="2991"/>
    <x v="2"/>
    <x v="0"/>
    <x v="0"/>
    <d v="2023-09-11T00:00:00"/>
    <n v="40989.760000000002"/>
    <n v="86500.33"/>
    <n v="90940.88"/>
    <n v="48876.68"/>
    <x v="2"/>
    <s v="Final Delivery"/>
    <s v="Alpha"/>
    <s v="Structural Analysis"/>
    <n v="-52.613199999999999"/>
    <n v="-37623.65"/>
    <n v="0.4738682499823989"/>
    <x v="11"/>
  </r>
  <r>
    <x v="2992"/>
    <x v="0"/>
    <x v="3"/>
    <x v="2"/>
    <d v="2023-06-10T00:00:00"/>
    <n v="57380.6"/>
    <n v="24239.84"/>
    <n v="23215.83"/>
    <n v="60627.59"/>
    <x v="1"/>
    <s v="Prototype"/>
    <s v="Alpha"/>
    <s v="Quality Assurance"/>
    <n v="136.72020000000001"/>
    <n v="36387.75"/>
    <n v="2.367202093743193"/>
    <x v="0"/>
  </r>
  <r>
    <x v="2993"/>
    <x v="2"/>
    <x v="0"/>
    <x v="0"/>
    <d v="2024-08-18T00:00:00"/>
    <n v="97333.68"/>
    <n v="90607.77"/>
    <n v="86977.3"/>
    <n v="117952.44"/>
    <x v="9"/>
    <s v="Prototype"/>
    <s v="Gamma"/>
    <s v="Quality Assurance"/>
    <n v="7.4230999999999998"/>
    <n v="27344.67"/>
    <n v="1.0742310510456221"/>
    <x v="18"/>
  </r>
  <r>
    <x v="2994"/>
    <x v="1"/>
    <x v="3"/>
    <x v="0"/>
    <d v="2024-10-16T00:00:00"/>
    <n v="24606.53"/>
    <n v="10570.1"/>
    <n v="60615.364137463599"/>
    <n v="71029.393551817193"/>
    <x v="7"/>
    <s v="Final Delivery"/>
    <s v="Alpha"/>
    <s v="Avionics Integration"/>
    <n v="132.7937"/>
    <n v="60459.293551817194"/>
    <n v="2.327937294822187"/>
    <x v="10"/>
  </r>
  <r>
    <x v="2995"/>
    <x v="2"/>
    <x v="0"/>
    <x v="0"/>
    <d v="2023-06-29T00:00:00"/>
    <n v="47618.12"/>
    <n v="12035.42"/>
    <n v="60615.364137463599"/>
    <n v="59937.42"/>
    <x v="12"/>
    <s v="Initial Review"/>
    <s v="Alpha"/>
    <s v="Avionics Integration"/>
    <n v="295.64980000000003"/>
    <n v="47902"/>
    <n v="3.9564984022161256"/>
    <x v="0"/>
  </r>
  <r>
    <x v="2996"/>
    <x v="1"/>
    <x v="2"/>
    <x v="0"/>
    <d v="2024-05-10T00:00:00"/>
    <n v="92970.19"/>
    <n v="99487.96"/>
    <n v="98985.42"/>
    <n v="118176.9"/>
    <x v="8"/>
    <s v="Initial Review"/>
    <s v="Beta"/>
    <s v="Avionics Integration"/>
    <n v="-6.5513000000000003"/>
    <n v="18688.939999999988"/>
    <n v="0.93448684644855518"/>
    <x v="12"/>
  </r>
  <r>
    <x v="2997"/>
    <x v="2"/>
    <x v="1"/>
    <x v="0"/>
    <d v="2024-12-24T00:00:00"/>
    <n v="23082.28"/>
    <n v="-9985.2800000000007"/>
    <n v="-3430.33"/>
    <n v="25298.07"/>
    <x v="17"/>
    <s v="Initial Review"/>
    <s v="Alpha"/>
    <s v="Avionics Integration"/>
    <n v="-331.16309999999999"/>
    <n v="35283.35"/>
    <n v="-2.3116307204204585"/>
    <x v="7"/>
  </r>
  <r>
    <x v="2998"/>
    <x v="2"/>
    <x v="0"/>
    <x v="0"/>
    <d v="2024-04-06T00:00:00"/>
    <n v="45192.18"/>
    <n v="-932.94"/>
    <n v="8697.89"/>
    <n v="55365.49"/>
    <x v="10"/>
    <s v="Prototype"/>
    <s v="Beta"/>
    <s v="Quality Assurance"/>
    <n v="-4944.0607"/>
    <n v="56298.43"/>
    <n v="-48.440607112997618"/>
    <x v="15"/>
  </r>
  <r>
    <x v="2999"/>
    <x v="1"/>
    <x v="3"/>
    <x v="2"/>
    <d v="2025-02-24T00:00:00"/>
    <n v="94427.08"/>
    <n v="141095.41"/>
    <n v="140708.19"/>
    <n v="103659.57"/>
    <x v="18"/>
    <s v="Prototype"/>
    <s v="Gamma"/>
    <s v="Avionics Integration"/>
    <n v="-33.075699999999998"/>
    <n v="-37435.839999999997"/>
    <n v="0.66924274857700894"/>
    <x v="3"/>
  </r>
  <r>
    <x v="3000"/>
    <x v="3"/>
    <x v="3"/>
    <x v="2"/>
    <d v="2024-06-13T00:00:00"/>
    <n v="44208.55"/>
    <n v="27053.4"/>
    <n v="26654.6"/>
    <n v="47849.55"/>
    <x v="14"/>
    <s v="Final Delivery"/>
    <s v="Alpha"/>
    <s v="Avionics Integration"/>
    <n v="63.412199999999999"/>
    <n v="20796.150000000001"/>
    <n v="1.6341217739729572"/>
    <x v="9"/>
  </r>
  <r>
    <x v="3001"/>
    <x v="2"/>
    <x v="0"/>
    <x v="0"/>
    <d v="2024-12-02T00:00:00"/>
    <n v="21738.34"/>
    <n v="54142.27"/>
    <n v="55258.97"/>
    <n v="27612.09"/>
    <x v="0"/>
    <s v="Final Delivery"/>
    <s v="Gamma"/>
    <s v="Avionics Integration"/>
    <n v="-59.849600000000002"/>
    <n v="-26530.179999999997"/>
    <n v="0.40150403741845331"/>
    <x v="7"/>
  </r>
  <r>
    <x v="3002"/>
    <x v="2"/>
    <x v="1"/>
    <x v="0"/>
    <d v="2024-02-08T00:00:00"/>
    <n v="43205.79"/>
    <n v="64240.69"/>
    <n v="68522.240000000005"/>
    <n v="54921.74"/>
    <x v="3"/>
    <s v="Initial Review"/>
    <s v="Alpha"/>
    <s v="Structural Analysis"/>
    <n v="-32.743899999999996"/>
    <n v="-9318.9500000000044"/>
    <n v="0.67256111352477688"/>
    <x v="2"/>
  </r>
  <r>
    <x v="3003"/>
    <x v="1"/>
    <x v="2"/>
    <x v="0"/>
    <d v="2023-06-15T00:00:00"/>
    <n v="38295.339999999997"/>
    <n v="7835.8"/>
    <n v="4988.88"/>
    <n v="49226.39"/>
    <x v="0"/>
    <s v="Initial Review"/>
    <s v="Gamma"/>
    <s v="Avionics Integration"/>
    <n v="388.72280000000001"/>
    <n v="41390.589999999997"/>
    <n v="4.887227851655223"/>
    <x v="0"/>
  </r>
  <r>
    <x v="3004"/>
    <x v="1"/>
    <x v="3"/>
    <x v="0"/>
    <d v="2025-03-14T00:00:00"/>
    <n v="99041.58"/>
    <n v="71135.78"/>
    <n v="78556.539999999994"/>
    <n v="125414.82"/>
    <x v="16"/>
    <s v="Final Delivery"/>
    <s v="Gamma"/>
    <s v="Avionics Integration"/>
    <n v="39.228900000000003"/>
    <n v="54279.040000000008"/>
    <n v="1.392289224916069"/>
    <x v="21"/>
  </r>
  <r>
    <x v="3005"/>
    <x v="2"/>
    <x v="2"/>
    <x v="2"/>
    <d v="2024-07-30T00:00:00"/>
    <n v="46067.08"/>
    <n v="4448.24"/>
    <n v="13572.76"/>
    <n v="57795.53"/>
    <x v="3"/>
    <s v="Initial Review"/>
    <s v="Beta"/>
    <s v="Quality Assurance"/>
    <n v="935.62490000000003"/>
    <n v="53347.29"/>
    <n v="10.356248763555923"/>
    <x v="1"/>
  </r>
  <r>
    <x v="3006"/>
    <x v="2"/>
    <x v="3"/>
    <x v="0"/>
    <d v="2025-05-05T00:00:00"/>
    <n v="97833.38"/>
    <n v="145331.99"/>
    <n v="148987.29999999999"/>
    <n v="109703.75"/>
    <x v="15"/>
    <s v="Prototype"/>
    <s v="Alpha"/>
    <s v="Structural Analysis"/>
    <n v="-32.6828"/>
    <n v="-35628.239999999991"/>
    <n v="0.67317168092172974"/>
    <x v="4"/>
  </r>
  <r>
    <x v="3007"/>
    <x v="3"/>
    <x v="1"/>
    <x v="0"/>
    <d v="2025-04-14T00:00:00"/>
    <n v="22385.89"/>
    <n v="13102.46"/>
    <n v="60615.364137463599"/>
    <n v="25342.35"/>
    <x v="9"/>
    <s v="Prototype"/>
    <s v="Delta"/>
    <s v="Quality Assurance"/>
    <n v="70.852599999999995"/>
    <n v="12239.89"/>
    <n v="1.7085257272298484"/>
    <x v="5"/>
  </r>
  <r>
    <x v="3008"/>
    <x v="1"/>
    <x v="2"/>
    <x v="1"/>
    <d v="2024-06-27T00:00:00"/>
    <n v="20213.689999999999"/>
    <n v="-3344.69"/>
    <n v="6581.45"/>
    <n v="22670.84"/>
    <x v="11"/>
    <s v="Final Delivery"/>
    <s v="Beta"/>
    <s v="Structural Analysis"/>
    <n v="-704.35170000000005"/>
    <n v="26015.53"/>
    <n v="-6.0435167384720252"/>
    <x v="9"/>
  </r>
  <r>
    <x v="3009"/>
    <x v="2"/>
    <x v="3"/>
    <x v="0"/>
    <d v="2024-05-02T00:00:00"/>
    <n v="82712.88"/>
    <n v="124697.3"/>
    <n v="130035.65"/>
    <n v="101454.69"/>
    <x v="16"/>
    <s v="Final Delivery"/>
    <s v="Alpha"/>
    <s v="Avionics Integration"/>
    <n v="-33.6691"/>
    <n v="-23242.61"/>
    <n v="0.6633093098246714"/>
    <x v="12"/>
  </r>
  <r>
    <x v="3010"/>
    <x v="1"/>
    <x v="2"/>
    <x v="1"/>
    <d v="2024-04-27T00:00:00"/>
    <n v="89786.91"/>
    <n v="92804.44"/>
    <n v="97894.75"/>
    <n v="114126.61"/>
    <x v="2"/>
    <s v="Prototype"/>
    <s v="Gamma"/>
    <s v="Quality Assurance"/>
    <n v="-3.2515000000000001"/>
    <n v="21322.17"/>
    <n v="0.9674850686023212"/>
    <x v="15"/>
  </r>
  <r>
    <x v="3011"/>
    <x v="0"/>
    <x v="2"/>
    <x v="0"/>
    <d v="2024-12-18T00:00:00"/>
    <n v="50784.05"/>
    <n v="63847.839999999997"/>
    <n v="54260.6"/>
    <n v="63057.8"/>
    <x v="4"/>
    <s v="Initial Review"/>
    <s v="Alpha"/>
    <s v="Avionics Integration"/>
    <n v="-20.460799999999999"/>
    <n v="-790.0399999999936"/>
    <n v="0.79539182531468577"/>
    <x v="7"/>
  </r>
  <r>
    <x v="3012"/>
    <x v="0"/>
    <x v="0"/>
    <x v="1"/>
    <d v="2023-07-03T00:00:00"/>
    <n v="32068.78"/>
    <n v="39240.83"/>
    <n v="47314.44"/>
    <n v="36064.89"/>
    <x v="9"/>
    <s v="Final Delivery"/>
    <s v="Gamma"/>
    <s v="Quality Assurance"/>
    <n v="-18.277000000000001"/>
    <n v="-3175.9400000000023"/>
    <n v="0.817229910784252"/>
    <x v="19"/>
  </r>
  <r>
    <x v="3013"/>
    <x v="2"/>
    <x v="0"/>
    <x v="0"/>
    <d v="2024-07-30T00:00:00"/>
    <n v="55073.52"/>
    <n v="38437.15"/>
    <n v="38895.42"/>
    <n v="65006.85"/>
    <x v="19"/>
    <s v="Initial Review"/>
    <s v="Alpha"/>
    <s v="Structural Analysis"/>
    <n v="43.281999999999996"/>
    <n v="26569.699999999997"/>
    <n v="1.4328200712071524"/>
    <x v="1"/>
  </r>
  <r>
    <x v="3014"/>
    <x v="1"/>
    <x v="1"/>
    <x v="1"/>
    <d v="2024-12-11T00:00:00"/>
    <n v="30360.9"/>
    <n v="58336.12"/>
    <n v="65801.39"/>
    <n v="34332.36"/>
    <x v="2"/>
    <s v="Prototype"/>
    <s v="Alpha"/>
    <s v="Quality Assurance"/>
    <n v="-47.955199999999998"/>
    <n v="-24003.760000000002"/>
    <n v="0.52044770889802061"/>
    <x v="7"/>
  </r>
  <r>
    <x v="3015"/>
    <x v="1"/>
    <x v="1"/>
    <x v="2"/>
    <d v="2023-09-11T00:00:00"/>
    <n v="67241.509999999995"/>
    <n v="63458.36"/>
    <n v="57116.08"/>
    <n v="73895.91"/>
    <x v="8"/>
    <s v="Final Delivery"/>
    <s v="Delta"/>
    <s v="Structural Analysis"/>
    <n v="5.9615999999999998"/>
    <n v="10437.550000000003"/>
    <n v="1.0596162585985518"/>
    <x v="11"/>
  </r>
  <r>
    <x v="3016"/>
    <x v="1"/>
    <x v="3"/>
    <x v="2"/>
    <d v="2024-03-26T00:00:00"/>
    <n v="77871.289999999994"/>
    <n v="38384.5"/>
    <n v="30028.16"/>
    <n v="71029.393551817193"/>
    <x v="3"/>
    <s v="Initial Review"/>
    <s v="Beta"/>
    <s v="Avionics Integration"/>
    <n v="102.8717"/>
    <n v="32644.893551817193"/>
    <n v="2.0287170602717239"/>
    <x v="13"/>
  </r>
  <r>
    <x v="3017"/>
    <x v="3"/>
    <x v="2"/>
    <x v="0"/>
    <d v="2023-12-07T00:00:00"/>
    <n v="52345.74"/>
    <n v="96711.37"/>
    <n v="91430.17"/>
    <n v="62676.5"/>
    <x v="7"/>
    <s v="Final Delivery"/>
    <s v="Gamma"/>
    <s v="Avionics Integration"/>
    <n v="-45.874299999999998"/>
    <n v="-34034.869999999995"/>
    <n v="0.54125735164334865"/>
    <x v="23"/>
  </r>
  <r>
    <x v="3018"/>
    <x v="0"/>
    <x v="1"/>
    <x v="1"/>
    <d v="2024-09-06T00:00:00"/>
    <n v="64182.7"/>
    <n v="105313.53"/>
    <n v="106533.13"/>
    <n v="70954.97"/>
    <x v="8"/>
    <s v="Prototype"/>
    <s v="Delta"/>
    <s v="Quality Assurance"/>
    <n v="-39.055599999999998"/>
    <n v="-34358.559999999998"/>
    <n v="0.60944400971081303"/>
    <x v="20"/>
  </r>
  <r>
    <x v="3019"/>
    <x v="2"/>
    <x v="0"/>
    <x v="1"/>
    <d v="2023-06-14T00:00:00"/>
    <n v="57633.93"/>
    <n v="93906.49"/>
    <n v="96274.74"/>
    <n v="73787.850000000006"/>
    <x v="0"/>
    <s v="Prototype"/>
    <s v="Gamma"/>
    <s v="Quality Assurance"/>
    <n v="-38.626300000000001"/>
    <n v="-20118.64"/>
    <n v="0.61373745307699179"/>
    <x v="0"/>
  </r>
  <r>
    <x v="3020"/>
    <x v="2"/>
    <x v="0"/>
    <x v="1"/>
    <d v="2024-12-11T00:00:00"/>
    <n v="70032.98"/>
    <n v="89059.78"/>
    <n v="82012.539999999994"/>
    <n v="75619.87"/>
    <x v="2"/>
    <s v="Final Delivery"/>
    <s v="Gamma"/>
    <s v="Quality Assurance"/>
    <n v="-21.364100000000001"/>
    <n v="-13439.910000000003"/>
    <n v="0.78635922972187888"/>
    <x v="7"/>
  </r>
  <r>
    <x v="3021"/>
    <x v="0"/>
    <x v="2"/>
    <x v="1"/>
    <d v="2023-10-12T00:00:00"/>
    <n v="43316.42"/>
    <n v="36211.120000000003"/>
    <n v="41477.51"/>
    <n v="48369.98"/>
    <x v="3"/>
    <s v="Prototype"/>
    <s v="Alpha"/>
    <s v="Structural Analysis"/>
    <n v="19.6219"/>
    <n v="12158.86"/>
    <n v="1.1962187305998819"/>
    <x v="14"/>
  </r>
  <r>
    <x v="3022"/>
    <x v="2"/>
    <x v="3"/>
    <x v="2"/>
    <d v="2023-10-22T00:00:00"/>
    <n v="43133.24"/>
    <n v="-2906.31"/>
    <n v="-10779.45"/>
    <n v="45413.11"/>
    <x v="0"/>
    <s v="Initial Review"/>
    <s v="Gamma"/>
    <s v="Avionics Integration"/>
    <n v="-1584.1239"/>
    <n v="48319.42"/>
    <n v="-14.841238546473019"/>
    <x v="14"/>
  </r>
  <r>
    <x v="3023"/>
    <x v="0"/>
    <x v="1"/>
    <x v="1"/>
    <d v="2024-09-13T00:00:00"/>
    <n v="47797.46"/>
    <n v="25797.52"/>
    <n v="27023.65"/>
    <n v="54481.64"/>
    <x v="9"/>
    <s v="Prototype"/>
    <s v="Beta"/>
    <s v="Quality Assurance"/>
    <n v="85.279300000000006"/>
    <n v="28684.12"/>
    <n v="1.8527928265972853"/>
    <x v="20"/>
  </r>
  <r>
    <x v="3024"/>
    <x v="0"/>
    <x v="0"/>
    <x v="0"/>
    <d v="2025-02-23T00:00:00"/>
    <n v="27809.599999999999"/>
    <n v="-14380.77"/>
    <n v="-15592.02"/>
    <n v="32270.26"/>
    <x v="5"/>
    <s v="Prototype"/>
    <s v="Beta"/>
    <s v="Avionics Integration"/>
    <n v="-293.38049999999998"/>
    <n v="46651.03"/>
    <n v="-1.9338046571915133"/>
    <x v="3"/>
  </r>
  <r>
    <x v="3025"/>
    <x v="2"/>
    <x v="3"/>
    <x v="0"/>
    <d v="2023-07-09T00:00:00"/>
    <n v="37197.78"/>
    <n v="58630.76"/>
    <n v="59043.24"/>
    <n v="42408.19"/>
    <x v="5"/>
    <s v="Initial Review"/>
    <s v="Gamma"/>
    <s v="Structural Analysis"/>
    <n v="-36.555900000000001"/>
    <n v="-16222.57"/>
    <n v="0.63444137514164911"/>
    <x v="19"/>
  </r>
  <r>
    <x v="3026"/>
    <x v="2"/>
    <x v="2"/>
    <x v="1"/>
    <d v="2024-10-01T00:00:00"/>
    <n v="23626.77"/>
    <n v="-7146.06"/>
    <n v="-11223.97"/>
    <n v="29559.86"/>
    <x v="8"/>
    <s v="Initial Review"/>
    <s v="Beta"/>
    <s v="Quality Assurance"/>
    <n v="-430.62650000000002"/>
    <n v="36705.919999999998"/>
    <n v="-3.3062652706526392"/>
    <x v="10"/>
  </r>
  <r>
    <x v="3027"/>
    <x v="3"/>
    <x v="0"/>
    <x v="1"/>
    <d v="2023-09-27T00:00:00"/>
    <n v="56562.15"/>
    <n v="62883.83"/>
    <n v="54207"/>
    <n v="63247.82"/>
    <x v="6"/>
    <s v="Initial Review"/>
    <s v="Delta"/>
    <s v="Structural Analysis"/>
    <n v="-10.053000000000001"/>
    <n v="363.98999999999796"/>
    <n v="0.89947049980893334"/>
    <x v="11"/>
  </r>
  <r>
    <x v="3028"/>
    <x v="0"/>
    <x v="1"/>
    <x v="1"/>
    <d v="2024-02-03T00:00:00"/>
    <n v="21262.03"/>
    <n v="-21066.14"/>
    <n v="-19812.11"/>
    <n v="22747.599999999999"/>
    <x v="0"/>
    <s v="Prototype"/>
    <s v="Alpha"/>
    <s v="Structural Analysis"/>
    <n v="-200.9299"/>
    <n v="43813.74"/>
    <n v="-1.0092988084195775"/>
    <x v="2"/>
  </r>
  <r>
    <x v="3029"/>
    <x v="3"/>
    <x v="3"/>
    <x v="1"/>
    <d v="2024-11-17T00:00:00"/>
    <n v="32244.62"/>
    <n v="51330.94"/>
    <n v="59507.24"/>
    <n v="34461.89"/>
    <x v="5"/>
    <s v="Final Delivery"/>
    <s v="Delta"/>
    <s v="Avionics Integration"/>
    <n v="-37.182899999999997"/>
    <n v="-16869.050000000003"/>
    <n v="0.62817123551604548"/>
    <x v="17"/>
  </r>
  <r>
    <x v="3030"/>
    <x v="0"/>
    <x v="3"/>
    <x v="0"/>
    <d v="2023-08-26T00:00:00"/>
    <n v="75208.399999999994"/>
    <n v="91561.18"/>
    <n v="91574.32"/>
    <n v="82920.87"/>
    <x v="18"/>
    <s v="Final Delivery"/>
    <s v="Delta"/>
    <s v="Avionics Integration"/>
    <n v="-17.8599"/>
    <n v="-8640.3099999999977"/>
    <n v="0.82140051056572227"/>
    <x v="6"/>
  </r>
  <r>
    <x v="3031"/>
    <x v="3"/>
    <x v="2"/>
    <x v="1"/>
    <d v="2024-08-06T00:00:00"/>
    <n v="37258.44"/>
    <n v="44472.17"/>
    <n v="40745.839999999997"/>
    <n v="41166.47"/>
    <x v="2"/>
    <s v="Final Delivery"/>
    <s v="Delta"/>
    <s v="Quality Assurance"/>
    <n v="-16.220800000000001"/>
    <n v="-3305.6999999999971"/>
    <n v="0.83779226424076014"/>
    <x v="18"/>
  </r>
  <r>
    <x v="3032"/>
    <x v="3"/>
    <x v="3"/>
    <x v="0"/>
    <d v="2024-05-21T00:00:00"/>
    <n v="39496.910000000003"/>
    <n v="5256.56"/>
    <n v="2193.09"/>
    <n v="47699.48"/>
    <x v="12"/>
    <s v="Initial Review"/>
    <s v="Gamma"/>
    <s v="Avionics Integration"/>
    <n v="651.38319999999999"/>
    <n v="42442.920000000006"/>
    <n v="7.5138322400961846"/>
    <x v="12"/>
  </r>
  <r>
    <x v="3033"/>
    <x v="2"/>
    <x v="2"/>
    <x v="2"/>
    <d v="2024-09-12T00:00:00"/>
    <n v="84322.1"/>
    <n v="118535.93"/>
    <n v="111029.24"/>
    <n v="104476.81"/>
    <x v="9"/>
    <s v="Final Delivery"/>
    <s v="Delta"/>
    <s v="Structural Analysis"/>
    <n v="-28.863700000000001"/>
    <n v="-14059.119999999995"/>
    <n v="0.71136321282500603"/>
    <x v="20"/>
  </r>
  <r>
    <x v="3034"/>
    <x v="3"/>
    <x v="0"/>
    <x v="2"/>
    <d v="2025-05-18T00:00:00"/>
    <n v="82852.58"/>
    <n v="82962.53"/>
    <n v="86527.83"/>
    <n v="104335.96"/>
    <x v="15"/>
    <s v="Final Delivery"/>
    <s v="Beta"/>
    <s v="Quality Assurance"/>
    <n v="-0.13250000000000001"/>
    <n v="21373.430000000008"/>
    <n v="0.99867470290503435"/>
    <x v="4"/>
  </r>
  <r>
    <x v="3035"/>
    <x v="0"/>
    <x v="1"/>
    <x v="1"/>
    <d v="2024-08-26T00:00:00"/>
    <n v="82617.3"/>
    <n v="64609.21"/>
    <n v="69328.490000000005"/>
    <n v="99975.28"/>
    <x v="16"/>
    <s v="Initial Review"/>
    <s v="Delta"/>
    <s v="Avionics Integration"/>
    <n v="27.872299999999999"/>
    <n v="35366.07"/>
    <n v="1.2787232656149179"/>
    <x v="18"/>
  </r>
  <r>
    <x v="3036"/>
    <x v="1"/>
    <x v="3"/>
    <x v="1"/>
    <d v="2024-03-31T00:00:00"/>
    <n v="79704.92"/>
    <n v="71306.22"/>
    <n v="78849.19"/>
    <n v="89028.93"/>
    <x v="13"/>
    <s v="Initial Review"/>
    <s v="Gamma"/>
    <s v="Avionics Integration"/>
    <n v="11.7784"/>
    <n v="17722.709999999992"/>
    <n v="1.1177835538049836"/>
    <x v="13"/>
  </r>
  <r>
    <x v="3037"/>
    <x v="3"/>
    <x v="0"/>
    <x v="0"/>
    <d v="2024-12-05T00:00:00"/>
    <n v="56982.84"/>
    <n v="69670.899999999994"/>
    <n v="59822.9"/>
    <n v="71029.393551817193"/>
    <x v="6"/>
    <s v="Initial Review"/>
    <s v="Beta"/>
    <s v="Avionics Integration"/>
    <n v="-18.211400000000001"/>
    <n v="1358.4935518171987"/>
    <n v="0.81788580311148562"/>
    <x v="7"/>
  </r>
  <r>
    <x v="3038"/>
    <x v="3"/>
    <x v="3"/>
    <x v="0"/>
    <d v="2024-01-23T00:00:00"/>
    <n v="34468.019999999997"/>
    <n v="21998.15"/>
    <n v="28431.31"/>
    <n v="36621.17"/>
    <x v="6"/>
    <s v="Final Delivery"/>
    <s v="Delta"/>
    <s v="Quality Assurance"/>
    <n v="56.686"/>
    <n v="14623.019999999997"/>
    <n v="1.5668599404949959"/>
    <x v="22"/>
  </r>
  <r>
    <x v="3039"/>
    <x v="2"/>
    <x v="2"/>
    <x v="2"/>
    <d v="2024-12-07T00:00:00"/>
    <n v="65885.34"/>
    <n v="68151.179999999993"/>
    <n v="59619.23"/>
    <n v="76736.3"/>
    <x v="17"/>
    <s v="Prototype"/>
    <s v="Beta"/>
    <s v="Structural Analysis"/>
    <n v="-3.3247"/>
    <n v="8585.1200000000099"/>
    <n v="0.96675274001125155"/>
    <x v="7"/>
  </r>
  <r>
    <x v="3040"/>
    <x v="2"/>
    <x v="0"/>
    <x v="0"/>
    <d v="2024-10-31T00:00:00"/>
    <n v="39811.57"/>
    <n v="17238.439999999999"/>
    <n v="9199.67"/>
    <n v="51507.6"/>
    <x v="11"/>
    <s v="Initial Review"/>
    <s v="Alpha"/>
    <s v="Quality Assurance"/>
    <n v="130.94649999999999"/>
    <n v="34269.160000000003"/>
    <n v="2.3094647775552777"/>
    <x v="10"/>
  </r>
  <r>
    <x v="3041"/>
    <x v="0"/>
    <x v="1"/>
    <x v="0"/>
    <d v="2025-01-18T00:00:00"/>
    <n v="55497.57"/>
    <n v="57271.07"/>
    <n v="50575.95"/>
    <n v="71275.429999999993"/>
    <x v="3"/>
    <s v="Final Delivery"/>
    <s v="Alpha"/>
    <s v="Structural Analysis"/>
    <n v="-3.0966999999999998"/>
    <n v="14004.359999999993"/>
    <n v="0.96903323091396754"/>
    <x v="16"/>
  </r>
  <r>
    <x v="3042"/>
    <x v="3"/>
    <x v="0"/>
    <x v="0"/>
    <d v="2023-12-24T00:00:00"/>
    <n v="62728.99"/>
    <n v="17096.98"/>
    <n v="14881.68"/>
    <n v="74068.800000000003"/>
    <x v="11"/>
    <s v="Final Delivery"/>
    <s v="Gamma"/>
    <s v="Structural Analysis"/>
    <n v="266.90100000000001"/>
    <n v="56971.820000000007"/>
    <n v="3.6690099655026795"/>
    <x v="23"/>
  </r>
  <r>
    <x v="3043"/>
    <x v="1"/>
    <x v="3"/>
    <x v="2"/>
    <d v="2024-06-25T00:00:00"/>
    <n v="42277.21"/>
    <n v="-6922.68"/>
    <n v="2371.19"/>
    <n v="44646.239999999998"/>
    <x v="9"/>
    <s v="Prototype"/>
    <s v="Gamma"/>
    <s v="Structural Analysis"/>
    <n v="-710.70579999999995"/>
    <n v="51568.92"/>
    <n v="-6.1070582491173937"/>
    <x v="9"/>
  </r>
  <r>
    <x v="3044"/>
    <x v="0"/>
    <x v="1"/>
    <x v="0"/>
    <d v="2023-08-14T00:00:00"/>
    <n v="78377.149999999994"/>
    <n v="111144.77"/>
    <n v="114217.66"/>
    <n v="84215.679999999993"/>
    <x v="17"/>
    <s v="Final Delivery"/>
    <s v="Alpha"/>
    <s v="Avionics Integration"/>
    <n v="-29.4819"/>
    <n v="-26929.090000000011"/>
    <n v="0.70518072960158174"/>
    <x v="6"/>
  </r>
  <r>
    <x v="3045"/>
    <x v="0"/>
    <x v="3"/>
    <x v="1"/>
    <d v="2024-02-14T00:00:00"/>
    <n v="66203.789999999994"/>
    <n v="25283.94"/>
    <n v="30395.66"/>
    <n v="72502.070000000007"/>
    <x v="1"/>
    <s v="Initial Review"/>
    <s v="Alpha"/>
    <s v="Quality Assurance"/>
    <n v="161.84129999999999"/>
    <n v="47218.130000000005"/>
    <n v="2.6184127157397143"/>
    <x v="2"/>
  </r>
  <r>
    <x v="3046"/>
    <x v="3"/>
    <x v="1"/>
    <x v="0"/>
    <d v="2025-05-09T00:00:00"/>
    <n v="55247.31"/>
    <n v="90364.93"/>
    <n v="93943.67"/>
    <n v="59310.400000000001"/>
    <x v="5"/>
    <s v="Initial Review"/>
    <s v="Alpha"/>
    <s v="Avionics Integration"/>
    <n v="-38.862000000000002"/>
    <n v="-31054.529999999992"/>
    <n v="0.61137999000275889"/>
    <x v="4"/>
  </r>
  <r>
    <x v="3047"/>
    <x v="3"/>
    <x v="2"/>
    <x v="0"/>
    <d v="2024-07-03T00:00:00"/>
    <n v="92395.4"/>
    <n v="97147.79"/>
    <n v="97140.4"/>
    <n v="71029.393551817193"/>
    <x v="19"/>
    <s v="Initial Review"/>
    <s v="Delta"/>
    <s v="Avionics Integration"/>
    <n v="-4.8918999999999997"/>
    <n v="-26118.396448182801"/>
    <n v="0.95108082232236058"/>
    <x v="1"/>
  </r>
  <r>
    <x v="3048"/>
    <x v="3"/>
    <x v="3"/>
    <x v="0"/>
    <d v="2024-05-20T00:00:00"/>
    <n v="25784.02"/>
    <n v="5008.91"/>
    <n v="7806.28"/>
    <n v="28761.4"/>
    <x v="18"/>
    <s v="Final Delivery"/>
    <s v="Alpha"/>
    <s v="Avionics Integration"/>
    <n v="414.76310000000001"/>
    <n v="23752.49"/>
    <n v="5.1476309216975356"/>
    <x v="12"/>
  </r>
  <r>
    <x v="3049"/>
    <x v="2"/>
    <x v="0"/>
    <x v="0"/>
    <d v="2024-02-02T00:00:00"/>
    <n v="68580.2"/>
    <n v="84163.53"/>
    <n v="86328.93"/>
    <n v="76372.39"/>
    <x v="10"/>
    <s v="Final Delivery"/>
    <s v="Delta"/>
    <s v="Structural Analysis"/>
    <n v="-18.515499999999999"/>
    <n v="-7791.1399999999994"/>
    <n v="0.81484462450660045"/>
    <x v="2"/>
  </r>
  <r>
    <x v="3050"/>
    <x v="1"/>
    <x v="3"/>
    <x v="1"/>
    <d v="2025-03-26T00:00:00"/>
    <n v="60097.9"/>
    <n v="46898.68"/>
    <n v="47322.16"/>
    <n v="67826.2"/>
    <x v="5"/>
    <s v="Final Delivery"/>
    <s v="Beta"/>
    <s v="Avionics Integration"/>
    <n v="28.144100000000002"/>
    <n v="20927.519999999997"/>
    <n v="1.2814411834192347"/>
    <x v="21"/>
  </r>
  <r>
    <x v="3051"/>
    <x v="3"/>
    <x v="2"/>
    <x v="1"/>
    <d v="2024-05-13T00:00:00"/>
    <n v="70707.86"/>
    <n v="59744.36"/>
    <n v="59575.17"/>
    <n v="74392.72"/>
    <x v="11"/>
    <s v="Prototype"/>
    <s v="Gamma"/>
    <s v="Avionics Integration"/>
    <n v="18.3507"/>
    <n v="14648.36"/>
    <n v="1.1835068615681883"/>
    <x v="12"/>
  </r>
  <r>
    <x v="3052"/>
    <x v="0"/>
    <x v="0"/>
    <x v="1"/>
    <d v="2024-02-21T00:00:00"/>
    <n v="63524.36"/>
    <n v="59925.06"/>
    <n v="56338.62"/>
    <n v="73606.53"/>
    <x v="3"/>
    <s v="Initial Review"/>
    <s v="Beta"/>
    <s v="Quality Assurance"/>
    <n v="6.0063000000000004"/>
    <n v="13681.470000000001"/>
    <n v="1.0600633524605567"/>
    <x v="2"/>
  </r>
  <r>
    <x v="3053"/>
    <x v="3"/>
    <x v="1"/>
    <x v="1"/>
    <d v="2025-05-02T00:00:00"/>
    <n v="76018.460000000006"/>
    <n v="68581.25"/>
    <n v="70813.88"/>
    <n v="92417.23"/>
    <x v="4"/>
    <s v="Prototype"/>
    <s v="Gamma"/>
    <s v="Quality Assurance"/>
    <n v="10.8444"/>
    <n v="23835.979999999996"/>
    <n v="1.1084437801877336"/>
    <x v="4"/>
  </r>
  <r>
    <x v="3054"/>
    <x v="0"/>
    <x v="1"/>
    <x v="0"/>
    <d v="2024-12-17T00:00:00"/>
    <n v="45979.57"/>
    <n v="84176.58"/>
    <n v="90305.12"/>
    <n v="56481.22"/>
    <x v="10"/>
    <s v="Initial Review"/>
    <s v="Gamma"/>
    <s v="Structural Analysis"/>
    <n v="-45.377200000000002"/>
    <n v="-27695.360000000001"/>
    <n v="0.54622758491732493"/>
    <x v="7"/>
  </r>
  <r>
    <x v="3055"/>
    <x v="1"/>
    <x v="3"/>
    <x v="0"/>
    <d v="2024-11-05T00:00:00"/>
    <n v="31618.28"/>
    <n v="7341.75"/>
    <n v="60615.364137463599"/>
    <n v="40636.629999999997"/>
    <x v="10"/>
    <s v="Prototype"/>
    <s v="Gamma"/>
    <s v="Avionics Integration"/>
    <n v="330.66410000000002"/>
    <n v="33294.879999999997"/>
    <n v="4.3066407872782371"/>
    <x v="17"/>
  </r>
  <r>
    <x v="3056"/>
    <x v="1"/>
    <x v="1"/>
    <x v="1"/>
    <d v="2023-08-21T00:00:00"/>
    <n v="94862.32"/>
    <n v="88366.28"/>
    <n v="95107.28"/>
    <n v="103841.69"/>
    <x v="0"/>
    <s v="Initial Review"/>
    <s v="Gamma"/>
    <s v="Structural Analysis"/>
    <n v="7.3513000000000002"/>
    <n v="15475.410000000003"/>
    <n v="1.0735126566378035"/>
    <x v="6"/>
  </r>
  <r>
    <x v="3057"/>
    <x v="3"/>
    <x v="0"/>
    <x v="1"/>
    <d v="2024-05-21T00:00:00"/>
    <n v="71372.100000000006"/>
    <n v="41733.050000000003"/>
    <n v="35039.5"/>
    <n v="90888.320000000007"/>
    <x v="15"/>
    <s v="Prototype"/>
    <s v="Gamma"/>
    <s v="Quality Assurance"/>
    <n v="71.020600000000002"/>
    <n v="49155.270000000004"/>
    <n v="1.7102057002783166"/>
    <x v="12"/>
  </r>
  <r>
    <x v="3058"/>
    <x v="0"/>
    <x v="0"/>
    <x v="1"/>
    <d v="2024-07-10T00:00:00"/>
    <n v="77558.59"/>
    <n v="126761.98"/>
    <n v="132536.57999999999"/>
    <n v="85861.1"/>
    <x v="5"/>
    <s v="Final Delivery"/>
    <s v="Delta"/>
    <s v="Structural Analysis"/>
    <n v="-38.815600000000003"/>
    <n v="-40900.87999999999"/>
    <n v="0.61184426118935664"/>
    <x v="1"/>
  </r>
  <r>
    <x v="3059"/>
    <x v="1"/>
    <x v="2"/>
    <x v="2"/>
    <d v="2025-04-15T00:00:00"/>
    <n v="92407.65"/>
    <n v="137151.34"/>
    <n v="143601.98000000001"/>
    <n v="102757.99"/>
    <x v="10"/>
    <s v="Prototype"/>
    <s v="Alpha"/>
    <s v="Structural Analysis"/>
    <n v="-32.623600000000003"/>
    <n v="-34393.349999999991"/>
    <n v="0.67376410613268523"/>
    <x v="5"/>
  </r>
  <r>
    <x v="3060"/>
    <x v="3"/>
    <x v="2"/>
    <x v="2"/>
    <d v="2024-02-09T00:00:00"/>
    <n v="34898.46"/>
    <n v="27771.24"/>
    <n v="37338.47"/>
    <n v="44433.02"/>
    <x v="3"/>
    <s v="Initial Review"/>
    <s v="Gamma"/>
    <s v="Avionics Integration"/>
    <n v="25.664000000000001"/>
    <n v="16661.779999999995"/>
    <n v="1.2566403228663898"/>
    <x v="2"/>
  </r>
  <r>
    <x v="3061"/>
    <x v="2"/>
    <x v="2"/>
    <x v="0"/>
    <d v="2024-05-03T00:00:00"/>
    <n v="58691.34"/>
    <n v="105323.6"/>
    <n v="103405.97"/>
    <n v="74938.460000000006"/>
    <x v="5"/>
    <s v="Initial Review"/>
    <s v="Alpha"/>
    <s v="Quality Assurance"/>
    <n v="-44.275199999999998"/>
    <n v="-30385.14"/>
    <n v="0.55724775833716278"/>
    <x v="12"/>
  </r>
  <r>
    <x v="3062"/>
    <x v="0"/>
    <x v="2"/>
    <x v="2"/>
    <d v="2023-11-17T00:00:00"/>
    <n v="42606.21"/>
    <n v="22120.42"/>
    <n v="22501.17"/>
    <n v="71029.393551817193"/>
    <x v="15"/>
    <s v="Prototype"/>
    <s v="Beta"/>
    <s v="Avionics Integration"/>
    <n v="92.610299999999995"/>
    <n v="48908.973551817195"/>
    <n v="1.9261031210076482"/>
    <x v="8"/>
  </r>
  <r>
    <x v="3063"/>
    <x v="2"/>
    <x v="0"/>
    <x v="0"/>
    <d v="2024-06-15T00:00:00"/>
    <n v="99270.79"/>
    <n v="114681.43"/>
    <n v="60615.364137463599"/>
    <n v="120988.33"/>
    <x v="9"/>
    <s v="Initial Review"/>
    <s v="Beta"/>
    <s v="Structural Analysis"/>
    <n v="-13.437799999999999"/>
    <n v="6306.9000000000087"/>
    <n v="0.86562218486462894"/>
    <x v="9"/>
  </r>
  <r>
    <x v="3064"/>
    <x v="1"/>
    <x v="2"/>
    <x v="2"/>
    <d v="2024-05-26T00:00:00"/>
    <n v="60710.01"/>
    <n v="14444.51"/>
    <n v="10403.27"/>
    <n v="75317.2"/>
    <x v="15"/>
    <s v="Final Delivery"/>
    <s v="Beta"/>
    <s v="Quality Assurance"/>
    <n v="320.29820000000001"/>
    <n v="60872.689999999995"/>
    <n v="4.2029816172372758"/>
    <x v="12"/>
  </r>
  <r>
    <x v="3065"/>
    <x v="2"/>
    <x v="2"/>
    <x v="2"/>
    <d v="2023-12-17T00:00:00"/>
    <n v="23977.9"/>
    <n v="66813.16"/>
    <n v="72402.05"/>
    <n v="29639.61"/>
    <x v="15"/>
    <s v="Final Delivery"/>
    <s v="Alpha"/>
    <s v="Structural Analysis"/>
    <n v="-64.111999999999995"/>
    <n v="-37173.550000000003"/>
    <n v="0.358879897313643"/>
    <x v="23"/>
  </r>
  <r>
    <x v="3066"/>
    <x v="3"/>
    <x v="0"/>
    <x v="1"/>
    <d v="2024-11-08T00:00:00"/>
    <n v="50086.01"/>
    <n v="51012.13"/>
    <n v="56863.57"/>
    <n v="62479.9"/>
    <x v="18"/>
    <s v="Prototype"/>
    <s v="Delta"/>
    <s v="Quality Assurance"/>
    <n v="-1.8154999999999999"/>
    <n v="11467.770000000004"/>
    <n v="0.98184510233154354"/>
    <x v="17"/>
  </r>
  <r>
    <x v="3067"/>
    <x v="1"/>
    <x v="0"/>
    <x v="1"/>
    <d v="2023-10-26T00:00:00"/>
    <n v="91283.91"/>
    <n v="99252.62"/>
    <n v="104117.68"/>
    <n v="114970.26"/>
    <x v="16"/>
    <s v="Prototype"/>
    <s v="Alpha"/>
    <s v="Avionics Integration"/>
    <n v="-8.0287000000000006"/>
    <n v="15717.64"/>
    <n v="0.91971284989756452"/>
    <x v="14"/>
  </r>
  <r>
    <x v="3068"/>
    <x v="0"/>
    <x v="1"/>
    <x v="1"/>
    <d v="2024-12-29T00:00:00"/>
    <n v="45039.97"/>
    <n v="40261.269999999997"/>
    <n v="50135.22"/>
    <n v="48640.47"/>
    <x v="6"/>
    <s v="Final Delivery"/>
    <s v="Delta"/>
    <s v="Quality Assurance"/>
    <n v="11.869199999999999"/>
    <n v="8379.2000000000044"/>
    <n v="1.1186922320135457"/>
    <x v="7"/>
  </r>
  <r>
    <x v="3069"/>
    <x v="2"/>
    <x v="2"/>
    <x v="2"/>
    <d v="2023-12-24T00:00:00"/>
    <n v="94865.39"/>
    <n v="97161.99"/>
    <n v="95134.080000000002"/>
    <n v="104062.24"/>
    <x v="0"/>
    <s v="Prototype"/>
    <s v="Beta"/>
    <s v="Avionics Integration"/>
    <n v="-2.3637000000000001"/>
    <n v="6900.25"/>
    <n v="0.97636318482155415"/>
    <x v="23"/>
  </r>
  <r>
    <x v="3070"/>
    <x v="0"/>
    <x v="2"/>
    <x v="2"/>
    <d v="2024-12-31T00:00:00"/>
    <n v="90321.67"/>
    <n v="63069.09"/>
    <n v="60217.46"/>
    <n v="98345.25"/>
    <x v="15"/>
    <s v="Prototype"/>
    <s v="Beta"/>
    <s v="Structural Analysis"/>
    <n v="43.210700000000003"/>
    <n v="35276.160000000003"/>
    <n v="1.4321067578428672"/>
    <x v="7"/>
  </r>
  <r>
    <x v="3071"/>
    <x v="1"/>
    <x v="3"/>
    <x v="1"/>
    <d v="2025-04-25T00:00:00"/>
    <n v="24136.240000000002"/>
    <n v="-7657.32"/>
    <n v="-15117.43"/>
    <n v="30404.94"/>
    <x v="10"/>
    <s v="Initial Review"/>
    <s v="Delta"/>
    <s v="Quality Assurance"/>
    <n v="-415.20479999999998"/>
    <n v="38062.259999999995"/>
    <n v="-3.1520479750095336"/>
    <x v="5"/>
  </r>
  <r>
    <x v="3072"/>
    <x v="1"/>
    <x v="0"/>
    <x v="1"/>
    <d v="2023-07-31T00:00:00"/>
    <n v="28026.01"/>
    <n v="40149.03"/>
    <n v="43404.78"/>
    <n v="30440.29"/>
    <x v="10"/>
    <s v="Final Delivery"/>
    <s v="Gamma"/>
    <s v="Avionics Integration"/>
    <n v="-30.1951"/>
    <n v="-9708.739999999998"/>
    <n v="0.6980494921047905"/>
    <x v="19"/>
  </r>
  <r>
    <x v="3073"/>
    <x v="3"/>
    <x v="1"/>
    <x v="2"/>
    <d v="2025-03-04T00:00:00"/>
    <n v="48725.81"/>
    <n v="78701.259999999995"/>
    <n v="78386.070000000007"/>
    <n v="53941.38"/>
    <x v="1"/>
    <s v="Final Delivery"/>
    <s v="Beta"/>
    <s v="Avionics Integration"/>
    <n v="-38.087600000000002"/>
    <n v="-24759.879999999997"/>
    <n v="0.61912363283637395"/>
    <x v="21"/>
  </r>
  <r>
    <x v="3074"/>
    <x v="2"/>
    <x v="2"/>
    <x v="1"/>
    <d v="2024-06-11T00:00:00"/>
    <n v="94861.62"/>
    <n v="135734.71"/>
    <n v="133209.42000000001"/>
    <n v="122755.57"/>
    <x v="15"/>
    <s v="Initial Review"/>
    <s v="Gamma"/>
    <s v="Avionics Integration"/>
    <n v="-30.112500000000001"/>
    <n v="-12979.139999999985"/>
    <n v="0.69887518085830813"/>
    <x v="9"/>
  </r>
  <r>
    <x v="3075"/>
    <x v="0"/>
    <x v="3"/>
    <x v="0"/>
    <d v="2024-12-18T00:00:00"/>
    <n v="91563.66"/>
    <n v="112070.5"/>
    <n v="116503.55"/>
    <n v="113762.23"/>
    <x v="4"/>
    <s v="Final Delivery"/>
    <s v="Alpha"/>
    <s v="Avionics Integration"/>
    <n v="-18.298200000000001"/>
    <n v="1691.7299999999959"/>
    <n v="0.8170183946712114"/>
    <x v="7"/>
  </r>
  <r>
    <x v="3076"/>
    <x v="2"/>
    <x v="1"/>
    <x v="1"/>
    <d v="2025-05-07T00:00:00"/>
    <n v="95364.53"/>
    <n v="51869.88"/>
    <n v="53994.9"/>
    <n v="71029.393551817193"/>
    <x v="13"/>
    <s v="Initial Review"/>
    <s v="Alpha"/>
    <s v="Avionics Integration"/>
    <n v="83.853399999999993"/>
    <n v="19159.513551817196"/>
    <n v="1.8385338466177288"/>
    <x v="4"/>
  </r>
  <r>
    <x v="3077"/>
    <x v="2"/>
    <x v="0"/>
    <x v="2"/>
    <d v="2024-04-10T00:00:00"/>
    <n v="54390.63"/>
    <n v="39655.69"/>
    <n v="37780.65"/>
    <n v="61790.86"/>
    <x v="5"/>
    <s v="Initial Review"/>
    <s v="Gamma"/>
    <s v="Structural Analysis"/>
    <n v="37.157200000000003"/>
    <n v="22135.17"/>
    <n v="1.3715718980050529"/>
    <x v="15"/>
  </r>
  <r>
    <x v="3078"/>
    <x v="2"/>
    <x v="3"/>
    <x v="0"/>
    <d v="2025-03-29T00:00:00"/>
    <n v="22594.62"/>
    <n v="58859.54"/>
    <n v="64390.74"/>
    <n v="29138.26"/>
    <x v="14"/>
    <s v="Initial Review"/>
    <s v="Beta"/>
    <s v="Avionics Integration"/>
    <n v="-61.6126"/>
    <n v="-29721.280000000002"/>
    <n v="0.38387354029610149"/>
    <x v="21"/>
  </r>
  <r>
    <x v="3079"/>
    <x v="3"/>
    <x v="2"/>
    <x v="2"/>
    <d v="2024-09-26T00:00:00"/>
    <n v="29859.78"/>
    <n v="20552.96"/>
    <n v="27172.560000000001"/>
    <n v="71029.393551817193"/>
    <x v="0"/>
    <s v="Prototype"/>
    <s v="Delta"/>
    <s v="Structural Analysis"/>
    <n v="45.2821"/>
    <n v="50476.433551817194"/>
    <n v="1.4528213940960328"/>
    <x v="20"/>
  </r>
  <r>
    <x v="3080"/>
    <x v="1"/>
    <x v="0"/>
    <x v="2"/>
    <d v="2024-07-24T00:00:00"/>
    <n v="23023.79"/>
    <n v="42928.04"/>
    <n v="50988.33"/>
    <n v="24283"/>
    <x v="11"/>
    <s v="Initial Review"/>
    <s v="Gamma"/>
    <s v="Structural Analysis"/>
    <n v="-46.366500000000002"/>
    <n v="-18645.04"/>
    <n v="0.53633452633756395"/>
    <x v="1"/>
  </r>
  <r>
    <x v="3081"/>
    <x v="3"/>
    <x v="0"/>
    <x v="0"/>
    <d v="2025-04-17T00:00:00"/>
    <n v="31777.83"/>
    <n v="-8958.76"/>
    <n v="-9778.19"/>
    <n v="38401.22"/>
    <x v="19"/>
    <s v="Final Delivery"/>
    <s v="Beta"/>
    <s v="Avionics Integration"/>
    <n v="-454.7124"/>
    <n v="47359.98"/>
    <n v="-3.5471237090847394"/>
    <x v="5"/>
  </r>
  <r>
    <x v="3082"/>
    <x v="3"/>
    <x v="1"/>
    <x v="2"/>
    <d v="2025-04-27T00:00:00"/>
    <n v="28447.9"/>
    <n v="-14419.44"/>
    <n v="60615.364137463599"/>
    <n v="30075.919999999998"/>
    <x v="3"/>
    <s v="Prototype"/>
    <s v="Gamma"/>
    <s v="Avionics Integration"/>
    <n v="-297.2885"/>
    <n v="44495.360000000001"/>
    <n v="-1.9728852160694175"/>
    <x v="5"/>
  </r>
  <r>
    <x v="3083"/>
    <x v="2"/>
    <x v="1"/>
    <x v="1"/>
    <d v="2024-03-20T00:00:00"/>
    <n v="44564.75"/>
    <n v="51871.89"/>
    <n v="44876.77"/>
    <n v="56122.7"/>
    <x v="1"/>
    <s v="Prototype"/>
    <s v="Alpha"/>
    <s v="Structural Analysis"/>
    <n v="-14.0869"/>
    <n v="4250.8099999999977"/>
    <n v="0.85913102452985612"/>
    <x v="13"/>
  </r>
  <r>
    <x v="3084"/>
    <x v="1"/>
    <x v="2"/>
    <x v="2"/>
    <d v="2025-05-04T00:00:00"/>
    <n v="96121.38"/>
    <n v="87648.5"/>
    <n v="85429.33"/>
    <n v="123637.14"/>
    <x v="18"/>
    <s v="Initial Review"/>
    <s v="Delta"/>
    <s v="Quality Assurance"/>
    <n v="9.6669"/>
    <n v="35988.639999999999"/>
    <n v="1.0966688534316047"/>
    <x v="4"/>
  </r>
  <r>
    <x v="3085"/>
    <x v="1"/>
    <x v="2"/>
    <x v="2"/>
    <d v="2023-10-22T00:00:00"/>
    <n v="84164.83"/>
    <n v="35160.65"/>
    <n v="45011.88"/>
    <n v="88666.68"/>
    <x v="8"/>
    <s v="Prototype"/>
    <s v="Delta"/>
    <s v="Structural Analysis"/>
    <n v="139.37219999999999"/>
    <n v="53506.029999999992"/>
    <n v="2.3937222434738832"/>
    <x v="14"/>
  </r>
  <r>
    <x v="3086"/>
    <x v="2"/>
    <x v="0"/>
    <x v="0"/>
    <d v="2025-02-15T00:00:00"/>
    <n v="78462.429999999993"/>
    <n v="90087.01"/>
    <n v="91977.3"/>
    <n v="83047.460000000006"/>
    <x v="10"/>
    <s v="Initial Review"/>
    <s v="Alpha"/>
    <s v="Structural Analysis"/>
    <n v="-12.903700000000001"/>
    <n v="-7039.5499999999884"/>
    <n v="0.87096275034547155"/>
    <x v="3"/>
  </r>
  <r>
    <x v="3087"/>
    <x v="3"/>
    <x v="2"/>
    <x v="0"/>
    <d v="2025-03-18T00:00:00"/>
    <n v="83975.61"/>
    <n v="65941.509999999995"/>
    <n v="72680.399999999994"/>
    <n v="92679.67"/>
    <x v="10"/>
    <s v="Prototype"/>
    <s v="Alpha"/>
    <s v="Quality Assurance"/>
    <n v="27.348600000000001"/>
    <n v="26738.160000000003"/>
    <n v="1.2734863062735446"/>
    <x v="21"/>
  </r>
  <r>
    <x v="3088"/>
    <x v="3"/>
    <x v="2"/>
    <x v="2"/>
    <d v="2024-03-29T00:00:00"/>
    <n v="65968.13"/>
    <n v="22102.78"/>
    <n v="31841.39"/>
    <n v="78084.59"/>
    <x v="8"/>
    <s v="Prototype"/>
    <s v="Gamma"/>
    <s v="Avionics Integration"/>
    <n v="198.46080000000001"/>
    <n v="55981.81"/>
    <n v="2.9846078185640001"/>
    <x v="13"/>
  </r>
  <r>
    <x v="3089"/>
    <x v="1"/>
    <x v="1"/>
    <x v="1"/>
    <d v="2025-02-01T00:00:00"/>
    <n v="33156.559999999998"/>
    <n v="35476.51"/>
    <n v="35830.61"/>
    <n v="42326.68"/>
    <x v="0"/>
    <s v="Final Delivery"/>
    <s v="Beta"/>
    <s v="Avionics Integration"/>
    <n v="-6.5393999999999997"/>
    <n v="6850.1699999999983"/>
    <n v="0.93460602522626934"/>
    <x v="3"/>
  </r>
  <r>
    <x v="3090"/>
    <x v="2"/>
    <x v="3"/>
    <x v="0"/>
    <d v="2025-01-26T00:00:00"/>
    <n v="84810.65"/>
    <n v="115338.14"/>
    <n v="115342.81"/>
    <n v="107627.54"/>
    <x v="3"/>
    <s v="Final Delivery"/>
    <s v="Gamma"/>
    <s v="Quality Assurance"/>
    <n v="-26.4678"/>
    <n v="-7710.6000000000058"/>
    <n v="0.73532181115457551"/>
    <x v="16"/>
  </r>
  <r>
    <x v="3091"/>
    <x v="2"/>
    <x v="3"/>
    <x v="2"/>
    <d v="2024-02-29T00:00:00"/>
    <n v="40041.49"/>
    <n v="49160.65"/>
    <n v="60615.364137463599"/>
    <n v="46912.67"/>
    <x v="13"/>
    <s v="Final Delivery"/>
    <s v="Delta"/>
    <s v="Avionics Integration"/>
    <n v="-18.549700000000001"/>
    <n v="-2247.9800000000032"/>
    <n v="0.81450285950246781"/>
    <x v="2"/>
  </r>
  <r>
    <x v="3092"/>
    <x v="3"/>
    <x v="3"/>
    <x v="2"/>
    <d v="2024-05-17T00:00:00"/>
    <n v="39436.949999999997"/>
    <n v="36306.57"/>
    <n v="29482.1"/>
    <n v="46559.15"/>
    <x v="7"/>
    <s v="Initial Review"/>
    <s v="Alpha"/>
    <s v="Structural Analysis"/>
    <n v="8.6220999999999997"/>
    <n v="10252.580000000002"/>
    <n v="1.086220758391663"/>
    <x v="12"/>
  </r>
  <r>
    <x v="3093"/>
    <x v="1"/>
    <x v="1"/>
    <x v="1"/>
    <d v="2024-08-19T00:00:00"/>
    <n v="84330.48"/>
    <n v="84152.21"/>
    <n v="86485.77"/>
    <n v="107690.68"/>
    <x v="11"/>
    <s v="Final Delivery"/>
    <s v="Gamma"/>
    <s v="Avionics Integration"/>
    <n v="0.21179999999999999"/>
    <n v="23538.469999999987"/>
    <n v="1.0021184232713554"/>
    <x v="18"/>
  </r>
  <r>
    <x v="3094"/>
    <x v="3"/>
    <x v="0"/>
    <x v="1"/>
    <d v="2025-01-01T00:00:00"/>
    <n v="80499.649999999994"/>
    <n v="128404.65"/>
    <n v="125620.62"/>
    <n v="90982.41"/>
    <x v="18"/>
    <s v="Initial Review"/>
    <s v="Gamma"/>
    <s v="Quality Assurance"/>
    <n v="-37.3078"/>
    <n v="-37422.239999999991"/>
    <n v="0.62692161070490826"/>
    <x v="16"/>
  </r>
  <r>
    <x v="3095"/>
    <x v="3"/>
    <x v="0"/>
    <x v="1"/>
    <d v="2025-03-21T00:00:00"/>
    <n v="72099.09"/>
    <n v="50391.839999999997"/>
    <n v="55990.81"/>
    <n v="79069.710000000006"/>
    <x v="6"/>
    <s v="Initial Review"/>
    <s v="Gamma"/>
    <s v="Avionics Integration"/>
    <n v="43.076900000000002"/>
    <n v="28677.87000000001"/>
    <n v="1.4307691483383025"/>
    <x v="21"/>
  </r>
  <r>
    <x v="3096"/>
    <x v="2"/>
    <x v="3"/>
    <x v="0"/>
    <d v="2024-08-27T00:00:00"/>
    <n v="42724.04"/>
    <n v="23245.38"/>
    <n v="14508.08"/>
    <n v="51968.73"/>
    <x v="8"/>
    <s v="Final Delivery"/>
    <s v="Alpha"/>
    <s v="Quality Assurance"/>
    <n v="83.7958"/>
    <n v="28723.350000000002"/>
    <n v="1.8379583383881011"/>
    <x v="18"/>
  </r>
  <r>
    <x v="3097"/>
    <x v="3"/>
    <x v="1"/>
    <x v="0"/>
    <d v="2024-09-08T00:00:00"/>
    <n v="69934.77"/>
    <n v="118918.89"/>
    <n v="123337.73"/>
    <n v="87992.38"/>
    <x v="13"/>
    <s v="Prototype"/>
    <s v="Alpha"/>
    <s v="Quality Assurance"/>
    <n v="-41.191200000000002"/>
    <n v="-30926.509999999995"/>
    <n v="0.58808798164866827"/>
    <x v="20"/>
  </r>
  <r>
    <x v="3098"/>
    <x v="3"/>
    <x v="2"/>
    <x v="0"/>
    <d v="2025-04-09T00:00:00"/>
    <n v="58051.17"/>
    <n v="70844.98"/>
    <n v="68758.710000000006"/>
    <n v="71694.97"/>
    <x v="9"/>
    <s v="Final Delivery"/>
    <s v="Beta"/>
    <s v="Quality Assurance"/>
    <n v="-18.058900000000001"/>
    <n v="849.99000000000524"/>
    <n v="0.81941119893039704"/>
    <x v="5"/>
  </r>
  <r>
    <x v="3099"/>
    <x v="1"/>
    <x v="3"/>
    <x v="0"/>
    <d v="2025-01-23T00:00:00"/>
    <n v="64339.24"/>
    <n v="46386.27"/>
    <n v="40365.65"/>
    <n v="71582.289999999994"/>
    <x v="4"/>
    <s v="Initial Review"/>
    <s v="Alpha"/>
    <s v="Quality Assurance"/>
    <n v="38.703200000000002"/>
    <n v="25196.019999999997"/>
    <n v="1.3870319816618151"/>
    <x v="16"/>
  </r>
  <r>
    <x v="3100"/>
    <x v="1"/>
    <x v="2"/>
    <x v="2"/>
    <d v="2023-12-16T00:00:00"/>
    <n v="90040.57"/>
    <n v="66268.75"/>
    <n v="59171.38"/>
    <n v="113712.15"/>
    <x v="0"/>
    <s v="Final Delivery"/>
    <s v="Gamma"/>
    <s v="Quality Assurance"/>
    <n v="35.8718"/>
    <n v="47443.399999999994"/>
    <n v="1.3587184004527022"/>
    <x v="23"/>
  </r>
  <r>
    <x v="3101"/>
    <x v="2"/>
    <x v="1"/>
    <x v="2"/>
    <d v="2024-08-08T00:00:00"/>
    <n v="77945.08"/>
    <n v="118360.58"/>
    <n v="108593.23"/>
    <n v="92095.06"/>
    <x v="0"/>
    <s v="Prototype"/>
    <s v="Delta"/>
    <s v="Avionics Integration"/>
    <n v="-34.146099999999997"/>
    <n v="-26265.520000000004"/>
    <n v="0.65853918593504701"/>
    <x v="18"/>
  </r>
  <r>
    <x v="3102"/>
    <x v="2"/>
    <x v="1"/>
    <x v="2"/>
    <d v="2024-04-01T00:00:00"/>
    <n v="80986.06"/>
    <n v="53914.86"/>
    <n v="46526.45"/>
    <n v="94282.43"/>
    <x v="7"/>
    <s v="Prototype"/>
    <s v="Gamma"/>
    <s v="Avionics Integration"/>
    <n v="50.210999999999999"/>
    <n v="40367.569999999992"/>
    <n v="1.5021101789005851"/>
    <x v="15"/>
  </r>
  <r>
    <x v="3103"/>
    <x v="1"/>
    <x v="0"/>
    <x v="0"/>
    <d v="2025-03-03T00:00:00"/>
    <n v="69128.649999999994"/>
    <n v="82345.88"/>
    <n v="78759.05"/>
    <n v="76013.63"/>
    <x v="2"/>
    <s v="Initial Review"/>
    <s v="Alpha"/>
    <s v="Avionics Integration"/>
    <n v="-16.050899999999999"/>
    <n v="-6332.25"/>
    <n v="0.83949130181133524"/>
    <x v="21"/>
  </r>
  <r>
    <x v="3104"/>
    <x v="0"/>
    <x v="3"/>
    <x v="2"/>
    <d v="2025-04-20T00:00:00"/>
    <n v="44028.94"/>
    <n v="58487.78"/>
    <n v="48566.57"/>
    <n v="48782.21"/>
    <x v="14"/>
    <s v="Initial Review"/>
    <s v="Alpha"/>
    <s v="Quality Assurance"/>
    <n v="-24.7211"/>
    <n v="-9705.57"/>
    <n v="0.75278870218702099"/>
    <x v="5"/>
  </r>
  <r>
    <x v="3105"/>
    <x v="3"/>
    <x v="3"/>
    <x v="1"/>
    <d v="2024-11-27T00:00:00"/>
    <n v="22327.66"/>
    <n v="-9638.5"/>
    <n v="-7343.97"/>
    <n v="25746.91"/>
    <x v="9"/>
    <s v="Initial Review"/>
    <s v="Alpha"/>
    <s v="Quality Assurance"/>
    <n v="-331.6508"/>
    <n v="35385.410000000003"/>
    <n v="-2.316507755356124"/>
    <x v="17"/>
  </r>
  <r>
    <x v="3106"/>
    <x v="3"/>
    <x v="3"/>
    <x v="1"/>
    <d v="2025-01-07T00:00:00"/>
    <n v="88281.8"/>
    <n v="41752.550000000003"/>
    <n v="42760.14"/>
    <n v="104751.83"/>
    <x v="15"/>
    <s v="Final Delivery"/>
    <s v="Beta"/>
    <s v="Avionics Integration"/>
    <n v="111.4405"/>
    <n v="62999.28"/>
    <n v="2.114404988437832"/>
    <x v="16"/>
  </r>
  <r>
    <x v="3107"/>
    <x v="1"/>
    <x v="1"/>
    <x v="0"/>
    <d v="2024-11-17T00:00:00"/>
    <n v="85043.66"/>
    <n v="92332.13"/>
    <n v="60615.364137463599"/>
    <n v="97141.14"/>
    <x v="15"/>
    <s v="Initial Review"/>
    <s v="Gamma"/>
    <s v="Structural Analysis"/>
    <n v="-7.8937999999999997"/>
    <n v="4809.0099999999948"/>
    <n v="0.9210624730524466"/>
    <x v="17"/>
  </r>
  <r>
    <x v="3108"/>
    <x v="3"/>
    <x v="1"/>
    <x v="1"/>
    <d v="2025-02-24T00:00:00"/>
    <n v="49692.22"/>
    <n v="38854.65"/>
    <n v="42732.99"/>
    <n v="63233.440000000002"/>
    <x v="7"/>
    <s v="Initial Review"/>
    <s v="Alpha"/>
    <s v="Quality Assurance"/>
    <n v="27.892600000000002"/>
    <n v="24378.79"/>
    <n v="1.2789259458005671"/>
    <x v="3"/>
  </r>
  <r>
    <x v="3109"/>
    <x v="0"/>
    <x v="0"/>
    <x v="0"/>
    <d v="2024-11-29T00:00:00"/>
    <n v="81550.740000000005"/>
    <n v="36138.58"/>
    <n v="43782.2"/>
    <n v="92394.74"/>
    <x v="19"/>
    <s v="Final Delivery"/>
    <s v="Delta"/>
    <s v="Quality Assurance"/>
    <n v="125.66119999999999"/>
    <n v="56256.160000000003"/>
    <n v="2.2566116322224059"/>
    <x v="17"/>
  </r>
  <r>
    <x v="3110"/>
    <x v="3"/>
    <x v="0"/>
    <x v="0"/>
    <d v="2024-03-21T00:00:00"/>
    <n v="75843.210000000006"/>
    <n v="74962.34"/>
    <n v="76896.539999999994"/>
    <n v="71029.393551817193"/>
    <x v="11"/>
    <s v="Prototype"/>
    <s v="Beta"/>
    <s v="Avionics Integration"/>
    <n v="1.1751"/>
    <n v="-3932.9464481828036"/>
    <n v="1.0117508338186882"/>
    <x v="13"/>
  </r>
  <r>
    <x v="3111"/>
    <x v="3"/>
    <x v="0"/>
    <x v="1"/>
    <d v="2025-03-27T00:00:00"/>
    <n v="87112.89"/>
    <n v="109806.39"/>
    <n v="101099.36"/>
    <n v="112591.24"/>
    <x v="16"/>
    <s v="Final Delivery"/>
    <s v="Beta"/>
    <s v="Quality Assurance"/>
    <n v="-20.666799999999999"/>
    <n v="2784.8500000000058"/>
    <n v="0.79333169954863281"/>
    <x v="21"/>
  </r>
  <r>
    <x v="3112"/>
    <x v="3"/>
    <x v="0"/>
    <x v="2"/>
    <d v="2024-07-27T00:00:00"/>
    <n v="95304.92"/>
    <n v="102386.74"/>
    <n v="92847.7"/>
    <n v="114455.27"/>
    <x v="14"/>
    <s v="Prototype"/>
    <s v="Delta"/>
    <s v="Quality Assurance"/>
    <n v="-6.9166999999999996"/>
    <n v="12068.529999999999"/>
    <n v="0.93083264493038842"/>
    <x v="1"/>
  </r>
  <r>
    <x v="3113"/>
    <x v="1"/>
    <x v="1"/>
    <x v="1"/>
    <d v="2023-12-30T00:00:00"/>
    <n v="63117.64"/>
    <n v="21122.42"/>
    <n v="12245.11"/>
    <n v="68446.02"/>
    <x v="19"/>
    <s v="Initial Review"/>
    <s v="Beta"/>
    <s v="Structural Analysis"/>
    <n v="198.81819999999999"/>
    <n v="47323.600000000006"/>
    <n v="2.9881822253321353"/>
    <x v="23"/>
  </r>
  <r>
    <x v="3114"/>
    <x v="3"/>
    <x v="2"/>
    <x v="1"/>
    <d v="2023-08-19T00:00:00"/>
    <n v="62827.81"/>
    <n v="108123.4"/>
    <n v="113671.92"/>
    <n v="78510.36"/>
    <x v="4"/>
    <s v="Prototype"/>
    <s v="Beta"/>
    <s v="Avionics Integration"/>
    <n v="-41.892499999999998"/>
    <n v="-29613.039999999994"/>
    <n v="0.58107504943425758"/>
    <x v="6"/>
  </r>
  <r>
    <x v="3115"/>
    <x v="0"/>
    <x v="2"/>
    <x v="2"/>
    <d v="2024-09-30T00:00:00"/>
    <n v="26316.14"/>
    <n v="22217.88"/>
    <n v="30541.68"/>
    <n v="71029.393551817193"/>
    <x v="5"/>
    <s v="Prototype"/>
    <s v="Beta"/>
    <s v="Structural Analysis"/>
    <n v="18.445799999999998"/>
    <n v="48811.513551817188"/>
    <n v="1.1844577430429906"/>
    <x v="20"/>
  </r>
  <r>
    <x v="3116"/>
    <x v="0"/>
    <x v="3"/>
    <x v="2"/>
    <d v="2024-02-29T00:00:00"/>
    <n v="43654.31"/>
    <n v="92387.5"/>
    <n v="94701.759999999995"/>
    <n v="71029.393551817193"/>
    <x v="19"/>
    <s v="Prototype"/>
    <s v="Alpha"/>
    <s v="Avionics Integration"/>
    <n v="-52.748699999999999"/>
    <n v="-21358.106448182807"/>
    <n v="0.47251316465972126"/>
    <x v="2"/>
  </r>
  <r>
    <x v="3117"/>
    <x v="2"/>
    <x v="0"/>
    <x v="0"/>
    <d v="2024-03-21T00:00:00"/>
    <n v="57840.36"/>
    <n v="34829.550000000003"/>
    <n v="35231.85"/>
    <n v="64888.54"/>
    <x v="16"/>
    <s v="Initial Review"/>
    <s v="Delta"/>
    <s v="Structural Analysis"/>
    <n v="66.066900000000004"/>
    <n v="30058.989999999998"/>
    <n v="1.6606691731589984"/>
    <x v="13"/>
  </r>
  <r>
    <x v="3118"/>
    <x v="2"/>
    <x v="0"/>
    <x v="1"/>
    <d v="2024-10-27T00:00:00"/>
    <n v="25875.57"/>
    <n v="37500.550000000003"/>
    <n v="40449.589999999997"/>
    <n v="30129.97"/>
    <x v="18"/>
    <s v="Prototype"/>
    <s v="Beta"/>
    <s v="Structural Analysis"/>
    <n v="-30.999500000000001"/>
    <n v="-7370.5800000000017"/>
    <n v="0.69000507992549431"/>
    <x v="10"/>
  </r>
  <r>
    <x v="3119"/>
    <x v="2"/>
    <x v="3"/>
    <x v="1"/>
    <d v="2025-04-20T00:00:00"/>
    <n v="61435.99"/>
    <n v="48808.46"/>
    <n v="48924.17"/>
    <n v="71029.393551817193"/>
    <x v="0"/>
    <s v="Initial Review"/>
    <s v="Gamma"/>
    <s v="Structural Analysis"/>
    <n v="25.871600000000001"/>
    <n v="22220.933551817194"/>
    <n v="1.2587160094786847"/>
    <x v="5"/>
  </r>
  <r>
    <x v="3120"/>
    <x v="3"/>
    <x v="1"/>
    <x v="1"/>
    <d v="2023-11-15T00:00:00"/>
    <n v="49567.519999999997"/>
    <n v="57620.02"/>
    <n v="66636.070000000007"/>
    <n v="59094.17"/>
    <x v="15"/>
    <s v="Prototype"/>
    <s v="Delta"/>
    <s v="Quality Assurance"/>
    <n v="-13.975199999999999"/>
    <n v="1474.1500000000015"/>
    <n v="0.8602482262241492"/>
    <x v="8"/>
  </r>
  <r>
    <x v="3121"/>
    <x v="2"/>
    <x v="2"/>
    <x v="2"/>
    <d v="2025-02-16T00:00:00"/>
    <n v="33143.78"/>
    <n v="-9409.8700000000008"/>
    <n v="-16167.44"/>
    <n v="42049.06"/>
    <x v="16"/>
    <s v="Initial Review"/>
    <s v="Beta"/>
    <s v="Quality Assurance"/>
    <n v="-452.22359999999998"/>
    <n v="51458.93"/>
    <n v="-3.522235695073364"/>
    <x v="3"/>
  </r>
  <r>
    <x v="3122"/>
    <x v="3"/>
    <x v="3"/>
    <x v="2"/>
    <d v="2024-03-30T00:00:00"/>
    <n v="27522.93"/>
    <n v="69712.25"/>
    <n v="75586.16"/>
    <n v="30056.02"/>
    <x v="7"/>
    <s v="Final Delivery"/>
    <s v="Delta"/>
    <s v="Structural Analysis"/>
    <n v="-60.519199999999998"/>
    <n v="-39656.229999999996"/>
    <n v="0.39480765575634125"/>
    <x v="13"/>
  </r>
  <r>
    <x v="3123"/>
    <x v="3"/>
    <x v="2"/>
    <x v="1"/>
    <d v="2023-12-15T00:00:00"/>
    <n v="29250.87"/>
    <n v="27986.9"/>
    <n v="18427.830000000002"/>
    <n v="34091.760000000002"/>
    <x v="0"/>
    <s v="Final Delivery"/>
    <s v="Beta"/>
    <s v="Quality Assurance"/>
    <n v="4.5163000000000002"/>
    <n v="6104.8600000000006"/>
    <n v="1.0451629155068978"/>
    <x v="23"/>
  </r>
  <r>
    <x v="3124"/>
    <x v="1"/>
    <x v="3"/>
    <x v="1"/>
    <d v="2023-06-29T00:00:00"/>
    <n v="41503.019999999997"/>
    <n v="46801.64"/>
    <n v="60615.364137463599"/>
    <n v="44049.01"/>
    <x v="11"/>
    <s v="Initial Review"/>
    <s v="Alpha"/>
    <s v="Avionics Integration"/>
    <n v="-11.321400000000001"/>
    <n v="-2752.6299999999974"/>
    <n v="0.88678559127415191"/>
    <x v="0"/>
  </r>
  <r>
    <x v="3125"/>
    <x v="2"/>
    <x v="3"/>
    <x v="2"/>
    <d v="2024-06-08T00:00:00"/>
    <n v="91346.38"/>
    <n v="128188.27"/>
    <n v="128285.65"/>
    <n v="101718.68"/>
    <x v="2"/>
    <s v="Prototype"/>
    <s v="Gamma"/>
    <s v="Avionics Integration"/>
    <n v="-28.740500000000001"/>
    <n v="-26469.590000000011"/>
    <n v="0.71259546602820989"/>
    <x v="9"/>
  </r>
  <r>
    <x v="3126"/>
    <x v="1"/>
    <x v="2"/>
    <x v="0"/>
    <d v="2024-10-16T00:00:00"/>
    <n v="64176.959999999999"/>
    <n v="101395.27"/>
    <n v="101042.16"/>
    <n v="71029.393551817193"/>
    <x v="19"/>
    <s v="Initial Review"/>
    <s v="Gamma"/>
    <s v="Quality Assurance"/>
    <n v="-36.706200000000003"/>
    <n v="-30365.876448182811"/>
    <n v="0.63293840038100391"/>
    <x v="10"/>
  </r>
  <r>
    <x v="3127"/>
    <x v="1"/>
    <x v="2"/>
    <x v="1"/>
    <d v="2023-06-05T00:00:00"/>
    <n v="61944.44"/>
    <n v="84001.85"/>
    <n v="81777.75"/>
    <n v="70379.899999999994"/>
    <x v="10"/>
    <s v="Initial Review"/>
    <s v="Gamma"/>
    <s v="Structural Analysis"/>
    <n v="-26.258199999999999"/>
    <n v="-13621.950000000012"/>
    <n v="0.73741756877973519"/>
    <x v="0"/>
  </r>
  <r>
    <x v="3128"/>
    <x v="3"/>
    <x v="0"/>
    <x v="0"/>
    <d v="2024-05-01T00:00:00"/>
    <n v="63112.75"/>
    <n v="38134.06"/>
    <n v="44531.44"/>
    <n v="72567.63"/>
    <x v="13"/>
    <s v="Initial Review"/>
    <s v="Alpha"/>
    <s v="Avionics Integration"/>
    <n v="65.502300000000005"/>
    <n v="34433.570000000007"/>
    <n v="1.6550230948396265"/>
    <x v="12"/>
  </r>
  <r>
    <x v="3129"/>
    <x v="2"/>
    <x v="0"/>
    <x v="2"/>
    <d v="2023-09-17T00:00:00"/>
    <n v="48981.760000000002"/>
    <n v="95038.38"/>
    <n v="90108.24"/>
    <n v="55828.44"/>
    <x v="7"/>
    <s v="Initial Review"/>
    <s v="Gamma"/>
    <s v="Quality Assurance"/>
    <n v="-48.461100000000002"/>
    <n v="-39209.94"/>
    <n v="0.51538925642461497"/>
    <x v="11"/>
  </r>
  <r>
    <x v="3130"/>
    <x v="1"/>
    <x v="3"/>
    <x v="1"/>
    <d v="2024-04-24T00:00:00"/>
    <n v="68327.86"/>
    <n v="111836.88"/>
    <n v="116198.32"/>
    <n v="72231.37"/>
    <x v="19"/>
    <s v="Prototype"/>
    <s v="Gamma"/>
    <s v="Avionics Integration"/>
    <n v="-38.904000000000003"/>
    <n v="-39605.510000000009"/>
    <n v="0.61095999816876145"/>
    <x v="15"/>
  </r>
  <r>
    <x v="3131"/>
    <x v="0"/>
    <x v="1"/>
    <x v="0"/>
    <d v="2024-02-29T00:00:00"/>
    <n v="29800.61"/>
    <n v="71263.820000000007"/>
    <n v="68879.75"/>
    <n v="35787.449999999997"/>
    <x v="7"/>
    <s v="Final Delivery"/>
    <s v="Alpha"/>
    <s v="Avionics Integration"/>
    <n v="-58.182699999999997"/>
    <n v="-35476.37000000001"/>
    <n v="0.41817306453681541"/>
    <x v="2"/>
  </r>
  <r>
    <x v="3132"/>
    <x v="1"/>
    <x v="0"/>
    <x v="1"/>
    <d v="2024-04-11T00:00:00"/>
    <n v="87970.38"/>
    <n v="62313.09"/>
    <n v="57600.79"/>
    <n v="105344.67"/>
    <x v="3"/>
    <s v="Prototype"/>
    <s v="Gamma"/>
    <s v="Structural Analysis"/>
    <n v="41.174799999999998"/>
    <n v="43031.58"/>
    <n v="1.4117479970901781"/>
    <x v="15"/>
  </r>
  <r>
    <x v="3133"/>
    <x v="2"/>
    <x v="3"/>
    <x v="0"/>
    <d v="2025-03-25T00:00:00"/>
    <n v="45692.63"/>
    <n v="93022.03"/>
    <n v="97660.26"/>
    <n v="58345.16"/>
    <x v="1"/>
    <s v="Prototype"/>
    <s v="Gamma"/>
    <s v="Avionics Integration"/>
    <n v="-50.879800000000003"/>
    <n v="-34676.869999999995"/>
    <n v="0.49120224531758766"/>
    <x v="21"/>
  </r>
  <r>
    <x v="3134"/>
    <x v="1"/>
    <x v="1"/>
    <x v="1"/>
    <d v="2023-11-26T00:00:00"/>
    <n v="85956.93"/>
    <n v="104218.9"/>
    <n v="110708.59"/>
    <n v="94799.13"/>
    <x v="10"/>
    <s v="Final Delivery"/>
    <s v="Alpha"/>
    <s v="Avionics Integration"/>
    <n v="-17.5227"/>
    <n v="-9419.7699999999895"/>
    <n v="0.82477295385002147"/>
    <x v="8"/>
  </r>
  <r>
    <x v="3135"/>
    <x v="0"/>
    <x v="2"/>
    <x v="2"/>
    <d v="2023-12-11T00:00:00"/>
    <n v="64345.36"/>
    <n v="52730.38"/>
    <n v="59171.58"/>
    <n v="74300.39"/>
    <x v="8"/>
    <s v="Initial Review"/>
    <s v="Delta"/>
    <s v="Avionics Integration"/>
    <n v="22.027100000000001"/>
    <n v="21570.010000000002"/>
    <n v="1.220271122643152"/>
    <x v="23"/>
  </r>
  <r>
    <x v="3136"/>
    <x v="2"/>
    <x v="2"/>
    <x v="0"/>
    <d v="2025-01-24T00:00:00"/>
    <n v="56018.91"/>
    <n v="93783.43"/>
    <n v="85077.51"/>
    <n v="66723.56"/>
    <x v="10"/>
    <s v="Final Delivery"/>
    <s v="Alpha"/>
    <s v="Structural Analysis"/>
    <n v="-40.267800000000001"/>
    <n v="-27059.869999999995"/>
    <n v="0.59732204292378732"/>
    <x v="16"/>
  </r>
  <r>
    <x v="3137"/>
    <x v="3"/>
    <x v="1"/>
    <x v="1"/>
    <d v="2024-02-18T00:00:00"/>
    <n v="36083.5"/>
    <n v="33668.93"/>
    <n v="36447"/>
    <n v="45137.5"/>
    <x v="0"/>
    <s v="Initial Review"/>
    <s v="Beta"/>
    <s v="Structural Analysis"/>
    <n v="7.1715"/>
    <n v="11468.57"/>
    <n v="1.071715079748599"/>
    <x v="2"/>
  </r>
  <r>
    <x v="3138"/>
    <x v="1"/>
    <x v="0"/>
    <x v="2"/>
    <d v="2025-02-10T00:00:00"/>
    <n v="76651.199999999997"/>
    <n v="52644.58"/>
    <n v="61482.01"/>
    <n v="84810.78"/>
    <x v="8"/>
    <s v="Final Delivery"/>
    <s v="Alpha"/>
    <s v="Avionics Integration"/>
    <n v="45.601300000000002"/>
    <n v="32166.199999999997"/>
    <n v="1.4560131356352353"/>
    <x v="3"/>
  </r>
  <r>
    <x v="3139"/>
    <x v="2"/>
    <x v="2"/>
    <x v="2"/>
    <d v="2024-12-25T00:00:00"/>
    <n v="79316.61"/>
    <n v="127885.37"/>
    <n v="129365.17"/>
    <n v="101418.39"/>
    <x v="0"/>
    <s v="Final Delivery"/>
    <s v="Delta"/>
    <s v="Quality Assurance"/>
    <n v="-37.978400000000001"/>
    <n v="-26466.979999999996"/>
    <n v="0.62021644852730229"/>
    <x v="7"/>
  </r>
  <r>
    <x v="3140"/>
    <x v="0"/>
    <x v="0"/>
    <x v="0"/>
    <d v="2024-06-16T00:00:00"/>
    <n v="91735.53"/>
    <n v="114148.35"/>
    <n v="106291.12"/>
    <n v="109534.46"/>
    <x v="4"/>
    <s v="Initial Review"/>
    <s v="Gamma"/>
    <s v="Avionics Integration"/>
    <n v="-19.634799999999998"/>
    <n v="-4613.8899999999994"/>
    <n v="0.80365182676753533"/>
    <x v="9"/>
  </r>
  <r>
    <x v="3141"/>
    <x v="3"/>
    <x v="1"/>
    <x v="1"/>
    <d v="2024-11-05T00:00:00"/>
    <n v="93403.77"/>
    <n v="74450.77"/>
    <n v="68412.899999999994"/>
    <n v="101897.5"/>
    <x v="7"/>
    <s v="Initial Review"/>
    <s v="Alpha"/>
    <s v="Avionics Integration"/>
    <n v="25.457100000000001"/>
    <n v="27446.729999999996"/>
    <n v="1.2545709063855215"/>
    <x v="17"/>
  </r>
  <r>
    <x v="3142"/>
    <x v="3"/>
    <x v="1"/>
    <x v="0"/>
    <d v="2024-09-08T00:00:00"/>
    <n v="46398.080000000002"/>
    <n v="34012.04"/>
    <n v="36122.31"/>
    <n v="51292.51"/>
    <x v="9"/>
    <s v="Prototype"/>
    <s v="Delta"/>
    <s v="Structural Analysis"/>
    <n v="36.416600000000003"/>
    <n v="17280.47"/>
    <n v="1.364166336391466"/>
    <x v="20"/>
  </r>
  <r>
    <x v="3143"/>
    <x v="3"/>
    <x v="2"/>
    <x v="1"/>
    <d v="2024-09-04T00:00:00"/>
    <n v="79092.929999999993"/>
    <n v="56739.58"/>
    <n v="51159.69"/>
    <n v="89600.45"/>
    <x v="6"/>
    <s v="Initial Review"/>
    <s v="Beta"/>
    <s v="Avionics Integration"/>
    <n v="39.3964"/>
    <n v="32860.869999999995"/>
    <n v="1.3939639665996821"/>
    <x v="20"/>
  </r>
  <r>
    <x v="3144"/>
    <x v="0"/>
    <x v="1"/>
    <x v="0"/>
    <d v="2023-07-31T00:00:00"/>
    <n v="33232.07"/>
    <n v="8482.99"/>
    <n v="7863.9"/>
    <n v="37308.32"/>
    <x v="5"/>
    <s v="Final Delivery"/>
    <s v="Gamma"/>
    <s v="Avionics Integration"/>
    <n v="291.74950000000001"/>
    <n v="28825.33"/>
    <n v="3.917494892720609"/>
    <x v="19"/>
  </r>
  <r>
    <x v="3145"/>
    <x v="0"/>
    <x v="1"/>
    <x v="1"/>
    <d v="2025-05-03T00:00:00"/>
    <n v="29556.86"/>
    <n v="14597.22"/>
    <n v="12649.26"/>
    <n v="37472.32"/>
    <x v="6"/>
    <s v="Initial Review"/>
    <s v="Alpha"/>
    <s v="Quality Assurance"/>
    <n v="102.4828"/>
    <n v="22875.1"/>
    <n v="2.0248280151974143"/>
    <x v="4"/>
  </r>
  <r>
    <x v="3146"/>
    <x v="1"/>
    <x v="3"/>
    <x v="0"/>
    <d v="2024-05-25T00:00:00"/>
    <n v="75037.95"/>
    <n v="72095.539999999994"/>
    <n v="72461.7"/>
    <n v="87176.43"/>
    <x v="12"/>
    <s v="Initial Review"/>
    <s v="Beta"/>
    <s v="Avionics Integration"/>
    <n v="4.0812999999999997"/>
    <n v="15080.89"/>
    <n v="1.0408126494371219"/>
    <x v="12"/>
  </r>
  <r>
    <x v="3147"/>
    <x v="2"/>
    <x v="0"/>
    <x v="1"/>
    <d v="2025-04-05T00:00:00"/>
    <n v="60509.98"/>
    <n v="44540.97"/>
    <n v="54321.51"/>
    <n v="71690.84"/>
    <x v="11"/>
    <s v="Prototype"/>
    <s v="Beta"/>
    <s v="Quality Assurance"/>
    <n v="35.852400000000003"/>
    <n v="27149.869999999995"/>
    <n v="1.3585240734541704"/>
    <x v="5"/>
  </r>
  <r>
    <x v="3148"/>
    <x v="2"/>
    <x v="2"/>
    <x v="1"/>
    <d v="2024-11-03T00:00:00"/>
    <n v="62811.27"/>
    <n v="75039.509999999995"/>
    <n v="70650.7"/>
    <n v="75759.02"/>
    <x v="17"/>
    <s v="Prototype"/>
    <s v="Beta"/>
    <s v="Structural Analysis"/>
    <n v="-16.2957"/>
    <n v="719.51000000000931"/>
    <n v="0.83704264593412192"/>
    <x v="17"/>
  </r>
  <r>
    <x v="3149"/>
    <x v="3"/>
    <x v="1"/>
    <x v="0"/>
    <d v="2023-07-24T00:00:00"/>
    <n v="76614.77"/>
    <n v="104285.14"/>
    <n v="100780.41"/>
    <n v="86046.42"/>
    <x v="6"/>
    <s v="Prototype"/>
    <s v="Alpha"/>
    <s v="Avionics Integration"/>
    <n v="-26.5334"/>
    <n v="-18238.72"/>
    <n v="0.73466622377838309"/>
    <x v="19"/>
  </r>
  <r>
    <x v="3150"/>
    <x v="3"/>
    <x v="0"/>
    <x v="0"/>
    <d v="2025-05-22T00:00:00"/>
    <n v="58292.74"/>
    <n v="17819.18"/>
    <n v="9549.34"/>
    <n v="63877.03"/>
    <x v="2"/>
    <s v="Final Delivery"/>
    <s v="Beta"/>
    <s v="Structural Analysis"/>
    <n v="227.13480000000001"/>
    <n v="46057.85"/>
    <n v="3.2713480642768071"/>
    <x v="4"/>
  </r>
  <r>
    <x v="3151"/>
    <x v="1"/>
    <x v="1"/>
    <x v="0"/>
    <d v="2024-01-20T00:00:00"/>
    <n v="42311.75"/>
    <n v="67063.41"/>
    <n v="68411.360000000001"/>
    <n v="54884.91"/>
    <x v="11"/>
    <s v="Initial Review"/>
    <s v="Beta"/>
    <s v="Structural Analysis"/>
    <n v="-36.907800000000002"/>
    <n v="-12178.5"/>
    <n v="0.63092154126967293"/>
    <x v="22"/>
  </r>
  <r>
    <x v="3152"/>
    <x v="1"/>
    <x v="3"/>
    <x v="0"/>
    <d v="2025-04-16T00:00:00"/>
    <n v="23519.77"/>
    <n v="43285.23"/>
    <n v="37851.01"/>
    <n v="71029.393551817193"/>
    <x v="10"/>
    <s v="Prototype"/>
    <s v="Beta"/>
    <s v="Structural Analysis"/>
    <n v="-45.6633"/>
    <n v="27744.16355181719"/>
    <n v="0.54336710235800989"/>
    <x v="5"/>
  </r>
  <r>
    <x v="3153"/>
    <x v="0"/>
    <x v="0"/>
    <x v="1"/>
    <d v="2025-05-24T00:00:00"/>
    <n v="33707.71"/>
    <n v="65350.13"/>
    <n v="62054.48"/>
    <n v="39919.800000000003"/>
    <x v="18"/>
    <s v="Initial Review"/>
    <s v="Beta"/>
    <s v="Quality Assurance"/>
    <n v="-48.419800000000002"/>
    <n v="-25430.329999999994"/>
    <n v="0.51580172832096893"/>
    <x v="4"/>
  </r>
  <r>
    <x v="3154"/>
    <x v="3"/>
    <x v="1"/>
    <x v="2"/>
    <d v="2023-09-29T00:00:00"/>
    <n v="84194.53"/>
    <n v="97432.15"/>
    <n v="91234.34"/>
    <n v="93378.36"/>
    <x v="18"/>
    <s v="Final Delivery"/>
    <s v="Delta"/>
    <s v="Avionics Integration"/>
    <n v="-13.586499999999999"/>
    <n v="-4053.7899999999936"/>
    <n v="0.86413499034969465"/>
    <x v="11"/>
  </r>
  <r>
    <x v="3155"/>
    <x v="0"/>
    <x v="0"/>
    <x v="0"/>
    <d v="2023-12-15T00:00:00"/>
    <n v="68841.22"/>
    <n v="117675.87"/>
    <n v="119528.21"/>
    <n v="78545.16"/>
    <x v="3"/>
    <s v="Initial Review"/>
    <s v="Alpha"/>
    <s v="Avionics Integration"/>
    <n v="-41.499299999999998"/>
    <n v="-39130.709999999992"/>
    <n v="0.5850071046850982"/>
    <x v="23"/>
  </r>
  <r>
    <x v="3156"/>
    <x v="1"/>
    <x v="2"/>
    <x v="2"/>
    <d v="2024-10-17T00:00:00"/>
    <n v="85328.67"/>
    <n v="115525.19"/>
    <n v="115616.48"/>
    <n v="109488.54"/>
    <x v="8"/>
    <s v="Prototype"/>
    <s v="Alpha"/>
    <s v="Avionics Integration"/>
    <n v="-26.138500000000001"/>
    <n v="-6036.6500000000087"/>
    <n v="0.73861527516206638"/>
    <x v="10"/>
  </r>
  <r>
    <x v="3157"/>
    <x v="3"/>
    <x v="0"/>
    <x v="2"/>
    <d v="2024-09-24T00:00:00"/>
    <n v="76659.25"/>
    <n v="42655.040000000001"/>
    <n v="33299.46"/>
    <n v="98680.19"/>
    <x v="13"/>
    <s v="Prototype"/>
    <s v="Alpha"/>
    <s v="Structural Analysis"/>
    <n v="79.719099999999997"/>
    <n v="56025.15"/>
    <n v="1.7971909063969931"/>
    <x v="20"/>
  </r>
  <r>
    <x v="3158"/>
    <x v="2"/>
    <x v="3"/>
    <x v="0"/>
    <d v="2023-12-25T00:00:00"/>
    <n v="54633.55"/>
    <n v="39430.04"/>
    <n v="39409.410000000003"/>
    <n v="60096.25"/>
    <x v="15"/>
    <s v="Initial Review"/>
    <s v="Gamma"/>
    <s v="Quality Assurance"/>
    <n v="38.558199999999999"/>
    <n v="20666.21"/>
    <n v="1.3855819065869577"/>
    <x v="23"/>
  </r>
  <r>
    <x v="3159"/>
    <x v="2"/>
    <x v="2"/>
    <x v="1"/>
    <d v="2024-11-07T00:00:00"/>
    <n v="36245.26"/>
    <n v="76532.759999999995"/>
    <n v="60615.364137463599"/>
    <n v="42268.92"/>
    <x v="3"/>
    <s v="Initial Review"/>
    <s v="Alpha"/>
    <s v="Avionics Integration"/>
    <n v="-52.640900000000002"/>
    <n v="-34263.839999999997"/>
    <n v="0.47359143979650026"/>
    <x v="17"/>
  </r>
  <r>
    <x v="3160"/>
    <x v="1"/>
    <x v="3"/>
    <x v="1"/>
    <d v="2024-01-02T00:00:00"/>
    <n v="29566.14"/>
    <n v="24533.26"/>
    <n v="24489.48"/>
    <n v="35571.35"/>
    <x v="2"/>
    <s v="Prototype"/>
    <s v="Gamma"/>
    <s v="Structural Analysis"/>
    <n v="20.514500000000002"/>
    <n v="11038.09"/>
    <n v="1.2051451784230878"/>
    <x v="22"/>
  </r>
  <r>
    <x v="3161"/>
    <x v="2"/>
    <x v="3"/>
    <x v="0"/>
    <d v="2024-10-31T00:00:00"/>
    <n v="76688.259999999995"/>
    <n v="47080.3"/>
    <n v="60615.364137463599"/>
    <n v="93420.36"/>
    <x v="4"/>
    <s v="Initial Review"/>
    <s v="Gamma"/>
    <s v="Quality Assurance"/>
    <n v="62.888199999999998"/>
    <n v="46340.06"/>
    <n v="1.6288821439115722"/>
    <x v="10"/>
  </r>
  <r>
    <x v="3162"/>
    <x v="0"/>
    <x v="3"/>
    <x v="1"/>
    <d v="2024-05-08T00:00:00"/>
    <n v="85951.19"/>
    <n v="47181.95"/>
    <n v="46462.71"/>
    <n v="103009.2"/>
    <x v="13"/>
    <s v="Prototype"/>
    <s v="Alpha"/>
    <s v="Quality Assurance"/>
    <n v="82.169600000000003"/>
    <n v="55827.25"/>
    <n v="1.8216964326400247"/>
    <x v="12"/>
  </r>
  <r>
    <x v="3163"/>
    <x v="0"/>
    <x v="0"/>
    <x v="2"/>
    <d v="2023-11-22T00:00:00"/>
    <n v="25748.42"/>
    <n v="25482.28"/>
    <n v="19686.13"/>
    <n v="27270.9"/>
    <x v="10"/>
    <s v="Final Delivery"/>
    <s v="Alpha"/>
    <s v="Quality Assurance"/>
    <n v="1.0444"/>
    <n v="1788.6200000000026"/>
    <n v="1.010444120384832"/>
    <x v="8"/>
  </r>
  <r>
    <x v="3164"/>
    <x v="3"/>
    <x v="1"/>
    <x v="1"/>
    <d v="2024-03-31T00:00:00"/>
    <n v="94371.19"/>
    <n v="83247.289999999994"/>
    <n v="78257.56"/>
    <n v="120350.19"/>
    <x v="8"/>
    <s v="Initial Review"/>
    <s v="Beta"/>
    <s v="Structural Analysis"/>
    <n v="13.362500000000001"/>
    <n v="37102.900000000009"/>
    <n v="1.1336247702477764"/>
    <x v="13"/>
  </r>
  <r>
    <x v="3165"/>
    <x v="2"/>
    <x v="3"/>
    <x v="2"/>
    <d v="2023-06-21T00:00:00"/>
    <n v="40100.720000000001"/>
    <n v="5109.76"/>
    <n v="1073.3599999999999"/>
    <n v="44734.12"/>
    <x v="12"/>
    <s v="Initial Review"/>
    <s v="Beta"/>
    <s v="Avionics Integration"/>
    <n v="684.78679999999997"/>
    <n v="39624.36"/>
    <n v="7.8478676102204412"/>
    <x v="0"/>
  </r>
  <r>
    <x v="3166"/>
    <x v="3"/>
    <x v="0"/>
    <x v="1"/>
    <d v="2024-09-13T00:00:00"/>
    <n v="58968.84"/>
    <n v="34201.75"/>
    <n v="41803.040000000001"/>
    <n v="71029.393551817193"/>
    <x v="14"/>
    <s v="Prototype"/>
    <s v="Delta"/>
    <s v="Avionics Integration"/>
    <n v="72.414699999999996"/>
    <n v="36827.643551817193"/>
    <n v="1.724146863830067"/>
    <x v="20"/>
  </r>
  <r>
    <x v="3167"/>
    <x v="3"/>
    <x v="0"/>
    <x v="0"/>
    <d v="2024-06-26T00:00:00"/>
    <n v="47292.37"/>
    <n v="79852.509999999995"/>
    <n v="74884.84"/>
    <n v="60215.44"/>
    <x v="5"/>
    <s v="Initial Review"/>
    <s v="Gamma"/>
    <s v="Quality Assurance"/>
    <n v="-40.775300000000001"/>
    <n v="-19637.069999999992"/>
    <n v="0.59224650546363544"/>
    <x v="9"/>
  </r>
  <r>
    <x v="3168"/>
    <x v="3"/>
    <x v="3"/>
    <x v="2"/>
    <d v="2023-07-05T00:00:00"/>
    <n v="75324.94"/>
    <n v="57920.24"/>
    <n v="60857.87"/>
    <n v="84998.12"/>
    <x v="3"/>
    <s v="Final Delivery"/>
    <s v="Delta"/>
    <s v="Structural Analysis"/>
    <n v="30.049399999999999"/>
    <n v="27077.879999999997"/>
    <n v="1.3004942659077381"/>
    <x v="19"/>
  </r>
  <r>
    <x v="3169"/>
    <x v="0"/>
    <x v="2"/>
    <x v="1"/>
    <d v="2023-11-01T00:00:00"/>
    <n v="85952.02"/>
    <n v="99940.77"/>
    <n v="92741.9"/>
    <n v="96545.09"/>
    <x v="17"/>
    <s v="Prototype"/>
    <s v="Beta"/>
    <s v="Quality Assurance"/>
    <n v="-13.997"/>
    <n v="-3395.6800000000076"/>
    <n v="0.86002959552943203"/>
    <x v="8"/>
  </r>
  <r>
    <x v="3170"/>
    <x v="3"/>
    <x v="0"/>
    <x v="1"/>
    <d v="2025-02-14T00:00:00"/>
    <n v="26716.53"/>
    <n v="-9996.0499999999993"/>
    <n v="-13260.4"/>
    <n v="34098.06"/>
    <x v="16"/>
    <s v="Final Delivery"/>
    <s v="Beta"/>
    <s v="Structural Analysis"/>
    <n v="-367.27089999999998"/>
    <n v="44094.11"/>
    <n v="-2.672708719944378"/>
    <x v="3"/>
  </r>
  <r>
    <x v="3171"/>
    <x v="3"/>
    <x v="3"/>
    <x v="1"/>
    <d v="2024-01-24T00:00:00"/>
    <n v="85081.279999999999"/>
    <n v="115950.19"/>
    <n v="111462.43"/>
    <n v="105946.22"/>
    <x v="18"/>
    <s v="Initial Review"/>
    <s v="Gamma"/>
    <s v="Quality Assurance"/>
    <n v="-26.622599999999998"/>
    <n v="-10003.970000000001"/>
    <n v="0.73377439053786797"/>
    <x v="22"/>
  </r>
  <r>
    <x v="3172"/>
    <x v="3"/>
    <x v="1"/>
    <x v="1"/>
    <d v="2025-04-30T00:00:00"/>
    <n v="45283.58"/>
    <n v="79539.199999999997"/>
    <n v="72592.61"/>
    <n v="58128.38"/>
    <x v="5"/>
    <s v="Final Delivery"/>
    <s v="Gamma"/>
    <s v="Structural Analysis"/>
    <n v="-43.067599999999999"/>
    <n v="-21410.82"/>
    <n v="0.56932405656581919"/>
    <x v="5"/>
  </r>
  <r>
    <x v="3173"/>
    <x v="1"/>
    <x v="1"/>
    <x v="1"/>
    <d v="2024-05-10T00:00:00"/>
    <n v="35743.64"/>
    <n v="6813.54"/>
    <n v="3223.48"/>
    <n v="41022.85"/>
    <x v="3"/>
    <s v="Initial Review"/>
    <s v="Delta"/>
    <s v="Quality Assurance"/>
    <n v="424.59719999999999"/>
    <n v="34209.31"/>
    <n v="5.2459719910648506"/>
    <x v="12"/>
  </r>
  <r>
    <x v="3174"/>
    <x v="1"/>
    <x v="0"/>
    <x v="2"/>
    <d v="2024-08-19T00:00:00"/>
    <n v="72031.600000000006"/>
    <n v="35707.18"/>
    <n v="36864.39"/>
    <n v="86601.66"/>
    <x v="17"/>
    <s v="Initial Review"/>
    <s v="Beta"/>
    <s v="Structural Analysis"/>
    <n v="101.7286"/>
    <n v="50894.48"/>
    <n v="2.0172861592542453"/>
    <x v="18"/>
  </r>
  <r>
    <x v="3175"/>
    <x v="2"/>
    <x v="0"/>
    <x v="0"/>
    <d v="2023-09-03T00:00:00"/>
    <n v="67303.73"/>
    <n v="110959.42"/>
    <n v="111052.75"/>
    <n v="77128.83"/>
    <x v="18"/>
    <s v="Initial Review"/>
    <s v="Alpha"/>
    <s v="Structural Analysis"/>
    <n v="-39.343800000000002"/>
    <n v="-33830.589999999997"/>
    <n v="0.60656166010961488"/>
    <x v="11"/>
  </r>
  <r>
    <x v="3176"/>
    <x v="3"/>
    <x v="1"/>
    <x v="1"/>
    <d v="2024-03-16T00:00:00"/>
    <n v="73551.44"/>
    <n v="74529.289999999994"/>
    <n v="79783.13"/>
    <n v="88759.7"/>
    <x v="1"/>
    <s v="Final Delivery"/>
    <s v="Delta"/>
    <s v="Structural Analysis"/>
    <n v="-1.3120000000000001"/>
    <n v="14230.410000000003"/>
    <n v="0.98687965496518226"/>
    <x v="13"/>
  </r>
  <r>
    <x v="3177"/>
    <x v="1"/>
    <x v="2"/>
    <x v="1"/>
    <d v="2024-05-18T00:00:00"/>
    <n v="69710.17"/>
    <n v="32897.629999999997"/>
    <n v="38572.28"/>
    <n v="71029.393551817193"/>
    <x v="18"/>
    <s v="Initial Review"/>
    <s v="Alpha"/>
    <s v="Avionics Integration"/>
    <n v="111.9003"/>
    <n v="38131.763551817196"/>
    <n v="2.1190027974659573"/>
    <x v="12"/>
  </r>
  <r>
    <x v="3178"/>
    <x v="0"/>
    <x v="1"/>
    <x v="0"/>
    <d v="2023-08-12T00:00:00"/>
    <n v="55577.03"/>
    <n v="82375.240000000005"/>
    <n v="78708.639999999999"/>
    <n v="63380.71"/>
    <x v="5"/>
    <s v="Final Delivery"/>
    <s v="Alpha"/>
    <s v="Structural Analysis"/>
    <n v="-32.5319"/>
    <n v="-18994.530000000006"/>
    <n v="0.67468125130803858"/>
    <x v="6"/>
  </r>
  <r>
    <x v="3179"/>
    <x v="0"/>
    <x v="1"/>
    <x v="0"/>
    <d v="2024-09-15T00:00:00"/>
    <n v="57697.21"/>
    <n v="18699.599999999999"/>
    <n v="20357.37"/>
    <n v="66352.63"/>
    <x v="18"/>
    <s v="Final Delivery"/>
    <s v="Alpha"/>
    <s v="Avionics Integration"/>
    <n v="208.5478"/>
    <n v="47653.030000000006"/>
    <n v="3.0854782990010485"/>
    <x v="20"/>
  </r>
  <r>
    <x v="3180"/>
    <x v="1"/>
    <x v="2"/>
    <x v="1"/>
    <d v="2024-12-15T00:00:00"/>
    <n v="89457.14"/>
    <n v="52488.06"/>
    <n v="54649.99"/>
    <n v="97203.839999999997"/>
    <x v="7"/>
    <s v="Prototype"/>
    <s v="Beta"/>
    <s v="Avionics Integration"/>
    <n v="70.433300000000003"/>
    <n v="44715.78"/>
    <n v="1.7043331378603057"/>
    <x v="7"/>
  </r>
  <r>
    <x v="3181"/>
    <x v="1"/>
    <x v="1"/>
    <x v="2"/>
    <d v="2023-07-02T00:00:00"/>
    <n v="67249.58"/>
    <n v="80299"/>
    <n v="82089.2"/>
    <n v="73222.98"/>
    <x v="9"/>
    <s v="Initial Review"/>
    <s v="Gamma"/>
    <s v="Quality Assurance"/>
    <n v="-16.251000000000001"/>
    <n v="-7076.0200000000041"/>
    <n v="0.8374896324985367"/>
    <x v="19"/>
  </r>
  <r>
    <x v="3182"/>
    <x v="2"/>
    <x v="2"/>
    <x v="1"/>
    <d v="2023-09-02T00:00:00"/>
    <n v="71561.399999999994"/>
    <n v="41026.32"/>
    <n v="50133.01"/>
    <n v="79491.81"/>
    <x v="2"/>
    <s v="Final Delivery"/>
    <s v="Beta"/>
    <s v="Avionics Integration"/>
    <n v="74.427999999999997"/>
    <n v="38465.49"/>
    <n v="1.744280257161744"/>
    <x v="11"/>
  </r>
  <r>
    <x v="3183"/>
    <x v="2"/>
    <x v="3"/>
    <x v="2"/>
    <d v="2023-07-20T00:00:00"/>
    <n v="56440.93"/>
    <n v="79082.509999999995"/>
    <n v="69105.25"/>
    <n v="61053.82"/>
    <x v="16"/>
    <s v="Initial Review"/>
    <s v="Alpha"/>
    <s v="Quality Assurance"/>
    <n v="-28.630299999999998"/>
    <n v="-18028.689999999995"/>
    <n v="0.71369674533597893"/>
    <x v="19"/>
  </r>
  <r>
    <x v="3184"/>
    <x v="0"/>
    <x v="3"/>
    <x v="0"/>
    <d v="2024-06-19T00:00:00"/>
    <n v="58475.49"/>
    <n v="91192.84"/>
    <n v="95452.81"/>
    <n v="71321.490000000005"/>
    <x v="2"/>
    <s v="Initial Review"/>
    <s v="Beta"/>
    <s v="Structural Analysis"/>
    <n v="-35.877099999999999"/>
    <n v="-19871.349999999991"/>
    <n v="0.64122896051926881"/>
    <x v="9"/>
  </r>
  <r>
    <x v="3185"/>
    <x v="2"/>
    <x v="0"/>
    <x v="2"/>
    <d v="2024-04-23T00:00:00"/>
    <n v="43715.199999999997"/>
    <n v="68584.17"/>
    <n v="65398.14"/>
    <n v="54388.65"/>
    <x v="14"/>
    <s v="Initial Review"/>
    <s v="Beta"/>
    <s v="Quality Assurance"/>
    <n v="-36.2605"/>
    <n v="-14195.519999999997"/>
    <n v="0.63739489739396127"/>
    <x v="15"/>
  </r>
  <r>
    <x v="3186"/>
    <x v="2"/>
    <x v="3"/>
    <x v="2"/>
    <d v="2024-06-17T00:00:00"/>
    <n v="87787.24"/>
    <n v="43108.67"/>
    <n v="60615.364137463599"/>
    <n v="111487.38"/>
    <x v="17"/>
    <s v="Prototype"/>
    <s v="Alpha"/>
    <s v="Quality Assurance"/>
    <n v="103.6417"/>
    <n v="68378.710000000006"/>
    <n v="2.0364172682664532"/>
    <x v="9"/>
  </r>
  <r>
    <x v="3187"/>
    <x v="0"/>
    <x v="1"/>
    <x v="0"/>
    <d v="2024-12-23T00:00:00"/>
    <n v="37369.42"/>
    <n v="41424.639999999999"/>
    <n v="46310.27"/>
    <n v="47082.62"/>
    <x v="6"/>
    <s v="Prototype"/>
    <s v="Beta"/>
    <s v="Avionics Integration"/>
    <n v="-9.7894000000000005"/>
    <n v="5657.9800000000032"/>
    <n v="0.90210608951580507"/>
    <x v="7"/>
  </r>
  <r>
    <x v="3188"/>
    <x v="1"/>
    <x v="1"/>
    <x v="1"/>
    <d v="2025-05-30T00:00:00"/>
    <n v="89256.43"/>
    <n v="44148.14"/>
    <n v="45368.39"/>
    <n v="102000"/>
    <x v="17"/>
    <s v="Initial Review"/>
    <s v="Beta"/>
    <s v="Avionics Integration"/>
    <n v="102.1748"/>
    <n v="57851.86"/>
    <n v="2.0217483681079202"/>
    <x v="4"/>
  </r>
  <r>
    <x v="3189"/>
    <x v="2"/>
    <x v="2"/>
    <x v="2"/>
    <d v="2024-10-31T00:00:00"/>
    <n v="22678.71"/>
    <n v="-27005.5"/>
    <n v="-17387.25"/>
    <n v="71029.393551817193"/>
    <x v="2"/>
    <s v="Prototype"/>
    <s v="Alpha"/>
    <s v="Quality Assurance"/>
    <n v="-183.97810000000001"/>
    <n v="98034.893551817193"/>
    <n v="-0.83978115569050749"/>
    <x v="10"/>
  </r>
  <r>
    <x v="3190"/>
    <x v="3"/>
    <x v="2"/>
    <x v="0"/>
    <d v="2024-05-04T00:00:00"/>
    <n v="26517.52"/>
    <n v="14250.65"/>
    <n v="6170.99"/>
    <n v="28685.99"/>
    <x v="17"/>
    <s v="Prototype"/>
    <s v="Gamma"/>
    <s v="Quality Assurance"/>
    <n v="86.079400000000007"/>
    <n v="14435.340000000002"/>
    <n v="1.8607937181812759"/>
    <x v="12"/>
  </r>
  <r>
    <x v="3191"/>
    <x v="0"/>
    <x v="0"/>
    <x v="2"/>
    <d v="2023-06-23T00:00:00"/>
    <n v="39697.29"/>
    <n v="38177.519999999997"/>
    <n v="30643.21"/>
    <n v="51071"/>
    <x v="5"/>
    <s v="Final Delivery"/>
    <s v="Delta"/>
    <s v="Avionics Integration"/>
    <n v="3.9807999999999999"/>
    <n v="12893.480000000003"/>
    <n v="1.039807981241317"/>
    <x v="0"/>
  </r>
  <r>
    <x v="3192"/>
    <x v="2"/>
    <x v="0"/>
    <x v="0"/>
    <d v="2024-09-30T00:00:00"/>
    <n v="84852"/>
    <n v="71319.05"/>
    <n v="80236.36"/>
    <n v="94664.48"/>
    <x v="0"/>
    <s v="Initial Review"/>
    <s v="Gamma"/>
    <s v="Avionics Integration"/>
    <n v="18.975200000000001"/>
    <n v="23345.429999999993"/>
    <n v="1.1897522471205098"/>
    <x v="20"/>
  </r>
  <r>
    <x v="3193"/>
    <x v="2"/>
    <x v="1"/>
    <x v="2"/>
    <d v="2023-07-09T00:00:00"/>
    <n v="78794.58"/>
    <n v="124486.29"/>
    <n v="115938.28"/>
    <n v="84665.83"/>
    <x v="6"/>
    <s v="Prototype"/>
    <s v="Alpha"/>
    <s v="Structural Analysis"/>
    <n v="-36.7042"/>
    <n v="-39820.459999999992"/>
    <n v="0.6329578943994556"/>
    <x v="19"/>
  </r>
  <r>
    <x v="3194"/>
    <x v="1"/>
    <x v="0"/>
    <x v="0"/>
    <d v="2025-03-09T00:00:00"/>
    <n v="26053.15"/>
    <n v="-14052.26"/>
    <n v="-10164.25"/>
    <n v="27590.83"/>
    <x v="14"/>
    <s v="Initial Review"/>
    <s v="Alpha"/>
    <s v="Structural Analysis"/>
    <n v="-285.40179999999998"/>
    <n v="41643.090000000004"/>
    <n v="-1.8540184995153806"/>
    <x v="21"/>
  </r>
  <r>
    <x v="3195"/>
    <x v="1"/>
    <x v="1"/>
    <x v="1"/>
    <d v="2024-12-28T00:00:00"/>
    <n v="94716.2"/>
    <n v="97429.73"/>
    <n v="94940.87"/>
    <n v="106909.51"/>
    <x v="3"/>
    <s v="Initial Review"/>
    <s v="Alpha"/>
    <s v="Avionics Integration"/>
    <n v="-2.7850999999999999"/>
    <n v="9479.7799999999988"/>
    <n v="0.97214885025340825"/>
    <x v="7"/>
  </r>
  <r>
    <x v="3196"/>
    <x v="0"/>
    <x v="3"/>
    <x v="0"/>
    <d v="2024-05-12T00:00:00"/>
    <n v="56775.13"/>
    <n v="55968.41"/>
    <n v="57728.62"/>
    <n v="69166.22"/>
    <x v="11"/>
    <s v="Initial Review"/>
    <s v="Beta"/>
    <s v="Avionics Integration"/>
    <n v="1.4414"/>
    <n v="13197.809999999998"/>
    <n v="1.0144138452387694"/>
    <x v="12"/>
  </r>
  <r>
    <x v="3197"/>
    <x v="1"/>
    <x v="1"/>
    <x v="0"/>
    <d v="2023-11-29T00:00:00"/>
    <n v="96043.27"/>
    <n v="72870.7"/>
    <n v="81663.73"/>
    <n v="105487.26"/>
    <x v="12"/>
    <s v="Final Delivery"/>
    <s v="Gamma"/>
    <s v="Structural Analysis"/>
    <n v="31.799600000000002"/>
    <n v="32616.559999999998"/>
    <n v="1.3179957102100022"/>
    <x v="8"/>
  </r>
  <r>
    <x v="3198"/>
    <x v="0"/>
    <x v="2"/>
    <x v="2"/>
    <d v="2023-06-02T00:00:00"/>
    <n v="86891.34"/>
    <n v="61091.27"/>
    <n v="60043.57"/>
    <n v="109980.52"/>
    <x v="6"/>
    <s v="Final Delivery"/>
    <s v="Alpha"/>
    <s v="Structural Analysis"/>
    <n v="42.231999999999999"/>
    <n v="48889.250000000007"/>
    <n v="1.4223200794483402"/>
    <x v="0"/>
  </r>
  <r>
    <x v="3199"/>
    <x v="2"/>
    <x v="1"/>
    <x v="1"/>
    <d v="2024-02-23T00:00:00"/>
    <n v="98231.56"/>
    <n v="75296.63"/>
    <n v="66755.33"/>
    <n v="124416.03"/>
    <x v="18"/>
    <s v="Prototype"/>
    <s v="Gamma"/>
    <s v="Structural Analysis"/>
    <n v="30.459399999999999"/>
    <n v="49119.399999999994"/>
    <n v="1.3045943756048577"/>
    <x v="2"/>
  </r>
  <r>
    <x v="3200"/>
    <x v="3"/>
    <x v="3"/>
    <x v="2"/>
    <d v="2024-03-10T00:00:00"/>
    <n v="89405.32"/>
    <n v="123525.05"/>
    <n v="119638.82"/>
    <n v="107449.06"/>
    <x v="1"/>
    <s v="Prototype"/>
    <s v="Gamma"/>
    <s v="Avionics Integration"/>
    <n v="-27.621700000000001"/>
    <n v="-16075.990000000005"/>
    <n v="0.72378290881080398"/>
    <x v="13"/>
  </r>
  <r>
    <x v="3201"/>
    <x v="1"/>
    <x v="1"/>
    <x v="2"/>
    <d v="2023-08-21T00:00:00"/>
    <n v="29090.59"/>
    <n v="51332.02"/>
    <n v="59225.51"/>
    <n v="32933.35"/>
    <x v="2"/>
    <s v="Prototype"/>
    <s v="Alpha"/>
    <s v="Avionics Integration"/>
    <n v="-43.328600000000002"/>
    <n v="-18398.669999999998"/>
    <n v="0.56671430424908276"/>
    <x v="6"/>
  </r>
  <r>
    <x v="3202"/>
    <x v="2"/>
    <x v="0"/>
    <x v="1"/>
    <d v="2024-07-02T00:00:00"/>
    <n v="25286.82"/>
    <n v="-7672.49"/>
    <n v="-9783.07"/>
    <n v="26867.98"/>
    <x v="19"/>
    <s v="Final Delivery"/>
    <s v="Beta"/>
    <s v="Avionics Integration"/>
    <n v="-429.57780000000002"/>
    <n v="34540.47"/>
    <n v="-3.2957775116031431"/>
    <x v="1"/>
  </r>
  <r>
    <x v="3203"/>
    <x v="1"/>
    <x v="3"/>
    <x v="0"/>
    <d v="2023-11-04T00:00:00"/>
    <n v="50213.05"/>
    <n v="28551.39"/>
    <n v="35491.279999999999"/>
    <n v="59716.39"/>
    <x v="14"/>
    <s v="Prototype"/>
    <s v="Gamma"/>
    <s v="Quality Assurance"/>
    <n v="75.869"/>
    <n v="31165"/>
    <n v="1.7586902073769439"/>
    <x v="8"/>
  </r>
  <r>
    <x v="3204"/>
    <x v="0"/>
    <x v="3"/>
    <x v="1"/>
    <d v="2024-12-14T00:00:00"/>
    <n v="41194.01"/>
    <n v="77426.95"/>
    <n v="80806.53"/>
    <n v="53353.79"/>
    <x v="0"/>
    <s v="Final Delivery"/>
    <s v="Alpha"/>
    <s v="Structural Analysis"/>
    <n v="-46.796300000000002"/>
    <n v="-24073.159999999996"/>
    <n v="0.5320371007769259"/>
    <x v="7"/>
  </r>
  <r>
    <x v="3205"/>
    <x v="2"/>
    <x v="2"/>
    <x v="1"/>
    <d v="2024-05-11T00:00:00"/>
    <n v="33702.620000000003"/>
    <n v="-10319.76"/>
    <n v="-17123.009999999998"/>
    <n v="43253.26"/>
    <x v="9"/>
    <s v="Initial Review"/>
    <s v="Gamma"/>
    <s v="Avionics Integration"/>
    <n v="-426.58339999999998"/>
    <n v="53573.020000000004"/>
    <n v="-3.2658337015589511"/>
    <x v="12"/>
  </r>
  <r>
    <x v="3206"/>
    <x v="2"/>
    <x v="3"/>
    <x v="2"/>
    <d v="2025-01-08T00:00:00"/>
    <n v="35025.68"/>
    <n v="48114.11"/>
    <n v="52385.47"/>
    <n v="42427.01"/>
    <x v="8"/>
    <s v="Final Delivery"/>
    <s v="Alpha"/>
    <s v="Structural Analysis"/>
    <n v="-27.2029"/>
    <n v="-5687.0999999999985"/>
    <n v="0.72797106711523918"/>
    <x v="16"/>
  </r>
  <r>
    <x v="3207"/>
    <x v="0"/>
    <x v="2"/>
    <x v="0"/>
    <d v="2025-02-14T00:00:00"/>
    <n v="42467.32"/>
    <n v="83164.73"/>
    <n v="85187.5"/>
    <n v="49218.75"/>
    <x v="19"/>
    <s v="Prototype"/>
    <s v="Alpha"/>
    <s v="Structural Analysis"/>
    <n v="-48.935899999999997"/>
    <n v="-33945.979999999996"/>
    <n v="0.51064098927514101"/>
    <x v="3"/>
  </r>
  <r>
    <x v="3208"/>
    <x v="1"/>
    <x v="3"/>
    <x v="1"/>
    <d v="2023-06-22T00:00:00"/>
    <n v="87945.55"/>
    <n v="68804.78"/>
    <n v="64473.67"/>
    <n v="110823.83"/>
    <x v="2"/>
    <s v="Prototype"/>
    <s v="Beta"/>
    <s v="Structural Analysis"/>
    <n v="27.818999999999999"/>
    <n v="42019.05"/>
    <n v="1.278189538575663"/>
    <x v="0"/>
  </r>
  <r>
    <x v="3209"/>
    <x v="3"/>
    <x v="3"/>
    <x v="0"/>
    <d v="2025-04-30T00:00:00"/>
    <n v="55947.8"/>
    <n v="90699.12"/>
    <n v="91242.880000000005"/>
    <n v="61718.59"/>
    <x v="8"/>
    <s v="Prototype"/>
    <s v="Gamma"/>
    <s v="Avionics Integration"/>
    <n v="-38.314900000000002"/>
    <n v="-28980.53"/>
    <n v="0.61685052732595425"/>
    <x v="5"/>
  </r>
  <r>
    <x v="3210"/>
    <x v="2"/>
    <x v="1"/>
    <x v="1"/>
    <d v="2024-05-31T00:00:00"/>
    <n v="93871.29"/>
    <n v="73680.820000000007"/>
    <n v="77379.63"/>
    <n v="113661.62"/>
    <x v="8"/>
    <s v="Prototype"/>
    <s v="Beta"/>
    <s v="Avionics Integration"/>
    <n v="27.4026"/>
    <n v="39980.799999999988"/>
    <n v="1.2740261305452354"/>
    <x v="12"/>
  </r>
  <r>
    <x v="3211"/>
    <x v="0"/>
    <x v="3"/>
    <x v="0"/>
    <d v="2025-01-05T00:00:00"/>
    <n v="68780.149999999994"/>
    <n v="105565"/>
    <n v="105204.36"/>
    <n v="74639.12"/>
    <x v="7"/>
    <s v="Prototype"/>
    <s v="Alpha"/>
    <s v="Avionics Integration"/>
    <n v="-34.845700000000001"/>
    <n v="-30925.880000000005"/>
    <n v="0.65154312508880774"/>
    <x v="16"/>
  </r>
  <r>
    <x v="3212"/>
    <x v="2"/>
    <x v="3"/>
    <x v="2"/>
    <d v="2025-05-09T00:00:00"/>
    <n v="33699.43"/>
    <n v="73832.63"/>
    <n v="66354.460000000006"/>
    <n v="42832.66"/>
    <x v="17"/>
    <s v="Final Delivery"/>
    <s v="Delta"/>
    <s v="Avionics Integration"/>
    <n v="-54.356999999999999"/>
    <n v="-30999.97"/>
    <n v="0.45643003642156588"/>
    <x v="4"/>
  </r>
  <r>
    <x v="3213"/>
    <x v="1"/>
    <x v="0"/>
    <x v="2"/>
    <d v="2024-07-18T00:00:00"/>
    <n v="22526.67"/>
    <n v="1348.53"/>
    <n v="-1323.71"/>
    <n v="28277.45"/>
    <x v="10"/>
    <s v="Final Delivery"/>
    <s v="Beta"/>
    <s v="Avionics Integration"/>
    <n v="1570.4612"/>
    <n v="26928.920000000002"/>
    <n v="16.704611688282796"/>
    <x v="1"/>
  </r>
  <r>
    <x v="3214"/>
    <x v="2"/>
    <x v="2"/>
    <x v="2"/>
    <d v="2025-05-28T00:00:00"/>
    <n v="56677.23"/>
    <n v="18676.97"/>
    <n v="13716.68"/>
    <n v="71584.37"/>
    <x v="6"/>
    <s v="Final Delivery"/>
    <s v="Delta"/>
    <s v="Avionics Integration"/>
    <n v="203.4605"/>
    <n v="52907.399999999994"/>
    <n v="3.034605184888127"/>
    <x v="4"/>
  </r>
  <r>
    <x v="3215"/>
    <x v="1"/>
    <x v="1"/>
    <x v="2"/>
    <d v="2024-12-16T00:00:00"/>
    <n v="26003.4"/>
    <n v="61381.73"/>
    <n v="61192.95"/>
    <n v="27774.32"/>
    <x v="14"/>
    <s v="Prototype"/>
    <s v="Beta"/>
    <s v="Avionics Integration"/>
    <n v="-57.636600000000001"/>
    <n v="-33607.410000000003"/>
    <n v="0.42363419864510171"/>
    <x v="7"/>
  </r>
  <r>
    <x v="3216"/>
    <x v="0"/>
    <x v="1"/>
    <x v="0"/>
    <d v="2025-01-08T00:00:00"/>
    <n v="81353.460000000006"/>
    <n v="130654.26"/>
    <n v="129658.58"/>
    <n v="94251.79"/>
    <x v="7"/>
    <s v="Prototype"/>
    <s v="Gamma"/>
    <s v="Quality Assurance"/>
    <n v="-37.733800000000002"/>
    <n v="-36402.47"/>
    <n v="0.62266213133808268"/>
    <x v="16"/>
  </r>
  <r>
    <x v="3217"/>
    <x v="1"/>
    <x v="2"/>
    <x v="1"/>
    <d v="2024-04-09T00:00:00"/>
    <n v="98471.92"/>
    <n v="78991.56"/>
    <n v="85198.36"/>
    <n v="114697.01"/>
    <x v="17"/>
    <s v="Initial Review"/>
    <s v="Delta"/>
    <s v="Structural Analysis"/>
    <n v="24.661300000000001"/>
    <n v="35705.449999999997"/>
    <n v="1.2466131824716464"/>
    <x v="15"/>
  </r>
  <r>
    <x v="3218"/>
    <x v="0"/>
    <x v="0"/>
    <x v="2"/>
    <d v="2024-05-13T00:00:00"/>
    <n v="46505.02"/>
    <n v="87515.34"/>
    <n v="90181.34"/>
    <n v="52130.31"/>
    <x v="16"/>
    <s v="Initial Review"/>
    <s v="Gamma"/>
    <s v="Quality Assurance"/>
    <n v="-46.860700000000001"/>
    <n v="-35385.03"/>
    <n v="0.53139278211111329"/>
    <x v="12"/>
  </r>
  <r>
    <x v="3219"/>
    <x v="3"/>
    <x v="1"/>
    <x v="1"/>
    <d v="2024-01-17T00:00:00"/>
    <n v="73898.28"/>
    <n v="97958.54"/>
    <n v="93768.84"/>
    <n v="82628.66"/>
    <x v="0"/>
    <s v="Final Delivery"/>
    <s v="Alpha"/>
    <s v="Quality Assurance"/>
    <n v="-24.561699999999998"/>
    <n v="-15329.87999999999"/>
    <n v="0.75438323192648649"/>
    <x v="22"/>
  </r>
  <r>
    <x v="3220"/>
    <x v="2"/>
    <x v="2"/>
    <x v="2"/>
    <d v="2024-07-30T00:00:00"/>
    <n v="87429.16"/>
    <n v="128715.08"/>
    <n v="123735.72"/>
    <n v="96084.87"/>
    <x v="16"/>
    <s v="Final Delivery"/>
    <s v="Delta"/>
    <s v="Quality Assurance"/>
    <n v="-32.075400000000002"/>
    <n v="-32630.210000000006"/>
    <n v="0.67924566414440335"/>
    <x v="1"/>
  </r>
  <r>
    <x v="3221"/>
    <x v="2"/>
    <x v="2"/>
    <x v="1"/>
    <d v="2025-05-26T00:00:00"/>
    <n v="82700.240000000005"/>
    <n v="119640.23"/>
    <n v="122452.97"/>
    <n v="96956.63"/>
    <x v="0"/>
    <s v="Final Delivery"/>
    <s v="Beta"/>
    <s v="Avionics Integration"/>
    <n v="-30.875900000000001"/>
    <n v="-22683.599999999991"/>
    <n v="0.6912410649829076"/>
    <x v="4"/>
  </r>
  <r>
    <x v="3222"/>
    <x v="2"/>
    <x v="2"/>
    <x v="1"/>
    <d v="2023-07-13T00:00:00"/>
    <n v="75994.02"/>
    <n v="94281.51"/>
    <n v="60615.364137463599"/>
    <n v="85176.73"/>
    <x v="3"/>
    <s v="Prototype"/>
    <s v="Alpha"/>
    <s v="Avionics Integration"/>
    <n v="-19.396699999999999"/>
    <n v="-9104.7799999999988"/>
    <n v="0.80603312356791923"/>
    <x v="19"/>
  </r>
  <r>
    <x v="3223"/>
    <x v="3"/>
    <x v="1"/>
    <x v="2"/>
    <d v="2025-03-03T00:00:00"/>
    <n v="47331.48"/>
    <n v="16306.89"/>
    <n v="8206.49"/>
    <n v="54163.47"/>
    <x v="18"/>
    <s v="Initial Review"/>
    <s v="Beta"/>
    <s v="Quality Assurance"/>
    <n v="190.25450000000001"/>
    <n v="37856.58"/>
    <n v="2.9025448752030587"/>
    <x v="21"/>
  </r>
  <r>
    <x v="3224"/>
    <x v="2"/>
    <x v="0"/>
    <x v="2"/>
    <d v="2024-03-09T00:00:00"/>
    <n v="73975.97"/>
    <n v="60996.49"/>
    <n v="59947.38"/>
    <n v="93168.88"/>
    <x v="10"/>
    <s v="Initial Review"/>
    <s v="Delta"/>
    <s v="Quality Assurance"/>
    <n v="21.2791"/>
    <n v="32172.390000000007"/>
    <n v="1.2127906048364423"/>
    <x v="13"/>
  </r>
  <r>
    <x v="3225"/>
    <x v="2"/>
    <x v="1"/>
    <x v="1"/>
    <d v="2023-06-20T00:00:00"/>
    <n v="87901.05"/>
    <n v="95372.84"/>
    <n v="100315.51"/>
    <n v="113600"/>
    <x v="15"/>
    <s v="Prototype"/>
    <s v="Delta"/>
    <s v="Quality Assurance"/>
    <n v="-7.8342999999999998"/>
    <n v="18227.160000000003"/>
    <n v="0.92165704617792665"/>
    <x v="0"/>
  </r>
  <r>
    <x v="3226"/>
    <x v="3"/>
    <x v="1"/>
    <x v="2"/>
    <d v="2024-10-03T00:00:00"/>
    <n v="63401.91"/>
    <n v="88431.43"/>
    <n v="95171.61"/>
    <n v="71029.393551817193"/>
    <x v="9"/>
    <s v="Final Delivery"/>
    <s v="Beta"/>
    <s v="Structural Analysis"/>
    <n v="-28.303899999999999"/>
    <n v="-17402.0364481828"/>
    <n v="0.71696126592095155"/>
    <x v="10"/>
  </r>
  <r>
    <x v="3227"/>
    <x v="2"/>
    <x v="2"/>
    <x v="1"/>
    <d v="2024-07-10T00:00:00"/>
    <n v="65192.28"/>
    <n v="56442.239999999998"/>
    <n v="49351.25"/>
    <n v="69853.2"/>
    <x v="13"/>
    <s v="Prototype"/>
    <s v="Gamma"/>
    <s v="Structural Analysis"/>
    <n v="15.502599999999999"/>
    <n v="13410.96"/>
    <n v="1.1550264482770352"/>
    <x v="1"/>
  </r>
  <r>
    <x v="3228"/>
    <x v="2"/>
    <x v="1"/>
    <x v="1"/>
    <d v="2024-06-01T00:00:00"/>
    <n v="67481.64"/>
    <n v="108168.26"/>
    <n v="99067"/>
    <n v="85516.67"/>
    <x v="2"/>
    <s v="Prototype"/>
    <s v="Alpha"/>
    <s v="Structural Analysis"/>
    <n v="-37.614199999999997"/>
    <n v="-22651.589999999997"/>
    <n v="0.62385805226043201"/>
    <x v="9"/>
  </r>
  <r>
    <x v="3229"/>
    <x v="0"/>
    <x v="3"/>
    <x v="0"/>
    <d v="2025-02-21T00:00:00"/>
    <n v="93250.99"/>
    <n v="52593.05"/>
    <n v="54197.440000000002"/>
    <n v="110867.76"/>
    <x v="8"/>
    <s v="Prototype"/>
    <s v="Alpha"/>
    <s v="Structural Analysis"/>
    <n v="77.306700000000006"/>
    <n v="58274.709999999992"/>
    <n v="1.7730667835388896"/>
    <x v="3"/>
  </r>
  <r>
    <x v="3230"/>
    <x v="1"/>
    <x v="2"/>
    <x v="0"/>
    <d v="2024-04-08T00:00:00"/>
    <n v="27606.09"/>
    <n v="53947.33"/>
    <n v="52842.11"/>
    <n v="29159.97"/>
    <x v="9"/>
    <s v="Prototype"/>
    <s v="Delta"/>
    <s v="Structural Analysis"/>
    <n v="-48.8277"/>
    <n v="-24787.360000000001"/>
    <n v="0.51172300834906936"/>
    <x v="15"/>
  </r>
  <r>
    <x v="3231"/>
    <x v="0"/>
    <x v="3"/>
    <x v="1"/>
    <d v="2024-02-12T00:00:00"/>
    <n v="31662.5"/>
    <n v="21468.639999999999"/>
    <n v="13543.41"/>
    <n v="38103.22"/>
    <x v="15"/>
    <s v="Prototype"/>
    <s v="Beta"/>
    <s v="Structural Analysis"/>
    <n v="47.482599999999998"/>
    <n v="16634.580000000002"/>
    <n v="1.4748256060933529"/>
    <x v="2"/>
  </r>
  <r>
    <x v="3232"/>
    <x v="1"/>
    <x v="1"/>
    <x v="2"/>
    <d v="2025-04-09T00:00:00"/>
    <n v="20856.46"/>
    <n v="19107.240000000002"/>
    <n v="11973.55"/>
    <n v="23034.32"/>
    <x v="10"/>
    <s v="Initial Review"/>
    <s v="Alpha"/>
    <s v="Structural Analysis"/>
    <n v="9.1547000000000001"/>
    <n v="3927.0799999999981"/>
    <n v="1.0915474971790797"/>
    <x v="5"/>
  </r>
  <r>
    <x v="3233"/>
    <x v="0"/>
    <x v="3"/>
    <x v="0"/>
    <d v="2024-04-09T00:00:00"/>
    <n v="66174.100000000006"/>
    <n v="98368.99"/>
    <n v="93858.51"/>
    <n v="77900.44"/>
    <x v="6"/>
    <s v="Final Delivery"/>
    <s v="Beta"/>
    <s v="Avionics Integration"/>
    <n v="-32.728700000000003"/>
    <n v="-20468.550000000003"/>
    <n v="0.67271301657158422"/>
    <x v="15"/>
  </r>
  <r>
    <x v="3234"/>
    <x v="3"/>
    <x v="0"/>
    <x v="2"/>
    <d v="2025-01-02T00:00:00"/>
    <n v="25875.82"/>
    <n v="-21928.84"/>
    <n v="-22066.31"/>
    <n v="27944.16"/>
    <x v="5"/>
    <s v="Initial Review"/>
    <s v="Gamma"/>
    <s v="Quality Assurance"/>
    <n v="-217.999"/>
    <n v="49873"/>
    <n v="-1.1799903688475997"/>
    <x v="16"/>
  </r>
  <r>
    <x v="3235"/>
    <x v="0"/>
    <x v="3"/>
    <x v="1"/>
    <d v="2024-03-19T00:00:00"/>
    <n v="50522.06"/>
    <n v="21119.61"/>
    <n v="25672.85"/>
    <n v="62900.75"/>
    <x v="2"/>
    <s v="Prototype"/>
    <s v="Beta"/>
    <s v="Structural Analysis"/>
    <n v="139.21870000000001"/>
    <n v="41781.14"/>
    <n v="2.3921871663349843"/>
    <x v="13"/>
  </r>
  <r>
    <x v="3236"/>
    <x v="0"/>
    <x v="3"/>
    <x v="2"/>
    <d v="2023-06-18T00:00:00"/>
    <n v="33042.050000000003"/>
    <n v="19202.23"/>
    <n v="29178.94"/>
    <n v="40328.36"/>
    <x v="18"/>
    <s v="Prototype"/>
    <s v="Gamma"/>
    <s v="Structural Analysis"/>
    <n v="72.073999999999998"/>
    <n v="21126.13"/>
    <n v="1.7207402473566875"/>
    <x v="0"/>
  </r>
  <r>
    <x v="3237"/>
    <x v="0"/>
    <x v="1"/>
    <x v="0"/>
    <d v="2025-01-26T00:00:00"/>
    <n v="60890.15"/>
    <n v="108838.79"/>
    <n v="106743.05"/>
    <n v="78892.61"/>
    <x v="5"/>
    <s v="Initial Review"/>
    <s v="Delta"/>
    <s v="Avionics Integration"/>
    <n v="-44.054699999999997"/>
    <n v="-29946.179999999993"/>
    <n v="0.55945265470150862"/>
    <x v="16"/>
  </r>
  <r>
    <x v="3238"/>
    <x v="0"/>
    <x v="0"/>
    <x v="2"/>
    <d v="2024-09-29T00:00:00"/>
    <n v="29607.19"/>
    <n v="5862.17"/>
    <n v="12613.28"/>
    <n v="35208.86"/>
    <x v="11"/>
    <s v="Initial Review"/>
    <s v="Delta"/>
    <s v="Quality Assurance"/>
    <n v="405.05509999999998"/>
    <n v="29346.690000000002"/>
    <n v="5.0505512463814588"/>
    <x v="20"/>
  </r>
  <r>
    <x v="3239"/>
    <x v="0"/>
    <x v="0"/>
    <x v="0"/>
    <d v="2023-08-11T00:00:00"/>
    <n v="41670.44"/>
    <n v="49063.82"/>
    <n v="58501.84"/>
    <n v="71029.393551817193"/>
    <x v="18"/>
    <s v="Initial Review"/>
    <s v="Delta"/>
    <s v="Quality Assurance"/>
    <n v="-15.068899999999999"/>
    <n v="21965.573551817193"/>
    <n v="0.84931095866567263"/>
    <x v="6"/>
  </r>
  <r>
    <x v="3240"/>
    <x v="1"/>
    <x v="0"/>
    <x v="1"/>
    <d v="2025-04-17T00:00:00"/>
    <n v="47896.14"/>
    <n v="71784.45"/>
    <n v="76854.66"/>
    <n v="57069.25"/>
    <x v="1"/>
    <s v="Initial Review"/>
    <s v="Beta"/>
    <s v="Structural Analysis"/>
    <n v="-33.277799999999999"/>
    <n v="-14715.199999999997"/>
    <n v="0.66722166151582973"/>
    <x v="5"/>
  </r>
  <r>
    <x v="3241"/>
    <x v="0"/>
    <x v="0"/>
    <x v="2"/>
    <d v="2023-08-19T00:00:00"/>
    <n v="86024.91"/>
    <n v="92652.01"/>
    <n v="96051.38"/>
    <n v="106398.91"/>
    <x v="5"/>
    <s v="Prototype"/>
    <s v="Delta"/>
    <s v="Quality Assurance"/>
    <n v="-7.1527000000000003"/>
    <n v="13746.900000000009"/>
    <n v="0.9284732193073848"/>
    <x v="6"/>
  </r>
  <r>
    <x v="3242"/>
    <x v="1"/>
    <x v="0"/>
    <x v="2"/>
    <d v="2024-08-01T00:00:00"/>
    <n v="63845.48"/>
    <n v="52512.58"/>
    <n v="47161.9"/>
    <n v="80547.960000000006"/>
    <x v="19"/>
    <s v="Final Delivery"/>
    <s v="Delta"/>
    <s v="Quality Assurance"/>
    <n v="21.581299999999999"/>
    <n v="28035.380000000005"/>
    <n v="1.2158130489874999"/>
    <x v="18"/>
  </r>
  <r>
    <x v="3243"/>
    <x v="1"/>
    <x v="1"/>
    <x v="2"/>
    <d v="2023-12-29T00:00:00"/>
    <n v="83535.22"/>
    <n v="49338.93"/>
    <n v="48745.8"/>
    <n v="95465.34"/>
    <x v="17"/>
    <s v="Prototype"/>
    <s v="Alpha"/>
    <s v="Quality Assurance"/>
    <n v="69.308899999999994"/>
    <n v="46126.409999999996"/>
    <n v="1.6930894123565305"/>
    <x v="23"/>
  </r>
  <r>
    <x v="3244"/>
    <x v="2"/>
    <x v="0"/>
    <x v="2"/>
    <d v="2024-08-21T00:00:00"/>
    <n v="76082.990000000005"/>
    <n v="90505.5"/>
    <n v="84291.62"/>
    <n v="93554.72"/>
    <x v="8"/>
    <s v="Prototype"/>
    <s v="Beta"/>
    <s v="Avionics Integration"/>
    <n v="-15.935499999999999"/>
    <n v="3049.2200000000012"/>
    <n v="0.84064493318085642"/>
    <x v="18"/>
  </r>
  <r>
    <x v="3245"/>
    <x v="3"/>
    <x v="1"/>
    <x v="0"/>
    <d v="2024-02-11T00:00:00"/>
    <n v="92418.4"/>
    <n v="119965.91"/>
    <n v="113854.64"/>
    <n v="109145.71"/>
    <x v="19"/>
    <s v="Prototype"/>
    <s v="Beta"/>
    <s v="Avionics Integration"/>
    <n v="-22.962800000000001"/>
    <n v="-10820.199999999997"/>
    <n v="0.77037218323105283"/>
    <x v="2"/>
  </r>
  <r>
    <x v="3246"/>
    <x v="0"/>
    <x v="3"/>
    <x v="1"/>
    <d v="2023-07-17T00:00:00"/>
    <n v="29409.66"/>
    <n v="33926.74"/>
    <n v="27069.63"/>
    <n v="33387.97"/>
    <x v="4"/>
    <s v="Final Delivery"/>
    <s v="Delta"/>
    <s v="Avionics Integration"/>
    <n v="-13.3142"/>
    <n v="-538.7699999999968"/>
    <n v="0.86685782365178621"/>
    <x v="19"/>
  </r>
  <r>
    <x v="3247"/>
    <x v="1"/>
    <x v="0"/>
    <x v="2"/>
    <d v="2025-02-25T00:00:00"/>
    <n v="80141.78"/>
    <n v="57296.99"/>
    <n v="62016.53"/>
    <n v="99345.14"/>
    <x v="17"/>
    <s v="Initial Review"/>
    <s v="Gamma"/>
    <s v="Avionics Integration"/>
    <n v="39.870800000000003"/>
    <n v="42048.15"/>
    <n v="1.3987083789218246"/>
    <x v="3"/>
  </r>
  <r>
    <x v="3248"/>
    <x v="0"/>
    <x v="2"/>
    <x v="2"/>
    <d v="2023-08-01T00:00:00"/>
    <n v="35936.32"/>
    <n v="2475.25"/>
    <n v="1937.93"/>
    <n v="45663.360000000001"/>
    <x v="18"/>
    <s v="Initial Review"/>
    <s v="Beta"/>
    <s v="Quality Assurance"/>
    <n v="1351.8259"/>
    <n v="43188.11"/>
    <n v="14.518258761741238"/>
    <x v="6"/>
  </r>
  <r>
    <x v="3249"/>
    <x v="1"/>
    <x v="3"/>
    <x v="2"/>
    <d v="2024-10-22T00:00:00"/>
    <n v="78634.509999999995"/>
    <n v="119137.19"/>
    <n v="109403.32"/>
    <n v="99151.33"/>
    <x v="13"/>
    <s v="Initial Review"/>
    <s v="Gamma"/>
    <s v="Structural Analysis"/>
    <n v="-33.996699999999997"/>
    <n v="-19985.86"/>
    <n v="0.6600332776020652"/>
    <x v="10"/>
  </r>
  <r>
    <x v="3250"/>
    <x v="1"/>
    <x v="3"/>
    <x v="1"/>
    <d v="2024-09-29T00:00:00"/>
    <n v="55198.55"/>
    <n v="13873.03"/>
    <n v="23294.720000000001"/>
    <n v="69240.14"/>
    <x v="1"/>
    <s v="Initial Review"/>
    <s v="Delta"/>
    <s v="Structural Analysis"/>
    <n v="297.88389999999998"/>
    <n v="55367.11"/>
    <n v="3.9788387972923003"/>
    <x v="20"/>
  </r>
  <r>
    <x v="3251"/>
    <x v="1"/>
    <x v="0"/>
    <x v="0"/>
    <d v="2024-01-19T00:00:00"/>
    <n v="62441.24"/>
    <n v="48997.3"/>
    <n v="49158.55"/>
    <n v="70694.75"/>
    <x v="17"/>
    <s v="Prototype"/>
    <s v="Beta"/>
    <s v="Quality Assurance"/>
    <n v="27.438099999999999"/>
    <n v="21697.449999999997"/>
    <n v="1.2743812414153433"/>
    <x v="22"/>
  </r>
  <r>
    <x v="3252"/>
    <x v="3"/>
    <x v="1"/>
    <x v="0"/>
    <d v="2024-11-29T00:00:00"/>
    <n v="93125.43"/>
    <n v="120477.37"/>
    <n v="120316.26"/>
    <n v="98157.92"/>
    <x v="14"/>
    <s v="Prototype"/>
    <s v="Delta"/>
    <s v="Structural Analysis"/>
    <n v="-22.702999999999999"/>
    <n v="-22319.449999999997"/>
    <n v="0.77297030969384539"/>
    <x v="17"/>
  </r>
  <r>
    <x v="3253"/>
    <x v="0"/>
    <x v="0"/>
    <x v="1"/>
    <d v="2023-11-06T00:00:00"/>
    <n v="62968.12"/>
    <n v="103287.06"/>
    <n v="110738.71"/>
    <n v="72490.7"/>
    <x v="0"/>
    <s v="Initial Review"/>
    <s v="Alpha"/>
    <s v="Quality Assurance"/>
    <n v="-39.035800000000002"/>
    <n v="-30796.36"/>
    <n v="0.60964190480395131"/>
    <x v="8"/>
  </r>
  <r>
    <x v="3254"/>
    <x v="2"/>
    <x v="0"/>
    <x v="1"/>
    <d v="2025-03-06T00:00:00"/>
    <n v="99776.23"/>
    <n v="141249.97"/>
    <n v="137773.76000000001"/>
    <n v="112662.73"/>
    <x v="4"/>
    <s v="Final Delivery"/>
    <s v="Delta"/>
    <s v="Avionics Integration"/>
    <n v="-29.361899999999999"/>
    <n v="-28587.240000000005"/>
    <n v="0.70638053940825607"/>
    <x v="21"/>
  </r>
  <r>
    <x v="3255"/>
    <x v="0"/>
    <x v="2"/>
    <x v="1"/>
    <d v="2025-05-29T00:00:00"/>
    <n v="88861.7"/>
    <n v="110908.98"/>
    <n v="103155.75"/>
    <n v="96061.52"/>
    <x v="10"/>
    <s v="Prototype"/>
    <s v="Alpha"/>
    <s v="Quality Assurance"/>
    <n v="-19.878699999999998"/>
    <n v="-14847.459999999992"/>
    <n v="0.80121285039317824"/>
    <x v="4"/>
  </r>
  <r>
    <x v="3256"/>
    <x v="3"/>
    <x v="0"/>
    <x v="1"/>
    <d v="2025-03-09T00:00:00"/>
    <n v="94327.14"/>
    <n v="96956.88"/>
    <n v="90031.82"/>
    <n v="118045.89"/>
    <x v="11"/>
    <s v="Prototype"/>
    <s v="Gamma"/>
    <s v="Avionics Integration"/>
    <n v="-2.7122999999999999"/>
    <n v="21089.009999999995"/>
    <n v="0.97287722129672483"/>
    <x v="21"/>
  </r>
  <r>
    <x v="3257"/>
    <x v="1"/>
    <x v="3"/>
    <x v="1"/>
    <d v="2024-09-05T00:00:00"/>
    <n v="98931.41"/>
    <n v="75873.64"/>
    <n v="68989.5"/>
    <n v="111897.39"/>
    <x v="12"/>
    <s v="Final Delivery"/>
    <s v="Gamma"/>
    <s v="Structural Analysis"/>
    <n v="30.389700000000001"/>
    <n v="36023.75"/>
    <n v="1.3038969792407482"/>
    <x v="20"/>
  </r>
  <r>
    <x v="3258"/>
    <x v="3"/>
    <x v="3"/>
    <x v="2"/>
    <d v="2023-12-29T00:00:00"/>
    <n v="89576.48"/>
    <n v="105795.99"/>
    <n v="105667.64"/>
    <n v="104502.88"/>
    <x v="1"/>
    <s v="Initial Review"/>
    <s v="Alpha"/>
    <s v="Structural Analysis"/>
    <n v="-15.3309"/>
    <n v="-1293.1100000000006"/>
    <n v="0.84669069215194259"/>
    <x v="23"/>
  </r>
  <r>
    <x v="3259"/>
    <x v="2"/>
    <x v="2"/>
    <x v="0"/>
    <d v="2024-10-06T00:00:00"/>
    <n v="37448.81"/>
    <n v="14771.03"/>
    <n v="5277.22"/>
    <n v="47574.78"/>
    <x v="18"/>
    <s v="Prototype"/>
    <s v="Delta"/>
    <s v="Structural Analysis"/>
    <n v="153.52879999999999"/>
    <n v="32803.75"/>
    <n v="2.5352876542800331"/>
    <x v="10"/>
  </r>
  <r>
    <x v="3260"/>
    <x v="2"/>
    <x v="1"/>
    <x v="0"/>
    <d v="2025-01-26T00:00:00"/>
    <n v="75940.7"/>
    <n v="114714.51"/>
    <n v="115566.89"/>
    <n v="85618.53"/>
    <x v="7"/>
    <s v="Prototype"/>
    <s v="Gamma"/>
    <s v="Avionics Integration"/>
    <n v="-33.8003"/>
    <n v="-29095.979999999996"/>
    <n v="0.66199733582090003"/>
    <x v="16"/>
  </r>
  <r>
    <x v="3261"/>
    <x v="0"/>
    <x v="1"/>
    <x v="2"/>
    <d v="2024-11-25T00:00:00"/>
    <n v="78352.570000000007"/>
    <n v="50964.78"/>
    <n v="59512.32"/>
    <n v="88008.51"/>
    <x v="15"/>
    <s v="Final Delivery"/>
    <s v="Alpha"/>
    <s v="Quality Assurance"/>
    <n v="53.738700000000001"/>
    <n v="37043.729999999996"/>
    <n v="1.5373866030619578"/>
    <x v="17"/>
  </r>
  <r>
    <x v="3262"/>
    <x v="2"/>
    <x v="2"/>
    <x v="1"/>
    <d v="2023-12-22T00:00:00"/>
    <n v="23875.85"/>
    <n v="-17650.36"/>
    <n v="-13939.53"/>
    <n v="26240.55"/>
    <x v="17"/>
    <s v="Initial Review"/>
    <s v="Delta"/>
    <s v="Avionics Integration"/>
    <n v="-235.27119999999999"/>
    <n v="43890.91"/>
    <n v="-1.3527117860485565"/>
    <x v="23"/>
  </r>
  <r>
    <x v="3263"/>
    <x v="0"/>
    <x v="1"/>
    <x v="0"/>
    <d v="2023-12-05T00:00:00"/>
    <n v="88692.160000000003"/>
    <n v="38869.730000000003"/>
    <n v="37258.32"/>
    <n v="111654.58"/>
    <x v="0"/>
    <s v="Final Delivery"/>
    <s v="Gamma"/>
    <s v="Avionics Integration"/>
    <n v="128.178"/>
    <n v="72784.850000000006"/>
    <n v="2.2817796779138932"/>
    <x v="23"/>
  </r>
  <r>
    <x v="3264"/>
    <x v="0"/>
    <x v="1"/>
    <x v="2"/>
    <d v="2024-01-24T00:00:00"/>
    <n v="59095.5"/>
    <n v="31056.22"/>
    <n v="21956.92"/>
    <n v="73628.87"/>
    <x v="19"/>
    <s v="Initial Review"/>
    <s v="Beta"/>
    <s v="Quality Assurance"/>
    <n v="90.285600000000002"/>
    <n v="42572.649999999994"/>
    <n v="1.9028555310337187"/>
    <x v="22"/>
  </r>
  <r>
    <x v="3265"/>
    <x v="3"/>
    <x v="3"/>
    <x v="2"/>
    <d v="2023-09-24T00:00:00"/>
    <n v="66179.360000000001"/>
    <n v="18445.57"/>
    <n v="16086.19"/>
    <n v="70364.100000000006"/>
    <x v="16"/>
    <s v="Prototype"/>
    <s v="Beta"/>
    <s v="Structural Analysis"/>
    <n v="258.78190000000001"/>
    <n v="51918.530000000006"/>
    <n v="3.5878186469705193"/>
    <x v="11"/>
  </r>
  <r>
    <x v="3266"/>
    <x v="2"/>
    <x v="2"/>
    <x v="0"/>
    <d v="2024-05-04T00:00:00"/>
    <n v="50653.58"/>
    <n v="3611.57"/>
    <n v="-2378.31"/>
    <n v="64065.760000000002"/>
    <x v="18"/>
    <s v="Prototype"/>
    <s v="Beta"/>
    <s v="Quality Assurance"/>
    <n v="1302.5363"/>
    <n v="60454.19"/>
    <n v="14.025362930802947"/>
    <x v="12"/>
  </r>
  <r>
    <x v="3267"/>
    <x v="1"/>
    <x v="2"/>
    <x v="0"/>
    <d v="2023-08-20T00:00:00"/>
    <n v="53385.23"/>
    <n v="44834"/>
    <n v="49128.08"/>
    <n v="66954.63"/>
    <x v="15"/>
    <s v="Initial Review"/>
    <s v="Gamma"/>
    <s v="Structural Analysis"/>
    <n v="19.0731"/>
    <n v="22120.630000000005"/>
    <n v="1.1907309184993533"/>
    <x v="6"/>
  </r>
  <r>
    <x v="3268"/>
    <x v="2"/>
    <x v="3"/>
    <x v="0"/>
    <d v="2023-09-26T00:00:00"/>
    <n v="61432.89"/>
    <n v="53876.28"/>
    <n v="46420.160000000003"/>
    <n v="64761.760000000002"/>
    <x v="13"/>
    <s v="Prototype"/>
    <s v="Delta"/>
    <s v="Structural Analysis"/>
    <n v="14.0259"/>
    <n v="10885.480000000003"/>
    <n v="1.140258570190815"/>
    <x v="11"/>
  </r>
  <r>
    <x v="3269"/>
    <x v="2"/>
    <x v="1"/>
    <x v="1"/>
    <d v="2025-01-15T00:00:00"/>
    <n v="68413.98"/>
    <n v="82496.710000000006"/>
    <n v="84023.12"/>
    <n v="85171.73"/>
    <x v="19"/>
    <s v="Prototype"/>
    <s v="Gamma"/>
    <s v="Quality Assurance"/>
    <n v="-17.070699999999999"/>
    <n v="2675.0199999999895"/>
    <n v="0.82929343485334128"/>
    <x v="16"/>
  </r>
  <r>
    <x v="3270"/>
    <x v="1"/>
    <x v="1"/>
    <x v="2"/>
    <d v="2024-08-14T00:00:00"/>
    <n v="44864.22"/>
    <n v="22481.52"/>
    <n v="12741.15"/>
    <n v="50686.879999999997"/>
    <x v="18"/>
    <s v="Initial Review"/>
    <s v="Alpha"/>
    <s v="Structural Analysis"/>
    <n v="99.560400000000001"/>
    <n v="28205.359999999997"/>
    <n v="1.9956043897387721"/>
    <x v="18"/>
  </r>
  <r>
    <x v="3271"/>
    <x v="3"/>
    <x v="2"/>
    <x v="0"/>
    <d v="2024-08-01T00:00:00"/>
    <n v="27550.34"/>
    <n v="-877.82"/>
    <n v="9058.5499999999993"/>
    <n v="35427.5"/>
    <x v="9"/>
    <s v="Final Delivery"/>
    <s v="Delta"/>
    <s v="Quality Assurance"/>
    <n v="-3238.4953999999998"/>
    <n v="36305.32"/>
    <n v="-31.384953635141599"/>
    <x v="18"/>
  </r>
  <r>
    <x v="3272"/>
    <x v="3"/>
    <x v="0"/>
    <x v="0"/>
    <d v="2024-03-19T00:00:00"/>
    <n v="44655.17"/>
    <n v="29836.43"/>
    <n v="34388.74"/>
    <n v="51212.72"/>
    <x v="17"/>
    <s v="Prototype"/>
    <s v="Beta"/>
    <s v="Structural Analysis"/>
    <n v="49.666600000000003"/>
    <n v="21376.29"/>
    <n v="1.4966659885247664"/>
    <x v="13"/>
  </r>
  <r>
    <x v="3273"/>
    <x v="0"/>
    <x v="0"/>
    <x v="2"/>
    <d v="2024-05-24T00:00:00"/>
    <n v="86222.49"/>
    <n v="78687.38"/>
    <n v="70422.92"/>
    <n v="110391.93"/>
    <x v="1"/>
    <s v="Initial Review"/>
    <s v="Delta"/>
    <s v="Structural Analysis"/>
    <n v="9.5760000000000005"/>
    <n v="31704.549999999988"/>
    <n v="1.0957600824935332"/>
    <x v="12"/>
  </r>
  <r>
    <x v="3274"/>
    <x v="2"/>
    <x v="1"/>
    <x v="1"/>
    <d v="2023-12-09T00:00:00"/>
    <n v="28676.69"/>
    <n v="43125.09"/>
    <n v="38425.18"/>
    <n v="33901.050000000003"/>
    <x v="10"/>
    <s v="Initial Review"/>
    <s v="Gamma"/>
    <s v="Structural Analysis"/>
    <n v="-33.503500000000003"/>
    <n v="-9224.0399999999936"/>
    <n v="0.66496533688393467"/>
    <x v="23"/>
  </r>
  <r>
    <x v="3275"/>
    <x v="3"/>
    <x v="2"/>
    <x v="0"/>
    <d v="2024-08-03T00:00:00"/>
    <n v="72612.94"/>
    <n v="51182.41"/>
    <n v="47077.13"/>
    <n v="79864.240000000005"/>
    <x v="12"/>
    <s v="Prototype"/>
    <s v="Delta"/>
    <s v="Structural Analysis"/>
    <n v="41.870899999999999"/>
    <n v="28681.83"/>
    <n v="1.4187088884638297"/>
    <x v="18"/>
  </r>
  <r>
    <x v="3276"/>
    <x v="3"/>
    <x v="2"/>
    <x v="2"/>
    <d v="2024-05-21T00:00:00"/>
    <n v="64880.94"/>
    <n v="69578.62"/>
    <n v="60050.91"/>
    <n v="75670.7"/>
    <x v="2"/>
    <s v="Final Delivery"/>
    <s v="Beta"/>
    <s v="Structural Analysis"/>
    <n v="-6.7515999999999998"/>
    <n v="6092.0800000000017"/>
    <n v="0.93248385782874121"/>
    <x v="12"/>
  </r>
  <r>
    <x v="3277"/>
    <x v="2"/>
    <x v="1"/>
    <x v="2"/>
    <d v="2023-10-09T00:00:00"/>
    <n v="96503.82"/>
    <n v="71990.740000000005"/>
    <n v="68149.259999999995"/>
    <n v="114001.71"/>
    <x v="6"/>
    <s v="Final Delivery"/>
    <s v="Beta"/>
    <s v="Structural Analysis"/>
    <n v="34.0503"/>
    <n v="42010.97"/>
    <n v="1.3405032369440848"/>
    <x v="14"/>
  </r>
  <r>
    <x v="3278"/>
    <x v="3"/>
    <x v="1"/>
    <x v="2"/>
    <d v="2024-08-30T00:00:00"/>
    <n v="70809.58"/>
    <n v="25439.98"/>
    <n v="33502.720000000001"/>
    <n v="84203.199999999997"/>
    <x v="7"/>
    <s v="Prototype"/>
    <s v="Beta"/>
    <s v="Avionics Integration"/>
    <n v="178.3398"/>
    <n v="58763.22"/>
    <n v="2.783397628457255"/>
    <x v="18"/>
  </r>
  <r>
    <x v="3279"/>
    <x v="1"/>
    <x v="1"/>
    <x v="2"/>
    <d v="2025-04-20T00:00:00"/>
    <n v="78445.75"/>
    <n v="92213.78"/>
    <n v="60615.364137463599"/>
    <n v="87015.32"/>
    <x v="12"/>
    <s v="Initial Review"/>
    <s v="Delta"/>
    <s v="Avionics Integration"/>
    <n v="-14.9306"/>
    <n v="-5198.4599999999919"/>
    <n v="0.85069444067903954"/>
    <x v="5"/>
  </r>
  <r>
    <x v="3280"/>
    <x v="3"/>
    <x v="0"/>
    <x v="2"/>
    <d v="2025-05-26T00:00:00"/>
    <n v="52627.71"/>
    <n v="70609.34"/>
    <n v="67693.27"/>
    <n v="57944.06"/>
    <x v="5"/>
    <s v="Initial Review"/>
    <s v="Delta"/>
    <s v="Structural Analysis"/>
    <n v="-25.4664"/>
    <n v="-12665.279999999999"/>
    <n v="0.74533638184410167"/>
    <x v="4"/>
  </r>
  <r>
    <x v="3281"/>
    <x v="1"/>
    <x v="0"/>
    <x v="1"/>
    <d v="2025-05-23T00:00:00"/>
    <n v="43754.84"/>
    <n v="4614.1400000000003"/>
    <n v="-3340.73"/>
    <n v="55636.24"/>
    <x v="15"/>
    <s v="Initial Review"/>
    <s v="Gamma"/>
    <s v="Avionics Integration"/>
    <n v="848.27729999999997"/>
    <n v="51022.1"/>
    <n v="9.4827725209898261"/>
    <x v="4"/>
  </r>
  <r>
    <x v="3282"/>
    <x v="2"/>
    <x v="0"/>
    <x v="2"/>
    <d v="2023-06-06T00:00:00"/>
    <n v="96925"/>
    <n v="125676.55"/>
    <n v="135637.69"/>
    <n v="121928.6"/>
    <x v="11"/>
    <s v="Final Delivery"/>
    <s v="Beta"/>
    <s v="Avionics Integration"/>
    <n v="-22.877400000000002"/>
    <n v="-3747.9499999999971"/>
    <n v="0.77122581738598006"/>
    <x v="0"/>
  </r>
  <r>
    <x v="3283"/>
    <x v="2"/>
    <x v="2"/>
    <x v="0"/>
    <d v="2024-05-02T00:00:00"/>
    <n v="81648.800000000003"/>
    <n v="102346.44"/>
    <n v="97850.34"/>
    <n v="93256.65"/>
    <x v="0"/>
    <s v="Final Delivery"/>
    <s v="Delta"/>
    <s v="Quality Assurance"/>
    <n v="-20.223099999999999"/>
    <n v="-9089.7900000000081"/>
    <n v="0.79776883299507051"/>
    <x v="12"/>
  </r>
  <r>
    <x v="3284"/>
    <x v="2"/>
    <x v="0"/>
    <x v="0"/>
    <d v="2024-07-19T00:00:00"/>
    <n v="63630.71"/>
    <n v="86992.88"/>
    <n v="94712.81"/>
    <n v="75637.759999999995"/>
    <x v="14"/>
    <s v="Initial Review"/>
    <s v="Gamma"/>
    <s v="Quality Assurance"/>
    <n v="-26.8553"/>
    <n v="-11355.12000000001"/>
    <n v="0.7314473322414432"/>
    <x v="1"/>
  </r>
  <r>
    <x v="3285"/>
    <x v="1"/>
    <x v="1"/>
    <x v="2"/>
    <d v="2024-01-04T00:00:00"/>
    <n v="80166.990000000005"/>
    <n v="39048.78"/>
    <n v="29355.65"/>
    <n v="92119.85"/>
    <x v="5"/>
    <s v="Prototype"/>
    <s v="Beta"/>
    <s v="Structural Analysis"/>
    <n v="105.2996"/>
    <n v="53071.070000000007"/>
    <n v="2.052996021898764"/>
    <x v="22"/>
  </r>
  <r>
    <x v="3286"/>
    <x v="2"/>
    <x v="0"/>
    <x v="1"/>
    <d v="2025-01-28T00:00:00"/>
    <n v="28454.49"/>
    <n v="-14815.85"/>
    <n v="-10923.26"/>
    <n v="35709.18"/>
    <x v="10"/>
    <s v="Prototype"/>
    <s v="Alpha"/>
    <s v="Structural Analysis"/>
    <n v="-292.05439999999999"/>
    <n v="50525.03"/>
    <n v="-1.920543876996595"/>
    <x v="16"/>
  </r>
  <r>
    <x v="3287"/>
    <x v="0"/>
    <x v="3"/>
    <x v="0"/>
    <d v="2024-12-27T00:00:00"/>
    <n v="54024.11"/>
    <n v="81568.100000000006"/>
    <n v="84506.26"/>
    <n v="71029.393551817193"/>
    <x v="4"/>
    <s v="Prototype"/>
    <s v="Gamma"/>
    <s v="Avionics Integration"/>
    <n v="-33.768099999999997"/>
    <n v="-10538.706448182813"/>
    <n v="0.6623190928806727"/>
    <x v="7"/>
  </r>
  <r>
    <x v="3288"/>
    <x v="3"/>
    <x v="3"/>
    <x v="2"/>
    <d v="2023-10-01T00:00:00"/>
    <n v="79386.539999999994"/>
    <n v="124942.82"/>
    <n v="122609.1"/>
    <n v="95815.71"/>
    <x v="12"/>
    <s v="Final Delivery"/>
    <s v="Delta"/>
    <s v="Quality Assurance"/>
    <n v="-36.4617"/>
    <n v="-29127.11"/>
    <n v="0.63538296958560714"/>
    <x v="14"/>
  </r>
  <r>
    <x v="3289"/>
    <x v="1"/>
    <x v="3"/>
    <x v="1"/>
    <d v="2024-04-27T00:00:00"/>
    <n v="76680.52"/>
    <n v="77521.31"/>
    <n v="77904.63"/>
    <n v="83212.990000000005"/>
    <x v="9"/>
    <s v="Final Delivery"/>
    <s v="Delta"/>
    <s v="Structural Analysis"/>
    <n v="-1.0846"/>
    <n v="5691.6800000000076"/>
    <n v="0.98915407905258579"/>
    <x v="15"/>
  </r>
  <r>
    <x v="3290"/>
    <x v="0"/>
    <x v="3"/>
    <x v="2"/>
    <d v="2023-07-24T00:00:00"/>
    <n v="45110.19"/>
    <n v="5994.82"/>
    <n v="10064.91"/>
    <n v="58160.28"/>
    <x v="0"/>
    <s v="Initial Review"/>
    <s v="Delta"/>
    <s v="Avionics Integration"/>
    <n v="652.48609999999996"/>
    <n v="52165.46"/>
    <n v="7.524861463730355"/>
    <x v="19"/>
  </r>
  <r>
    <x v="3291"/>
    <x v="0"/>
    <x v="3"/>
    <x v="1"/>
    <d v="2023-10-15T00:00:00"/>
    <n v="68434.5"/>
    <n v="78247.09"/>
    <n v="85364.55"/>
    <n v="76390.03"/>
    <x v="4"/>
    <s v="Final Delivery"/>
    <s v="Alpha"/>
    <s v="Structural Analysis"/>
    <n v="-12.5405"/>
    <n v="-1857.0599999999977"/>
    <n v="0.87459482518774823"/>
    <x v="14"/>
  </r>
  <r>
    <x v="3292"/>
    <x v="3"/>
    <x v="3"/>
    <x v="0"/>
    <d v="2024-09-22T00:00:00"/>
    <n v="42910.21"/>
    <n v="18542.98"/>
    <n v="25684.720000000001"/>
    <n v="50116.46"/>
    <x v="19"/>
    <s v="Initial Review"/>
    <s v="Delta"/>
    <s v="Structural Analysis"/>
    <n v="131.40950000000001"/>
    <n v="31573.48"/>
    <n v="2.3140946061528407"/>
    <x v="20"/>
  </r>
  <r>
    <x v="3293"/>
    <x v="1"/>
    <x v="1"/>
    <x v="0"/>
    <d v="2025-04-04T00:00:00"/>
    <n v="24349.08"/>
    <n v="58773.94"/>
    <n v="60615.364137463599"/>
    <n v="25801.26"/>
    <x v="7"/>
    <s v="Initial Review"/>
    <s v="Alpha"/>
    <s v="Structural Analysis"/>
    <n v="-58.571599999999997"/>
    <n v="-32972.680000000008"/>
    <n v="0.41428360936836972"/>
    <x v="5"/>
  </r>
  <r>
    <x v="3294"/>
    <x v="2"/>
    <x v="3"/>
    <x v="2"/>
    <d v="2023-07-10T00:00:00"/>
    <n v="23706.54"/>
    <n v="53463.89"/>
    <n v="44625.1"/>
    <n v="27073.98"/>
    <x v="7"/>
    <s v="Initial Review"/>
    <s v="Beta"/>
    <s v="Quality Assurance"/>
    <n v="-55.658799999999999"/>
    <n v="-26389.91"/>
    <n v="0.44341217969736213"/>
    <x v="19"/>
  </r>
  <r>
    <x v="3295"/>
    <x v="2"/>
    <x v="1"/>
    <x v="0"/>
    <d v="2023-11-08T00:00:00"/>
    <n v="22607.59"/>
    <n v="23358.48"/>
    <n v="17008.86"/>
    <n v="24972.1"/>
    <x v="14"/>
    <s v="Prototype"/>
    <s v="Delta"/>
    <s v="Structural Analysis"/>
    <n v="-3.2145999999999999"/>
    <n v="1613.619999999999"/>
    <n v="0.96785364458646284"/>
    <x v="8"/>
  </r>
  <r>
    <x v="3296"/>
    <x v="1"/>
    <x v="0"/>
    <x v="1"/>
    <d v="2024-12-19T00:00:00"/>
    <n v="93440.66"/>
    <n v="107432.88"/>
    <n v="106151.99"/>
    <n v="111138.53"/>
    <x v="0"/>
    <s v="Final Delivery"/>
    <s v="Beta"/>
    <s v="Structural Analysis"/>
    <n v="-13.0242"/>
    <n v="3705.6499999999942"/>
    <n v="0.86975849479228329"/>
    <x v="7"/>
  </r>
  <r>
    <x v="3297"/>
    <x v="3"/>
    <x v="2"/>
    <x v="0"/>
    <d v="2024-11-19T00:00:00"/>
    <n v="31590.49"/>
    <n v="23933.200000000001"/>
    <n v="15280.37"/>
    <n v="35984.480000000003"/>
    <x v="10"/>
    <s v="Prototype"/>
    <s v="Alpha"/>
    <s v="Structural Analysis"/>
    <n v="31.994399999999999"/>
    <n v="12051.280000000002"/>
    <n v="1.3199442615279193"/>
    <x v="17"/>
  </r>
  <r>
    <x v="3298"/>
    <x v="2"/>
    <x v="1"/>
    <x v="0"/>
    <d v="2024-09-08T00:00:00"/>
    <n v="48422.47"/>
    <n v="55303.69"/>
    <n v="53042.96"/>
    <n v="56225.09"/>
    <x v="6"/>
    <s v="Initial Review"/>
    <s v="Delta"/>
    <s v="Structural Analysis"/>
    <n v="-12.442600000000001"/>
    <n v="921.39999999999418"/>
    <n v="0.87557394452341242"/>
    <x v="20"/>
  </r>
  <r>
    <x v="3299"/>
    <x v="0"/>
    <x v="1"/>
    <x v="0"/>
    <d v="2025-03-31T00:00:00"/>
    <n v="55143.01"/>
    <n v="100624.81"/>
    <n v="109997.17"/>
    <n v="61804.39"/>
    <x v="4"/>
    <s v="Initial Review"/>
    <s v="Alpha"/>
    <s v="Avionics Integration"/>
    <n v="-45.199399999999997"/>
    <n v="-38820.42"/>
    <n v="0.54800610306742448"/>
    <x v="21"/>
  </r>
  <r>
    <x v="3300"/>
    <x v="0"/>
    <x v="3"/>
    <x v="2"/>
    <d v="2024-01-18T00:00:00"/>
    <n v="51033.440000000002"/>
    <n v="36070.230000000003"/>
    <n v="41863.9"/>
    <n v="53998.79"/>
    <x v="8"/>
    <s v="Initial Review"/>
    <s v="Beta"/>
    <s v="Structural Analysis"/>
    <n v="41.483499999999999"/>
    <n v="17928.559999999998"/>
    <n v="1.4148354474035789"/>
    <x v="22"/>
  </r>
  <r>
    <x v="3301"/>
    <x v="1"/>
    <x v="0"/>
    <x v="2"/>
    <d v="2024-03-17T00:00:00"/>
    <n v="81573.119999999995"/>
    <n v="73065.100000000006"/>
    <n v="66290.22"/>
    <n v="85815.73"/>
    <x v="11"/>
    <s v="Initial Review"/>
    <s v="Alpha"/>
    <s v="Quality Assurance"/>
    <n v="11.644399999999999"/>
    <n v="12750.62999999999"/>
    <n v="1.1164443763164629"/>
    <x v="13"/>
  </r>
  <r>
    <x v="3302"/>
    <x v="1"/>
    <x v="0"/>
    <x v="2"/>
    <d v="2024-09-11T00:00:00"/>
    <n v="99549.46"/>
    <n v="145315.15"/>
    <n v="150781.53"/>
    <n v="107870.29"/>
    <x v="6"/>
    <s v="Final Delivery"/>
    <s v="Delta"/>
    <s v="Structural Analysis"/>
    <n v="-31.4941"/>
    <n v="-37444.86"/>
    <n v="0.68505905956811808"/>
    <x v="20"/>
  </r>
  <r>
    <x v="3303"/>
    <x v="0"/>
    <x v="0"/>
    <x v="0"/>
    <d v="2024-10-17T00:00:00"/>
    <n v="28309.360000000001"/>
    <n v="40619.43"/>
    <n v="39011.769999999997"/>
    <n v="32666.400000000001"/>
    <x v="6"/>
    <s v="Final Delivery"/>
    <s v="Alpha"/>
    <s v="Quality Assurance"/>
    <n v="-30.305900000000001"/>
    <n v="-7953.0299999999988"/>
    <n v="0.69694134063427282"/>
    <x v="10"/>
  </r>
  <r>
    <x v="3304"/>
    <x v="2"/>
    <x v="3"/>
    <x v="2"/>
    <d v="2025-01-02T00:00:00"/>
    <n v="32121.7"/>
    <n v="11961.25"/>
    <n v="5887.54"/>
    <n v="39718.81"/>
    <x v="2"/>
    <s v="Initial Review"/>
    <s v="Beta"/>
    <s v="Avionics Integration"/>
    <n v="168.548"/>
    <n v="27757.559999999998"/>
    <n v="2.6854801964677604"/>
    <x v="16"/>
  </r>
  <r>
    <x v="3305"/>
    <x v="2"/>
    <x v="1"/>
    <x v="2"/>
    <d v="2024-07-29T00:00:00"/>
    <n v="32685.74"/>
    <n v="62172.97"/>
    <n v="63470.17"/>
    <n v="36294.620000000003"/>
    <x v="17"/>
    <s v="Final Delivery"/>
    <s v="Gamma"/>
    <s v="Structural Analysis"/>
    <n v="-47.427700000000002"/>
    <n v="-25878.35"/>
    <n v="0.52572267337397582"/>
    <x v="1"/>
  </r>
  <r>
    <x v="3306"/>
    <x v="3"/>
    <x v="1"/>
    <x v="0"/>
    <d v="2024-05-24T00:00:00"/>
    <n v="87428.74"/>
    <n v="104692.8"/>
    <n v="103678.35"/>
    <n v="112611.96"/>
    <x v="15"/>
    <s v="Initial Review"/>
    <s v="Gamma"/>
    <s v="Quality Assurance"/>
    <n v="-16.490200000000002"/>
    <n v="7919.1600000000035"/>
    <n v="0.83509792459462351"/>
    <x v="12"/>
  </r>
  <r>
    <x v="3307"/>
    <x v="0"/>
    <x v="3"/>
    <x v="1"/>
    <d v="2025-01-19T00:00:00"/>
    <n v="82479.97"/>
    <n v="55064.69"/>
    <n v="53640.84"/>
    <n v="71029.393551817193"/>
    <x v="13"/>
    <s v="Prototype"/>
    <s v="Beta"/>
    <s v="Quality Assurance"/>
    <n v="49.787399999999998"/>
    <n v="15964.703551817191"/>
    <n v="1.49787404596303"/>
    <x v="16"/>
  </r>
  <r>
    <x v="3308"/>
    <x v="2"/>
    <x v="3"/>
    <x v="1"/>
    <d v="2024-12-30T00:00:00"/>
    <n v="96004.78"/>
    <n v="85671.18"/>
    <n v="84456.35"/>
    <n v="105811.71"/>
    <x v="2"/>
    <s v="Final Delivery"/>
    <s v="Beta"/>
    <s v="Structural Analysis"/>
    <n v="12.0619"/>
    <n v="20140.530000000013"/>
    <n v="1.1206193261257753"/>
    <x v="7"/>
  </r>
  <r>
    <x v="3309"/>
    <x v="0"/>
    <x v="3"/>
    <x v="2"/>
    <d v="2024-03-31T00:00:00"/>
    <n v="27849.39"/>
    <n v="53689.13"/>
    <n v="45892.29"/>
    <n v="35323.21"/>
    <x v="13"/>
    <s v="Prototype"/>
    <s v="Beta"/>
    <s v="Avionics Integration"/>
    <n v="-48.128399999999999"/>
    <n v="-18365.919999999998"/>
    <n v="0.51871561338393823"/>
    <x v="13"/>
  </r>
  <r>
    <x v="3310"/>
    <x v="3"/>
    <x v="3"/>
    <x v="0"/>
    <d v="2023-08-29T00:00:00"/>
    <n v="23385.01"/>
    <n v="57031.08"/>
    <n v="56923.81"/>
    <n v="24689.94"/>
    <x v="12"/>
    <s v="Prototype"/>
    <s v="Beta"/>
    <s v="Structural Analysis"/>
    <n v="-58.996000000000002"/>
    <n v="-32341.140000000003"/>
    <n v="0.41003975376233448"/>
    <x v="6"/>
  </r>
  <r>
    <x v="3311"/>
    <x v="3"/>
    <x v="0"/>
    <x v="2"/>
    <d v="2025-03-04T00:00:00"/>
    <n v="55601.82"/>
    <n v="9923.67"/>
    <n v="10567.51"/>
    <n v="60482.21"/>
    <x v="11"/>
    <s v="Initial Review"/>
    <s v="Beta"/>
    <s v="Quality Assurance"/>
    <n v="460.29489999999998"/>
    <n v="50558.54"/>
    <n v="5.6029493120992537"/>
    <x v="21"/>
  </r>
  <r>
    <x v="3312"/>
    <x v="0"/>
    <x v="1"/>
    <x v="1"/>
    <d v="2024-02-13T00:00:00"/>
    <n v="33740.71"/>
    <n v="15820.69"/>
    <n v="17858.259999999998"/>
    <n v="43130.6"/>
    <x v="17"/>
    <s v="Initial Review"/>
    <s v="Delta"/>
    <s v="Avionics Integration"/>
    <n v="113.26949999999999"/>
    <n v="27309.909999999996"/>
    <n v="2.1326952237860675"/>
    <x v="2"/>
  </r>
  <r>
    <x v="3313"/>
    <x v="1"/>
    <x v="3"/>
    <x v="2"/>
    <d v="2023-09-03T00:00:00"/>
    <n v="66881.649999999994"/>
    <n v="109812.59"/>
    <n v="108846.82"/>
    <n v="83130.86"/>
    <x v="19"/>
    <s v="Final Delivery"/>
    <s v="Beta"/>
    <s v="Quality Assurance"/>
    <n v="-39.094700000000003"/>
    <n v="-26681.729999999996"/>
    <n v="0.60905265962673316"/>
    <x v="11"/>
  </r>
  <r>
    <x v="3314"/>
    <x v="2"/>
    <x v="3"/>
    <x v="1"/>
    <d v="2025-02-14T00:00:00"/>
    <n v="34457.43"/>
    <n v="65624.600000000006"/>
    <n v="66398.240000000005"/>
    <n v="38443.86"/>
    <x v="7"/>
    <s v="Prototype"/>
    <s v="Gamma"/>
    <s v="Quality Assurance"/>
    <n v="-47.493099999999998"/>
    <n v="-27180.740000000005"/>
    <n v="0.52506880041935489"/>
    <x v="3"/>
  </r>
  <r>
    <x v="3315"/>
    <x v="2"/>
    <x v="1"/>
    <x v="0"/>
    <d v="2023-09-30T00:00:00"/>
    <n v="95595.64"/>
    <n v="61130.03"/>
    <n v="58574.57"/>
    <n v="115270.22"/>
    <x v="1"/>
    <s v="Prototype"/>
    <s v="Alpha"/>
    <s v="Structural Analysis"/>
    <n v="56.380800000000001"/>
    <n v="54140.19"/>
    <n v="1.5638081643342887"/>
    <x v="11"/>
  </r>
  <r>
    <x v="3316"/>
    <x v="0"/>
    <x v="0"/>
    <x v="2"/>
    <d v="2025-01-10T00:00:00"/>
    <n v="48783.09"/>
    <n v="79491.399999999994"/>
    <n v="71989.490000000005"/>
    <n v="63288.88"/>
    <x v="17"/>
    <s v="Initial Review"/>
    <s v="Alpha"/>
    <s v="Structural Analysis"/>
    <n v="-38.631"/>
    <n v="-16202.519999999997"/>
    <n v="0.6136901601934297"/>
    <x v="16"/>
  </r>
  <r>
    <x v="3317"/>
    <x v="0"/>
    <x v="0"/>
    <x v="0"/>
    <d v="2024-06-05T00:00:00"/>
    <n v="58910.49"/>
    <n v="39459.99"/>
    <n v="44233"/>
    <n v="70132.02"/>
    <x v="3"/>
    <s v="Final Delivery"/>
    <s v="Beta"/>
    <s v="Structural Analysis"/>
    <n v="49.291699999999999"/>
    <n v="30672.030000000006"/>
    <n v="1.4929170027665999"/>
    <x v="9"/>
  </r>
  <r>
    <x v="3318"/>
    <x v="2"/>
    <x v="0"/>
    <x v="1"/>
    <d v="2025-01-14T00:00:00"/>
    <n v="95805.38"/>
    <n v="72483.350000000006"/>
    <n v="71409.2"/>
    <n v="112150.7"/>
    <x v="19"/>
    <s v="Prototype"/>
    <s v="Alpha"/>
    <s v="Structural Analysis"/>
    <n v="32.175699999999999"/>
    <n v="39667.349999999991"/>
    <n v="1.3217570655881661"/>
    <x v="16"/>
  </r>
  <r>
    <x v="3319"/>
    <x v="1"/>
    <x v="3"/>
    <x v="2"/>
    <d v="2025-03-26T00:00:00"/>
    <n v="91697.38"/>
    <n v="106372.37"/>
    <n v="108336.73"/>
    <n v="111288.11"/>
    <x v="7"/>
    <s v="Initial Review"/>
    <s v="Alpha"/>
    <s v="Quality Assurance"/>
    <n v="-13.7959"/>
    <n v="4915.7400000000052"/>
    <n v="0.86204133648615711"/>
    <x v="21"/>
  </r>
  <r>
    <x v="3320"/>
    <x v="3"/>
    <x v="1"/>
    <x v="0"/>
    <d v="2023-09-13T00:00:00"/>
    <n v="51884.73"/>
    <n v="42593.03"/>
    <n v="42787.93"/>
    <n v="65296.89"/>
    <x v="8"/>
    <s v="Initial Review"/>
    <s v="Gamma"/>
    <s v="Structural Analysis"/>
    <n v="21.815100000000001"/>
    <n v="22703.86"/>
    <n v="1.2181507162087319"/>
    <x v="11"/>
  </r>
  <r>
    <x v="3321"/>
    <x v="3"/>
    <x v="2"/>
    <x v="1"/>
    <d v="2023-09-09T00:00:00"/>
    <n v="44852.19"/>
    <n v="50441.4"/>
    <n v="59581.52"/>
    <n v="55981.8"/>
    <x v="9"/>
    <s v="Final Delivery"/>
    <s v="Gamma"/>
    <s v="Quality Assurance"/>
    <n v="-11.0806"/>
    <n v="5540.4000000000015"/>
    <n v="0.8891939954085335"/>
    <x v="11"/>
  </r>
  <r>
    <x v="3322"/>
    <x v="3"/>
    <x v="3"/>
    <x v="0"/>
    <d v="2024-07-21T00:00:00"/>
    <n v="54175.519999999997"/>
    <n v="47500.86"/>
    <n v="42658.93"/>
    <n v="59706.49"/>
    <x v="19"/>
    <s v="Prototype"/>
    <s v="Gamma"/>
    <s v="Structural Analysis"/>
    <n v="14.0517"/>
    <n v="12205.629999999997"/>
    <n v="1.1405166138044658"/>
    <x v="1"/>
  </r>
  <r>
    <x v="3323"/>
    <x v="3"/>
    <x v="2"/>
    <x v="2"/>
    <d v="2024-11-01T00:00:00"/>
    <n v="73599.25"/>
    <n v="28640.75"/>
    <n v="37997.279999999999"/>
    <n v="87644.79"/>
    <x v="12"/>
    <s v="Initial Review"/>
    <s v="Beta"/>
    <s v="Avionics Integration"/>
    <n v="156.97389999999999"/>
    <n v="59004.039999999994"/>
    <n v="2.5697389209430619"/>
    <x v="17"/>
  </r>
  <r>
    <x v="3324"/>
    <x v="0"/>
    <x v="0"/>
    <x v="0"/>
    <d v="2025-01-16T00:00:00"/>
    <n v="43943.03"/>
    <n v="27545.16"/>
    <n v="24498.71"/>
    <n v="53814.99"/>
    <x v="0"/>
    <s v="Final Delivery"/>
    <s v="Gamma"/>
    <s v="Quality Assurance"/>
    <n v="59.530900000000003"/>
    <n v="26269.829999999998"/>
    <n v="1.5953085768969939"/>
    <x v="16"/>
  </r>
  <r>
    <x v="3325"/>
    <x v="3"/>
    <x v="3"/>
    <x v="0"/>
    <d v="2024-09-04T00:00:00"/>
    <n v="85012.5"/>
    <n v="90681.55"/>
    <n v="85112.13"/>
    <n v="93114.98"/>
    <x v="1"/>
    <s v="Initial Review"/>
    <s v="Alpha"/>
    <s v="Avionics Integration"/>
    <n v="-6.2515999999999998"/>
    <n v="2433.429999999993"/>
    <n v="0.93748397551651907"/>
    <x v="20"/>
  </r>
  <r>
    <x v="3326"/>
    <x v="0"/>
    <x v="3"/>
    <x v="2"/>
    <d v="2024-11-12T00:00:00"/>
    <n v="54353.85"/>
    <n v="15484.23"/>
    <n v="19474.54"/>
    <n v="71029.393551817193"/>
    <x v="15"/>
    <s v="Initial Review"/>
    <s v="Delta"/>
    <s v="Structural Analysis"/>
    <n v="251.02709999999999"/>
    <n v="55545.163551817197"/>
    <n v="3.5102714180814933"/>
    <x v="17"/>
  </r>
  <r>
    <x v="3327"/>
    <x v="3"/>
    <x v="0"/>
    <x v="2"/>
    <d v="2024-03-31T00:00:00"/>
    <n v="43765.38"/>
    <n v="54266.09"/>
    <n v="45071.47"/>
    <n v="49622.2"/>
    <x v="3"/>
    <s v="Initial Review"/>
    <s v="Alpha"/>
    <s v="Structural Analysis"/>
    <n v="-19.3504"/>
    <n v="-4643.8899999999994"/>
    <n v="0.80649591669493781"/>
    <x v="13"/>
  </r>
  <r>
    <x v="3328"/>
    <x v="3"/>
    <x v="2"/>
    <x v="1"/>
    <d v="2025-02-02T00:00:00"/>
    <n v="32869.46"/>
    <n v="823.44"/>
    <n v="4871.16"/>
    <n v="41967.56"/>
    <x v="0"/>
    <s v="Final Delivery"/>
    <s v="Gamma"/>
    <s v="Quality Assurance"/>
    <n v="3891.7249999999999"/>
    <n v="41144.119999999995"/>
    <n v="39.917249587098027"/>
    <x v="3"/>
  </r>
  <r>
    <x v="3329"/>
    <x v="2"/>
    <x v="0"/>
    <x v="2"/>
    <d v="2025-02-17T00:00:00"/>
    <n v="68090.02"/>
    <n v="52303.45"/>
    <n v="61472.54"/>
    <n v="82165.19"/>
    <x v="6"/>
    <s v="Prototype"/>
    <s v="Beta"/>
    <s v="Avionics Integration"/>
    <n v="30.182700000000001"/>
    <n v="29861.740000000005"/>
    <n v="1.301826552550549"/>
    <x v="3"/>
  </r>
  <r>
    <x v="3330"/>
    <x v="0"/>
    <x v="1"/>
    <x v="2"/>
    <d v="2025-03-01T00:00:00"/>
    <n v="75377.48"/>
    <n v="39863.370000000003"/>
    <n v="33752.949999999997"/>
    <n v="80533.350000000006"/>
    <x v="6"/>
    <s v="Initial Review"/>
    <s v="Alpha"/>
    <s v="Quality Assurance"/>
    <n v="89.089600000000004"/>
    <n v="40669.980000000003"/>
    <n v="1.8908958274225183"/>
    <x v="21"/>
  </r>
  <r>
    <x v="3331"/>
    <x v="0"/>
    <x v="1"/>
    <x v="1"/>
    <d v="2024-12-01T00:00:00"/>
    <n v="75097.61"/>
    <n v="94271.81"/>
    <n v="84637.36"/>
    <n v="86794.559999999998"/>
    <x v="14"/>
    <s v="Prototype"/>
    <s v="Delta"/>
    <s v="Avionics Integration"/>
    <n v="-20.339300000000001"/>
    <n v="-7477.25"/>
    <n v="0.79660727846426205"/>
    <x v="7"/>
  </r>
  <r>
    <x v="3332"/>
    <x v="2"/>
    <x v="0"/>
    <x v="1"/>
    <d v="2024-12-22T00:00:00"/>
    <n v="71985.179999999993"/>
    <n v="85075.05"/>
    <n v="85091.47"/>
    <n v="86831.3"/>
    <x v="16"/>
    <s v="Final Delivery"/>
    <s v="Delta"/>
    <s v="Avionics Integration"/>
    <n v="-15.3863"/>
    <n v="1756.25"/>
    <n v="0.84613738105355196"/>
    <x v="7"/>
  </r>
  <r>
    <x v="3333"/>
    <x v="1"/>
    <x v="3"/>
    <x v="2"/>
    <d v="2024-08-06T00:00:00"/>
    <n v="86890.34"/>
    <n v="59726.19"/>
    <n v="61582.41"/>
    <n v="94056"/>
    <x v="3"/>
    <s v="Final Delivery"/>
    <s v="Delta"/>
    <s v="Structural Analysis"/>
    <n v="45.481099999999998"/>
    <n v="34329.81"/>
    <n v="1.4548113649974994"/>
    <x v="18"/>
  </r>
  <r>
    <x v="3334"/>
    <x v="0"/>
    <x v="3"/>
    <x v="0"/>
    <d v="2024-05-10T00:00:00"/>
    <n v="52443.25"/>
    <n v="88028.05"/>
    <n v="83715.88"/>
    <n v="61618.66"/>
    <x v="16"/>
    <s v="Final Delivery"/>
    <s v="Gamma"/>
    <s v="Avionics Integration"/>
    <n v="-40.424399999999999"/>
    <n v="-26409.39"/>
    <n v="0.59575612546228163"/>
    <x v="12"/>
  </r>
  <r>
    <x v="3335"/>
    <x v="2"/>
    <x v="1"/>
    <x v="1"/>
    <d v="2023-09-13T00:00:00"/>
    <n v="79360.990000000005"/>
    <n v="127999.1"/>
    <n v="121103.63"/>
    <n v="89413.23"/>
    <x v="6"/>
    <s v="Prototype"/>
    <s v="Alpha"/>
    <s v="Avionics Integration"/>
    <n v="-37.998800000000003"/>
    <n v="-38585.87000000001"/>
    <n v="0.62001209383503475"/>
    <x v="11"/>
  </r>
  <r>
    <x v="3336"/>
    <x v="3"/>
    <x v="2"/>
    <x v="0"/>
    <d v="2023-09-25T00:00:00"/>
    <n v="37468.01"/>
    <n v="-3027.07"/>
    <n v="439.27"/>
    <n v="43203.519999999997"/>
    <x v="12"/>
    <s v="Prototype"/>
    <s v="Alpha"/>
    <s v="Quality Assurance"/>
    <n v="-1337.7648999999999"/>
    <n v="46230.59"/>
    <n v="-12.377649013732752"/>
    <x v="11"/>
  </r>
  <r>
    <x v="3337"/>
    <x v="2"/>
    <x v="1"/>
    <x v="0"/>
    <d v="2023-09-16T00:00:00"/>
    <n v="46135.88"/>
    <n v="50012.84"/>
    <n v="53631.27"/>
    <n v="58416.38"/>
    <x v="8"/>
    <s v="Final Delivery"/>
    <s v="Delta"/>
    <s v="Quality Assurance"/>
    <n v="-7.7519"/>
    <n v="8403.5400000000009"/>
    <n v="0.92248070695445405"/>
    <x v="11"/>
  </r>
  <r>
    <x v="3338"/>
    <x v="3"/>
    <x v="1"/>
    <x v="1"/>
    <d v="2024-09-06T00:00:00"/>
    <n v="57270.11"/>
    <n v="35783.519999999997"/>
    <n v="60615.364137463599"/>
    <n v="73814.289999999994"/>
    <x v="11"/>
    <s v="Prototype"/>
    <s v="Gamma"/>
    <s v="Avionics Integration"/>
    <n v="60.045999999999999"/>
    <n v="38030.769999999997"/>
    <n v="1.6004604913099663"/>
    <x v="20"/>
  </r>
  <r>
    <x v="3339"/>
    <x v="1"/>
    <x v="2"/>
    <x v="2"/>
    <d v="2024-08-30T00:00:00"/>
    <n v="29069.08"/>
    <n v="59589.06"/>
    <n v="62037.43"/>
    <n v="32033.8"/>
    <x v="13"/>
    <s v="Prototype"/>
    <s v="Gamma"/>
    <s v="Quality Assurance"/>
    <n v="-51.217399999999998"/>
    <n v="-27555.26"/>
    <n v="0.48782578547136007"/>
    <x v="18"/>
  </r>
  <r>
    <x v="3340"/>
    <x v="2"/>
    <x v="3"/>
    <x v="0"/>
    <d v="2023-12-05T00:00:00"/>
    <n v="64298.82"/>
    <n v="74048.84"/>
    <n v="75769.31"/>
    <n v="83540.649999999994"/>
    <x v="2"/>
    <s v="Final Delivery"/>
    <s v="Gamma"/>
    <s v="Structural Analysis"/>
    <n v="-13.167"/>
    <n v="9491.8099999999977"/>
    <n v="0.86832987525530447"/>
    <x v="23"/>
  </r>
  <r>
    <x v="3341"/>
    <x v="0"/>
    <x v="3"/>
    <x v="1"/>
    <d v="2024-12-28T00:00:00"/>
    <n v="76219.12"/>
    <n v="114290.05"/>
    <n v="118573.56"/>
    <n v="81464.72"/>
    <x v="18"/>
    <s v="Prototype"/>
    <s v="Delta"/>
    <s v="Avionics Integration"/>
    <n v="-33.3108"/>
    <n v="-32825.33"/>
    <n v="0.6668919997847581"/>
    <x v="7"/>
  </r>
  <r>
    <x v="3342"/>
    <x v="3"/>
    <x v="1"/>
    <x v="1"/>
    <d v="2023-10-09T00:00:00"/>
    <n v="93297.72"/>
    <n v="140851.79"/>
    <n v="137397.92000000001"/>
    <n v="113856.53"/>
    <x v="5"/>
    <s v="Initial Review"/>
    <s v="Delta"/>
    <s v="Structural Analysis"/>
    <n v="-33.761800000000001"/>
    <n v="-26995.260000000009"/>
    <n v="0.66238221040712364"/>
    <x v="14"/>
  </r>
  <r>
    <x v="3343"/>
    <x v="2"/>
    <x v="2"/>
    <x v="0"/>
    <d v="2024-01-04T00:00:00"/>
    <n v="63485.14"/>
    <n v="56674.69"/>
    <n v="57186.16"/>
    <n v="73348.070000000007"/>
    <x v="14"/>
    <s v="Prototype"/>
    <s v="Alpha"/>
    <s v="Avionics Integration"/>
    <n v="12.0167"/>
    <n v="16673.380000000005"/>
    <n v="1.1201673974749575"/>
    <x v="22"/>
  </r>
  <r>
    <x v="3344"/>
    <x v="1"/>
    <x v="2"/>
    <x v="2"/>
    <d v="2024-02-26T00:00:00"/>
    <n v="27574.74"/>
    <n v="5105.21"/>
    <n v="9214.18"/>
    <n v="71029.393551817193"/>
    <x v="3"/>
    <s v="Final Delivery"/>
    <s v="Beta"/>
    <s v="Avionics Integration"/>
    <n v="440.12939999999998"/>
    <n v="65924.183551817187"/>
    <n v="5.4012939722362061"/>
    <x v="2"/>
  </r>
  <r>
    <x v="3345"/>
    <x v="3"/>
    <x v="0"/>
    <x v="2"/>
    <d v="2023-07-30T00:00:00"/>
    <n v="66079"/>
    <n v="42917.43"/>
    <n v="48611.07"/>
    <n v="71029.393551817193"/>
    <x v="7"/>
    <s v="Prototype"/>
    <s v="Gamma"/>
    <s v="Avionics Integration"/>
    <n v="53.967700000000001"/>
    <n v="28111.963551817193"/>
    <n v="1.539677469037638"/>
    <x v="19"/>
  </r>
  <r>
    <x v="3346"/>
    <x v="3"/>
    <x v="1"/>
    <x v="1"/>
    <d v="2024-07-14T00:00:00"/>
    <n v="98532.88"/>
    <n v="118802.6"/>
    <n v="123610.45"/>
    <n v="108744.12"/>
    <x v="8"/>
    <s v="Prototype"/>
    <s v="Beta"/>
    <s v="Structural Analysis"/>
    <n v="-17.061699999999998"/>
    <n v="-10058.48000000001"/>
    <n v="0.82938319531727422"/>
    <x v="1"/>
  </r>
  <r>
    <x v="3347"/>
    <x v="0"/>
    <x v="1"/>
    <x v="0"/>
    <d v="2025-01-01T00:00:00"/>
    <n v="39775.760000000002"/>
    <n v="72042.23"/>
    <n v="66723.149999999994"/>
    <n v="45185.9"/>
    <x v="13"/>
    <s v="Prototype"/>
    <s v="Beta"/>
    <s v="Avionics Integration"/>
    <n v="-44.7883"/>
    <n v="-26856.329999999994"/>
    <n v="0.5521172789903922"/>
    <x v="16"/>
  </r>
  <r>
    <x v="3348"/>
    <x v="1"/>
    <x v="3"/>
    <x v="0"/>
    <d v="2023-06-21T00:00:00"/>
    <n v="21854.12"/>
    <n v="65729.86"/>
    <n v="65905.58"/>
    <n v="26758.83"/>
    <x v="1"/>
    <s v="Initial Review"/>
    <s v="Delta"/>
    <s v="Quality Assurance"/>
    <n v="-66.751599999999996"/>
    <n v="-38971.03"/>
    <n v="0.33248389696859232"/>
    <x v="0"/>
  </r>
  <r>
    <x v="3349"/>
    <x v="2"/>
    <x v="3"/>
    <x v="1"/>
    <d v="2025-01-08T00:00:00"/>
    <n v="21219.58"/>
    <n v="-27725.55"/>
    <n v="-24266.89"/>
    <n v="26122.98"/>
    <x v="14"/>
    <s v="Initial Review"/>
    <s v="Delta"/>
    <s v="Structural Analysis"/>
    <n v="-176.53440000000001"/>
    <n v="53848.53"/>
    <n v="-0.76534387956235317"/>
    <x v="16"/>
  </r>
  <r>
    <x v="3350"/>
    <x v="2"/>
    <x v="2"/>
    <x v="0"/>
    <d v="2025-02-16T00:00:00"/>
    <n v="78950.559999999998"/>
    <n v="32094.5"/>
    <n v="31150.62"/>
    <n v="100153.99"/>
    <x v="10"/>
    <s v="Final Delivery"/>
    <s v="Delta"/>
    <s v="Quality Assurance"/>
    <n v="145.994"/>
    <n v="68059.490000000005"/>
    <n v="2.4599404882456497"/>
    <x v="3"/>
  </r>
  <r>
    <x v="3351"/>
    <x v="2"/>
    <x v="2"/>
    <x v="1"/>
    <d v="2024-01-04T00:00:00"/>
    <n v="27595.98"/>
    <n v="48486.1"/>
    <n v="43582.720000000001"/>
    <n v="33461.35"/>
    <x v="7"/>
    <s v="Final Delivery"/>
    <s v="Delta"/>
    <s v="Avionics Integration"/>
    <n v="-43.084800000000001"/>
    <n v="-15024.75"/>
    <n v="0.56915239625377168"/>
    <x v="22"/>
  </r>
  <r>
    <x v="3352"/>
    <x v="3"/>
    <x v="2"/>
    <x v="1"/>
    <d v="2025-04-07T00:00:00"/>
    <n v="59807.95"/>
    <n v="91890.83"/>
    <n v="82994.759999999995"/>
    <n v="72774.960000000006"/>
    <x v="13"/>
    <s v="Final Delivery"/>
    <s v="Alpha"/>
    <s v="Structural Analysis"/>
    <n v="-34.914099999999998"/>
    <n v="-19115.869999999995"/>
    <n v="0.65085874183528425"/>
    <x v="5"/>
  </r>
  <r>
    <x v="3353"/>
    <x v="2"/>
    <x v="3"/>
    <x v="0"/>
    <d v="2023-12-29T00:00:00"/>
    <n v="53711.76"/>
    <n v="48367.11"/>
    <n v="52679.26"/>
    <n v="65712.61"/>
    <x v="19"/>
    <s v="Prototype"/>
    <s v="Alpha"/>
    <s v="Structural Analysis"/>
    <n v="11.0502"/>
    <n v="17345.5"/>
    <n v="1.1105017438503149"/>
    <x v="23"/>
  </r>
  <r>
    <x v="3354"/>
    <x v="0"/>
    <x v="2"/>
    <x v="2"/>
    <d v="2024-02-20T00:00:00"/>
    <n v="55756.3"/>
    <n v="68892.42"/>
    <n v="68383.77"/>
    <n v="71051.67"/>
    <x v="11"/>
    <s v="Prototype"/>
    <s v="Delta"/>
    <s v="Quality Assurance"/>
    <n v="-19.067599999999999"/>
    <n v="2159.25"/>
    <n v="0.80932416077124314"/>
    <x v="2"/>
  </r>
  <r>
    <x v="3355"/>
    <x v="2"/>
    <x v="1"/>
    <x v="1"/>
    <d v="2024-04-15T00:00:00"/>
    <n v="44975.92"/>
    <n v="84019.37"/>
    <n v="90396.38"/>
    <n v="51958.98"/>
    <x v="17"/>
    <s v="Initial Review"/>
    <s v="Beta"/>
    <s v="Structural Analysis"/>
    <n v="-46.4696"/>
    <n v="-32060.389999999992"/>
    <n v="0.53530418045267425"/>
    <x v="15"/>
  </r>
  <r>
    <x v="3356"/>
    <x v="3"/>
    <x v="2"/>
    <x v="1"/>
    <d v="2025-03-18T00:00:00"/>
    <n v="42001.2"/>
    <n v="-590.88"/>
    <n v="-9384.83"/>
    <n v="54234.93"/>
    <x v="11"/>
    <s v="Final Delivery"/>
    <s v="Delta"/>
    <s v="Avionics Integration"/>
    <n v="-7208.2452999999996"/>
    <n v="54825.81"/>
    <n v="-71.082453290008118"/>
    <x v="21"/>
  </r>
  <r>
    <x v="3357"/>
    <x v="3"/>
    <x v="3"/>
    <x v="2"/>
    <d v="2025-05-28T00:00:00"/>
    <n v="90293.29"/>
    <n v="50088.86"/>
    <n v="42761.05"/>
    <n v="109936.26"/>
    <x v="14"/>
    <s v="Final Delivery"/>
    <s v="Delta"/>
    <s v="Quality Assurance"/>
    <n v="80.266199999999998"/>
    <n v="59847.399999999994"/>
    <n v="1.8026621089000627"/>
    <x v="4"/>
  </r>
  <r>
    <x v="3358"/>
    <x v="3"/>
    <x v="0"/>
    <x v="0"/>
    <d v="2025-03-13T00:00:00"/>
    <n v="65058.84"/>
    <n v="18759.98"/>
    <n v="22571.85"/>
    <n v="82128.09"/>
    <x v="5"/>
    <s v="Prototype"/>
    <s v="Beta"/>
    <s v="Structural Analysis"/>
    <n v="246.79589999999999"/>
    <n v="63368.11"/>
    <n v="3.4679589210649477"/>
    <x v="21"/>
  </r>
  <r>
    <x v="3359"/>
    <x v="2"/>
    <x v="0"/>
    <x v="2"/>
    <d v="2025-05-30T00:00:00"/>
    <n v="52763.98"/>
    <n v="48991.57"/>
    <n v="51828.480000000003"/>
    <n v="63950.13"/>
    <x v="8"/>
    <s v="Final Delivery"/>
    <s v="Beta"/>
    <s v="Structural Analysis"/>
    <n v="7.7000999999999999"/>
    <n v="14958.559999999998"/>
    <n v="1.0770012065341037"/>
    <x v="4"/>
  </r>
  <r>
    <x v="3360"/>
    <x v="3"/>
    <x v="0"/>
    <x v="0"/>
    <d v="2024-07-18T00:00:00"/>
    <n v="64386.47"/>
    <n v="54937.23"/>
    <n v="62150.62"/>
    <n v="78297.94"/>
    <x v="19"/>
    <s v="Final Delivery"/>
    <s v="Delta"/>
    <s v="Structural Analysis"/>
    <n v="17.200099999999999"/>
    <n v="23360.71"/>
    <n v="1.1720006633024636"/>
    <x v="1"/>
  </r>
  <r>
    <x v="3361"/>
    <x v="2"/>
    <x v="2"/>
    <x v="0"/>
    <d v="2025-03-26T00:00:00"/>
    <n v="29582.44"/>
    <n v="29309.95"/>
    <n v="30715.9"/>
    <n v="71029.393551817193"/>
    <x v="0"/>
    <s v="Final Delivery"/>
    <s v="Delta"/>
    <s v="Structural Analysis"/>
    <n v="0.92969999999999997"/>
    <n v="41719.443551817196"/>
    <n v="1.0092968428810012"/>
    <x v="21"/>
  </r>
  <r>
    <x v="3362"/>
    <x v="0"/>
    <x v="2"/>
    <x v="1"/>
    <d v="2025-01-16T00:00:00"/>
    <n v="63532.01"/>
    <n v="80800.320000000007"/>
    <n v="89684.83"/>
    <n v="77285.31"/>
    <x v="2"/>
    <s v="Prototype"/>
    <s v="Delta"/>
    <s v="Structural Analysis"/>
    <n v="-21.371600000000001"/>
    <n v="-3515.0100000000093"/>
    <n v="0.78628413847865941"/>
    <x v="16"/>
  </r>
  <r>
    <x v="3363"/>
    <x v="1"/>
    <x v="3"/>
    <x v="1"/>
    <d v="2024-05-19T00:00:00"/>
    <n v="80076.800000000003"/>
    <n v="71775.38"/>
    <n v="74091.360000000001"/>
    <n v="87771.42"/>
    <x v="13"/>
    <s v="Initial Review"/>
    <s v="Delta"/>
    <s v="Quality Assurance"/>
    <n v="11.565799999999999"/>
    <n v="15996.039999999994"/>
    <n v="1.1156583218368192"/>
    <x v="12"/>
  </r>
  <r>
    <x v="3364"/>
    <x v="3"/>
    <x v="3"/>
    <x v="0"/>
    <d v="2023-11-09T00:00:00"/>
    <n v="96227.57"/>
    <n v="98026.67"/>
    <n v="89374.55"/>
    <n v="71029.393551817193"/>
    <x v="10"/>
    <s v="Prototype"/>
    <s v="Gamma"/>
    <s v="Structural Analysis"/>
    <n v="-1.8352999999999999"/>
    <n v="-26997.276448182805"/>
    <n v="0.98164683141842934"/>
    <x v="8"/>
  </r>
  <r>
    <x v="3365"/>
    <x v="3"/>
    <x v="1"/>
    <x v="1"/>
    <d v="2024-08-31T00:00:00"/>
    <n v="99014.12"/>
    <n v="104347.73"/>
    <n v="96821.14"/>
    <n v="106209.26"/>
    <x v="18"/>
    <s v="Prototype"/>
    <s v="Delta"/>
    <s v="Avionics Integration"/>
    <n v="-5.1113999999999997"/>
    <n v="1861.5299999999988"/>
    <n v="0.94888619043270039"/>
    <x v="18"/>
  </r>
  <r>
    <x v="3366"/>
    <x v="1"/>
    <x v="3"/>
    <x v="0"/>
    <d v="2024-07-30T00:00:00"/>
    <n v="86764.12"/>
    <n v="102034.22"/>
    <n v="110210.99"/>
    <n v="110436.23"/>
    <x v="14"/>
    <s v="Final Delivery"/>
    <s v="Beta"/>
    <s v="Avionics Integration"/>
    <n v="-14.9657"/>
    <n v="8402.0099999999948"/>
    <n v="0.85034334559523261"/>
    <x v="1"/>
  </r>
  <r>
    <x v="3367"/>
    <x v="0"/>
    <x v="2"/>
    <x v="0"/>
    <d v="2023-10-04T00:00:00"/>
    <n v="89910.42"/>
    <n v="57913.45"/>
    <n v="66917.75"/>
    <n v="71029.393551817193"/>
    <x v="12"/>
    <s v="Final Delivery"/>
    <s v="Alpha"/>
    <s v="Quality Assurance"/>
    <n v="55.249600000000001"/>
    <n v="13115.943551817196"/>
    <n v="1.5524963544737882"/>
    <x v="14"/>
  </r>
  <r>
    <x v="3368"/>
    <x v="3"/>
    <x v="0"/>
    <x v="1"/>
    <d v="2024-04-12T00:00:00"/>
    <n v="25646.92"/>
    <n v="24722.23"/>
    <n v="23860.94"/>
    <n v="28175.77"/>
    <x v="8"/>
    <s v="Prototype"/>
    <s v="Alpha"/>
    <s v="Avionics Integration"/>
    <n v="3.7403"/>
    <n v="3453.5400000000009"/>
    <n v="1.0374031792439435"/>
    <x v="15"/>
  </r>
  <r>
    <x v="3369"/>
    <x v="1"/>
    <x v="0"/>
    <x v="0"/>
    <d v="2023-09-11T00:00:00"/>
    <n v="71085.41"/>
    <n v="68155.149999999994"/>
    <n v="64940.45"/>
    <n v="87451.31"/>
    <x v="19"/>
    <s v="Initial Review"/>
    <s v="Beta"/>
    <s v="Structural Analysis"/>
    <n v="4.2994000000000003"/>
    <n v="19296.160000000003"/>
    <n v="1.0429939630387433"/>
    <x v="11"/>
  </r>
  <r>
    <x v="3370"/>
    <x v="0"/>
    <x v="2"/>
    <x v="0"/>
    <d v="2024-04-02T00:00:00"/>
    <n v="77090.09"/>
    <n v="48446.92"/>
    <n v="53728.88"/>
    <n v="97528.2"/>
    <x v="0"/>
    <s v="Final Delivery"/>
    <s v="Beta"/>
    <s v="Quality Assurance"/>
    <n v="59.122799999999998"/>
    <n v="49081.279999999999"/>
    <n v="1.5912278840429896"/>
    <x v="15"/>
  </r>
  <r>
    <x v="3371"/>
    <x v="1"/>
    <x v="1"/>
    <x v="2"/>
    <d v="2025-03-02T00:00:00"/>
    <n v="57298.54"/>
    <n v="67495.759999999995"/>
    <n v="72819.47"/>
    <n v="71951.31"/>
    <x v="7"/>
    <s v="Prototype"/>
    <s v="Delta"/>
    <s v="Structural Analysis"/>
    <n v="-15.107900000000001"/>
    <n v="4455.5500000000029"/>
    <n v="0.84892058404853887"/>
    <x v="21"/>
  </r>
  <r>
    <x v="3372"/>
    <x v="3"/>
    <x v="0"/>
    <x v="0"/>
    <d v="2024-03-24T00:00:00"/>
    <n v="71121.94"/>
    <n v="95192.52"/>
    <n v="100577.02"/>
    <n v="88296.92"/>
    <x v="7"/>
    <s v="Final Delivery"/>
    <s v="Gamma"/>
    <s v="Avionics Integration"/>
    <n v="-25.286200000000001"/>
    <n v="-6895.6000000000058"/>
    <n v="0.74713790537323732"/>
    <x v="13"/>
  </r>
  <r>
    <x v="3373"/>
    <x v="1"/>
    <x v="1"/>
    <x v="1"/>
    <d v="2024-04-07T00:00:00"/>
    <n v="65011.75"/>
    <n v="51863.99"/>
    <n v="42691.81"/>
    <n v="84485.06"/>
    <x v="4"/>
    <s v="Initial Review"/>
    <s v="Alpha"/>
    <s v="Quality Assurance"/>
    <n v="25.3505"/>
    <n v="32621.07"/>
    <n v="1.2535045992412077"/>
    <x v="15"/>
  </r>
  <r>
    <x v="3374"/>
    <x v="3"/>
    <x v="1"/>
    <x v="0"/>
    <d v="2023-09-04T00:00:00"/>
    <n v="90699.08"/>
    <n v="101007.6"/>
    <n v="94866.91"/>
    <n v="116388.9"/>
    <x v="18"/>
    <s v="Final Delivery"/>
    <s v="Alpha"/>
    <s v="Quality Assurance"/>
    <n v="-10.2057"/>
    <n v="15381.299999999988"/>
    <n v="0.89794312507177676"/>
    <x v="11"/>
  </r>
  <r>
    <x v="3375"/>
    <x v="3"/>
    <x v="3"/>
    <x v="2"/>
    <d v="2024-03-28T00:00:00"/>
    <n v="44301.06"/>
    <n v="56691"/>
    <n v="57425.19"/>
    <n v="53906.79"/>
    <x v="13"/>
    <s v="Final Delivery"/>
    <s v="Delta"/>
    <s v="Avionics Integration"/>
    <n v="-21.8552"/>
    <n v="-2784.2099999999991"/>
    <n v="0.78144784886489915"/>
    <x v="13"/>
  </r>
  <r>
    <x v="3376"/>
    <x v="0"/>
    <x v="2"/>
    <x v="0"/>
    <d v="2023-11-19T00:00:00"/>
    <n v="41416.76"/>
    <n v="81983.649999999994"/>
    <n v="72723.62"/>
    <n v="51255.69"/>
    <x v="18"/>
    <s v="Final Delivery"/>
    <s v="Alpha"/>
    <s v="Avionics Integration"/>
    <n v="-49.481699999999996"/>
    <n v="-30727.959999999992"/>
    <n v="0.5051831676193973"/>
    <x v="8"/>
  </r>
  <r>
    <x v="3377"/>
    <x v="2"/>
    <x v="2"/>
    <x v="0"/>
    <d v="2024-03-13T00:00:00"/>
    <n v="38462.199999999997"/>
    <n v="30197.47"/>
    <n v="32911.68"/>
    <n v="41458.53"/>
    <x v="13"/>
    <s v="Prototype"/>
    <s v="Beta"/>
    <s v="Structural Analysis"/>
    <n v="27.3689"/>
    <n v="11261.059999999998"/>
    <n v="1.2736894845826487"/>
    <x v="13"/>
  </r>
  <r>
    <x v="3378"/>
    <x v="2"/>
    <x v="0"/>
    <x v="2"/>
    <d v="2024-04-23T00:00:00"/>
    <n v="62576.67"/>
    <n v="97573.87"/>
    <n v="98376.13"/>
    <n v="71029.393551817193"/>
    <x v="15"/>
    <s v="Prototype"/>
    <s v="Alpha"/>
    <s v="Structural Analysis"/>
    <n v="-35.867400000000004"/>
    <n v="-26544.476448182802"/>
    <n v="0.64132610503201315"/>
    <x v="15"/>
  </r>
  <r>
    <x v="3379"/>
    <x v="3"/>
    <x v="2"/>
    <x v="2"/>
    <d v="2023-12-15T00:00:00"/>
    <n v="61420.29"/>
    <n v="76952.89"/>
    <n v="86065.86"/>
    <n v="71029.393551817193"/>
    <x v="18"/>
    <s v="Final Delivery"/>
    <s v="Alpha"/>
    <s v="Quality Assurance"/>
    <n v="-20.1846"/>
    <n v="-5923.4964481828065"/>
    <n v="0.79815442928784097"/>
    <x v="23"/>
  </r>
  <r>
    <x v="3380"/>
    <x v="2"/>
    <x v="1"/>
    <x v="0"/>
    <d v="2024-09-02T00:00:00"/>
    <n v="47823.23"/>
    <n v="73791.73"/>
    <n v="75544.72"/>
    <n v="55273.31"/>
    <x v="4"/>
    <s v="Initial Review"/>
    <s v="Beta"/>
    <s v="Avionics Integration"/>
    <n v="-35.191600000000001"/>
    <n v="-18518.419999999998"/>
    <n v="0.64808387064512518"/>
    <x v="20"/>
  </r>
  <r>
    <x v="3381"/>
    <x v="3"/>
    <x v="3"/>
    <x v="2"/>
    <d v="2025-05-27T00:00:00"/>
    <n v="30987.08"/>
    <n v="8827.4699999999993"/>
    <n v="3435.54"/>
    <n v="36862.17"/>
    <x v="16"/>
    <s v="Final Delivery"/>
    <s v="Delta"/>
    <s v="Structural Analysis"/>
    <n v="251.0301"/>
    <n v="28034.699999999997"/>
    <n v="3.5103013660765772"/>
    <x v="4"/>
  </r>
  <r>
    <x v="3382"/>
    <x v="2"/>
    <x v="1"/>
    <x v="2"/>
    <d v="2024-09-13T00:00:00"/>
    <n v="51901.74"/>
    <n v="15678.06"/>
    <n v="16011.15"/>
    <n v="64661.55"/>
    <x v="9"/>
    <s v="Final Delivery"/>
    <s v="Delta"/>
    <s v="Structural Analysis"/>
    <n v="231.047"/>
    <n v="48983.490000000005"/>
    <n v="3.3104695351338114"/>
    <x v="20"/>
  </r>
  <r>
    <x v="3383"/>
    <x v="2"/>
    <x v="2"/>
    <x v="0"/>
    <d v="2023-06-16T00:00:00"/>
    <n v="33258.39"/>
    <n v="8196.68"/>
    <n v="14287.97"/>
    <n v="36199.4"/>
    <x v="11"/>
    <s v="Final Delivery"/>
    <s v="Delta"/>
    <s v="Structural Analysis"/>
    <n v="305.75439999999998"/>
    <n v="28002.720000000001"/>
    <n v="4.0575440300219112"/>
    <x v="0"/>
  </r>
  <r>
    <x v="3384"/>
    <x v="3"/>
    <x v="2"/>
    <x v="0"/>
    <d v="2023-12-12T00:00:00"/>
    <n v="42473.53"/>
    <n v="78284.09"/>
    <n v="70689.820000000007"/>
    <n v="46991.63"/>
    <x v="0"/>
    <s v="Prototype"/>
    <s v="Beta"/>
    <s v="Quality Assurance"/>
    <n v="-45.744399999999999"/>
    <n v="-31292.46"/>
    <n v="0.54255634829503674"/>
    <x v="23"/>
  </r>
  <r>
    <x v="3385"/>
    <x v="3"/>
    <x v="0"/>
    <x v="1"/>
    <d v="2024-07-22T00:00:00"/>
    <n v="37189.65"/>
    <n v="69430"/>
    <n v="60817.5"/>
    <n v="45645.06"/>
    <x v="18"/>
    <s v="Initial Review"/>
    <s v="Beta"/>
    <s v="Quality Assurance"/>
    <n v="-46.4358"/>
    <n v="-23784.940000000002"/>
    <n v="0.5356423736137117"/>
    <x v="1"/>
  </r>
  <r>
    <x v="3386"/>
    <x v="1"/>
    <x v="3"/>
    <x v="2"/>
    <d v="2025-05-09T00:00:00"/>
    <n v="28719.96"/>
    <n v="73796.86"/>
    <n v="75858.59"/>
    <n v="34190.1"/>
    <x v="15"/>
    <s v="Prototype"/>
    <s v="Alpha"/>
    <s v="Quality Assurance"/>
    <n v="-61.0824"/>
    <n v="-39606.76"/>
    <n v="0.38917590802643903"/>
    <x v="4"/>
  </r>
  <r>
    <x v="3387"/>
    <x v="3"/>
    <x v="2"/>
    <x v="2"/>
    <d v="2023-11-17T00:00:00"/>
    <n v="82384.070000000007"/>
    <n v="81894.02"/>
    <n v="80541.350000000006"/>
    <n v="98614.42"/>
    <x v="14"/>
    <s v="Initial Review"/>
    <s v="Beta"/>
    <s v="Avionics Integration"/>
    <n v="0.59840000000000004"/>
    <n v="16720.399999999994"/>
    <n v="1.0059839534070987"/>
    <x v="8"/>
  </r>
  <r>
    <x v="3388"/>
    <x v="1"/>
    <x v="3"/>
    <x v="0"/>
    <d v="2025-02-04T00:00:00"/>
    <n v="46141.16"/>
    <n v="63585.62"/>
    <n v="61806.05"/>
    <n v="54922.07"/>
    <x v="0"/>
    <s v="Prototype"/>
    <s v="Beta"/>
    <s v="Avionics Integration"/>
    <n v="-27.4346"/>
    <n v="-8663.5500000000029"/>
    <n v="0.72565400793449841"/>
    <x v="3"/>
  </r>
  <r>
    <x v="3389"/>
    <x v="3"/>
    <x v="3"/>
    <x v="2"/>
    <d v="2025-01-06T00:00:00"/>
    <n v="75084.600000000006"/>
    <n v="119005.93"/>
    <n v="111703.26"/>
    <n v="88491.5"/>
    <x v="12"/>
    <s v="Prototype"/>
    <s v="Alpha"/>
    <s v="Avionics Integration"/>
    <n v="-36.906799999999997"/>
    <n v="-30514.429999999993"/>
    <n v="0.63093158466977239"/>
    <x v="16"/>
  </r>
  <r>
    <x v="3390"/>
    <x v="0"/>
    <x v="1"/>
    <x v="0"/>
    <d v="2023-06-25T00:00:00"/>
    <n v="37803.050000000003"/>
    <n v="74098.83"/>
    <n v="76583.78"/>
    <n v="40438.199999999997"/>
    <x v="10"/>
    <s v="Final Delivery"/>
    <s v="Alpha"/>
    <s v="Avionics Integration"/>
    <n v="-48.982900000000001"/>
    <n v="-33660.630000000005"/>
    <n v="0.51017067341009303"/>
    <x v="0"/>
  </r>
  <r>
    <x v="3391"/>
    <x v="2"/>
    <x v="2"/>
    <x v="2"/>
    <d v="2024-07-17T00:00:00"/>
    <n v="26391.72"/>
    <n v="26449.39"/>
    <n v="60615.364137463599"/>
    <n v="28731.279999999999"/>
    <x v="17"/>
    <s v="Final Delivery"/>
    <s v="Beta"/>
    <s v="Quality Assurance"/>
    <n v="-0.218"/>
    <n v="2281.8899999999994"/>
    <n v="0.99781960945035031"/>
    <x v="1"/>
  </r>
  <r>
    <x v="3392"/>
    <x v="0"/>
    <x v="3"/>
    <x v="2"/>
    <d v="2023-11-16T00:00:00"/>
    <n v="53558.61"/>
    <n v="57462.09"/>
    <n v="47611.64"/>
    <n v="60047.44"/>
    <x v="15"/>
    <s v="Initial Review"/>
    <s v="Beta"/>
    <s v="Avionics Integration"/>
    <n v="-6.7930999999999999"/>
    <n v="2585.3500000000058"/>
    <n v="0.93206860383950541"/>
    <x v="8"/>
  </r>
  <r>
    <x v="3393"/>
    <x v="0"/>
    <x v="0"/>
    <x v="1"/>
    <d v="2024-06-05T00:00:00"/>
    <n v="58173.03"/>
    <n v="29062.25"/>
    <n v="37904.47"/>
    <n v="65511.19"/>
    <x v="16"/>
    <s v="Final Delivery"/>
    <s v="Delta"/>
    <s v="Quality Assurance"/>
    <n v="100.167"/>
    <n v="36448.94"/>
    <n v="2.0016698638267854"/>
    <x v="9"/>
  </r>
  <r>
    <x v="3394"/>
    <x v="0"/>
    <x v="1"/>
    <x v="1"/>
    <d v="2024-03-23T00:00:00"/>
    <n v="45488.84"/>
    <n v="15464.4"/>
    <n v="13772.8"/>
    <n v="57348.44"/>
    <x v="7"/>
    <s v="Final Delivery"/>
    <s v="Delta"/>
    <s v="Avionics Integration"/>
    <n v="194.15199999999999"/>
    <n v="41884.04"/>
    <n v="2.9415198779131422"/>
    <x v="13"/>
  </r>
  <r>
    <x v="3395"/>
    <x v="3"/>
    <x v="1"/>
    <x v="0"/>
    <d v="2024-03-19T00:00:00"/>
    <n v="67461.13"/>
    <n v="76896.899999999994"/>
    <n v="86374.69"/>
    <n v="72721.31"/>
    <x v="19"/>
    <s v="Initial Review"/>
    <s v="Alpha"/>
    <s v="Avionics Integration"/>
    <n v="-12.2707"/>
    <n v="-4175.5899999999965"/>
    <n v="0.87729323288715166"/>
    <x v="13"/>
  </r>
  <r>
    <x v="3396"/>
    <x v="3"/>
    <x v="0"/>
    <x v="1"/>
    <d v="2023-07-19T00:00:00"/>
    <n v="42614.63"/>
    <n v="9749.81"/>
    <n v="16868.990000000002"/>
    <n v="50284.12"/>
    <x v="18"/>
    <s v="Initial Review"/>
    <s v="Delta"/>
    <s v="Avionics Integration"/>
    <n v="337.08159999999998"/>
    <n v="40534.310000000005"/>
    <n v="4.3708164569360841"/>
    <x v="19"/>
  </r>
  <r>
    <x v="3397"/>
    <x v="0"/>
    <x v="0"/>
    <x v="1"/>
    <d v="2024-02-27T00:00:00"/>
    <n v="73613.36"/>
    <n v="61588.37"/>
    <n v="51695.65"/>
    <n v="83671.02"/>
    <x v="1"/>
    <s v="Final Delivery"/>
    <s v="Delta"/>
    <s v="Structural Analysis"/>
    <n v="19.524799999999999"/>
    <n v="22082.65"/>
    <n v="1.1952477391429583"/>
    <x v="2"/>
  </r>
  <r>
    <x v="3398"/>
    <x v="0"/>
    <x v="2"/>
    <x v="1"/>
    <d v="2024-04-25T00:00:00"/>
    <n v="91771.34"/>
    <n v="61456.9"/>
    <n v="61162.64"/>
    <n v="97961"/>
    <x v="7"/>
    <s v="Final Delivery"/>
    <s v="Alpha"/>
    <s v="Structural Analysis"/>
    <n v="49.326300000000003"/>
    <n v="36504.1"/>
    <n v="1.4932634089906909"/>
    <x v="15"/>
  </r>
  <r>
    <x v="3399"/>
    <x v="1"/>
    <x v="3"/>
    <x v="0"/>
    <d v="2023-08-24T00:00:00"/>
    <n v="41718.61"/>
    <n v="61291.72"/>
    <n v="61637.67"/>
    <n v="71029.393551817193"/>
    <x v="1"/>
    <s v="Initial Review"/>
    <s v="Alpha"/>
    <s v="Avionics Integration"/>
    <n v="-31.9343"/>
    <n v="9737.6735518171918"/>
    <n v="0.68065653892564937"/>
    <x v="6"/>
  </r>
  <r>
    <x v="3400"/>
    <x v="3"/>
    <x v="2"/>
    <x v="1"/>
    <d v="2024-04-18T00:00:00"/>
    <n v="86317.61"/>
    <n v="97375.97"/>
    <n v="98281.87"/>
    <n v="110968.99"/>
    <x v="2"/>
    <s v="Final Delivery"/>
    <s v="Alpha"/>
    <s v="Structural Analysis"/>
    <n v="-11.356400000000001"/>
    <n v="13593.020000000004"/>
    <n v="0.88643645860472553"/>
    <x v="15"/>
  </r>
  <r>
    <x v="3401"/>
    <x v="2"/>
    <x v="1"/>
    <x v="1"/>
    <d v="2025-05-23T00:00:00"/>
    <n v="90141.37"/>
    <n v="120592.42"/>
    <n v="129699.73"/>
    <n v="105078.39"/>
    <x v="3"/>
    <s v="Final Delivery"/>
    <s v="Beta"/>
    <s v="Avionics Integration"/>
    <n v="-25.251200000000001"/>
    <n v="-15514.029999999999"/>
    <n v="0.74748786034810477"/>
    <x v="4"/>
  </r>
  <r>
    <x v="3402"/>
    <x v="1"/>
    <x v="0"/>
    <x v="1"/>
    <d v="2024-01-23T00:00:00"/>
    <n v="69311.199999999997"/>
    <n v="38903.480000000003"/>
    <n v="39022.43"/>
    <n v="71029.393551817193"/>
    <x v="11"/>
    <s v="Prototype"/>
    <s v="Beta"/>
    <s v="Structural Analysis"/>
    <n v="78.162000000000006"/>
    <n v="32125.91355181719"/>
    <n v="1.7816195363499612"/>
    <x v="22"/>
  </r>
  <r>
    <x v="3403"/>
    <x v="3"/>
    <x v="1"/>
    <x v="2"/>
    <d v="2023-11-04T00:00:00"/>
    <n v="76731.42"/>
    <n v="68310.899999999994"/>
    <n v="60615.364137463599"/>
    <n v="80635.05"/>
    <x v="10"/>
    <s v="Initial Review"/>
    <s v="Gamma"/>
    <s v="Structural Analysis"/>
    <n v="12.3268"/>
    <n v="12324.150000000009"/>
    <n v="1.1232675897989925"/>
    <x v="8"/>
  </r>
  <r>
    <x v="3404"/>
    <x v="0"/>
    <x v="2"/>
    <x v="0"/>
    <d v="2023-11-20T00:00:00"/>
    <n v="73850.149999999994"/>
    <n v="110354.18"/>
    <n v="105946.54"/>
    <n v="89744.07"/>
    <x v="8"/>
    <s v="Initial Review"/>
    <s v="Beta"/>
    <s v="Avionics Integration"/>
    <n v="-33.079000000000001"/>
    <n v="-20610.109999999986"/>
    <n v="0.6692102646225091"/>
    <x v="8"/>
  </r>
  <r>
    <x v="3405"/>
    <x v="2"/>
    <x v="2"/>
    <x v="0"/>
    <d v="2023-07-28T00:00:00"/>
    <n v="98822.16"/>
    <n v="91955.23"/>
    <n v="93976.99"/>
    <n v="121300.98"/>
    <x v="0"/>
    <s v="Final Delivery"/>
    <s v="Beta"/>
    <s v="Quality Assurance"/>
    <n v="7.4676999999999998"/>
    <n v="29345.75"/>
    <n v="1.0746768835225577"/>
    <x v="19"/>
  </r>
  <r>
    <x v="3406"/>
    <x v="3"/>
    <x v="0"/>
    <x v="1"/>
    <d v="2023-10-19T00:00:00"/>
    <n v="74344.3"/>
    <n v="68980.39"/>
    <n v="62032.24"/>
    <n v="85722.58"/>
    <x v="13"/>
    <s v="Final Delivery"/>
    <s v="Delta"/>
    <s v="Avionics Integration"/>
    <n v="7.7759999999999998"/>
    <n v="16742.190000000002"/>
    <n v="1.0777599256832269"/>
    <x v="14"/>
  </r>
  <r>
    <x v="3407"/>
    <x v="2"/>
    <x v="2"/>
    <x v="2"/>
    <d v="2023-11-23T00:00:00"/>
    <n v="69900.039999999994"/>
    <n v="88723.25"/>
    <n v="93305.54"/>
    <n v="84319.55"/>
    <x v="12"/>
    <s v="Prototype"/>
    <s v="Delta"/>
    <s v="Avionics Integration"/>
    <n v="-21.215599999999998"/>
    <n v="-4403.6999999999971"/>
    <n v="0.78784354721000405"/>
    <x v="8"/>
  </r>
  <r>
    <x v="3408"/>
    <x v="2"/>
    <x v="1"/>
    <x v="0"/>
    <d v="2024-08-06T00:00:00"/>
    <n v="73211.8"/>
    <n v="82778.960000000006"/>
    <n v="83392.44"/>
    <n v="78173.490000000005"/>
    <x v="18"/>
    <s v="Prototype"/>
    <s v="Gamma"/>
    <s v="Quality Assurance"/>
    <n v="-11.557499999999999"/>
    <n v="-4605.4700000000012"/>
    <n v="0.88442522109482891"/>
    <x v="18"/>
  </r>
  <r>
    <x v="3409"/>
    <x v="2"/>
    <x v="2"/>
    <x v="1"/>
    <d v="2025-05-23T00:00:00"/>
    <n v="92594.68"/>
    <n v="86157.22"/>
    <n v="91082.51"/>
    <n v="101415.66"/>
    <x v="15"/>
    <s v="Final Delivery"/>
    <s v="Delta"/>
    <s v="Avionics Integration"/>
    <n v="7.4718"/>
    <n v="15258.440000000002"/>
    <n v="1.0747175918628757"/>
    <x v="4"/>
  </r>
  <r>
    <x v="3410"/>
    <x v="3"/>
    <x v="1"/>
    <x v="0"/>
    <d v="2023-06-02T00:00:00"/>
    <n v="42652.6"/>
    <n v="19847.11"/>
    <n v="11649.65"/>
    <n v="45299.57"/>
    <x v="2"/>
    <s v="Initial Review"/>
    <s v="Delta"/>
    <s v="Structural Analysis"/>
    <n v="114.9058"/>
    <n v="25452.46"/>
    <n v="2.1490584775314892"/>
    <x v="0"/>
  </r>
  <r>
    <x v="3411"/>
    <x v="1"/>
    <x v="1"/>
    <x v="2"/>
    <d v="2024-05-30T00:00:00"/>
    <n v="45176.95"/>
    <n v="89275.81"/>
    <n v="82510.2"/>
    <n v="50470.37"/>
    <x v="19"/>
    <s v="Final Delivery"/>
    <s v="Beta"/>
    <s v="Avionics Integration"/>
    <n v="-49.3962"/>
    <n v="-38805.439999999995"/>
    <n v="0.50603797378035553"/>
    <x v="12"/>
  </r>
  <r>
    <x v="3412"/>
    <x v="3"/>
    <x v="1"/>
    <x v="0"/>
    <d v="2024-08-17T00:00:00"/>
    <n v="60686.78"/>
    <n v="45044.12"/>
    <n v="44480.34"/>
    <n v="64337.86"/>
    <x v="17"/>
    <s v="Final Delivery"/>
    <s v="Gamma"/>
    <s v="Quality Assurance"/>
    <n v="34.727400000000003"/>
    <n v="19293.739999999998"/>
    <n v="1.3472741836226347"/>
    <x v="18"/>
  </r>
  <r>
    <x v="3413"/>
    <x v="0"/>
    <x v="0"/>
    <x v="2"/>
    <d v="2023-12-18T00:00:00"/>
    <n v="96154.62"/>
    <n v="127146.86"/>
    <n v="122607.76"/>
    <n v="105169.43"/>
    <x v="5"/>
    <s v="Prototype"/>
    <s v="Delta"/>
    <s v="Quality Assurance"/>
    <n v="-24.3752"/>
    <n v="-21977.430000000008"/>
    <n v="0.75624848305337622"/>
    <x v="23"/>
  </r>
  <r>
    <x v="3414"/>
    <x v="3"/>
    <x v="3"/>
    <x v="0"/>
    <d v="2025-04-20T00:00:00"/>
    <n v="29926.69"/>
    <n v="52286.26"/>
    <n v="57025.08"/>
    <n v="36975.71"/>
    <x v="1"/>
    <s v="Prototype"/>
    <s v="Beta"/>
    <s v="Avionics Integration"/>
    <n v="-42.763800000000003"/>
    <n v="-15310.550000000003"/>
    <n v="0.57236241414092337"/>
    <x v="5"/>
  </r>
  <r>
    <x v="3415"/>
    <x v="3"/>
    <x v="0"/>
    <x v="2"/>
    <d v="2024-09-12T00:00:00"/>
    <n v="98905.78"/>
    <n v="91328.13"/>
    <n v="91421.13"/>
    <n v="108725.14"/>
    <x v="9"/>
    <s v="Initial Review"/>
    <s v="Alpha"/>
    <s v="Quality Assurance"/>
    <n v="8.2972000000000001"/>
    <n v="17397.009999999995"/>
    <n v="1.0829716977671611"/>
    <x v="20"/>
  </r>
  <r>
    <x v="3416"/>
    <x v="1"/>
    <x v="1"/>
    <x v="0"/>
    <d v="2023-09-09T00:00:00"/>
    <n v="72362.850000000006"/>
    <n v="52427.63"/>
    <n v="48586.25"/>
    <n v="78241.66"/>
    <x v="18"/>
    <s v="Initial Review"/>
    <s v="Alpha"/>
    <s v="Quality Assurance"/>
    <n v="38.024299999999997"/>
    <n v="25814.030000000006"/>
    <n v="1.3802426316047476"/>
    <x v="11"/>
  </r>
  <r>
    <x v="3417"/>
    <x v="3"/>
    <x v="2"/>
    <x v="0"/>
    <d v="2025-02-13T00:00:00"/>
    <n v="35690.39"/>
    <n v="13167.3"/>
    <n v="16608.32"/>
    <n v="42021.27"/>
    <x v="14"/>
    <s v="Final Delivery"/>
    <s v="Beta"/>
    <s v="Structural Analysis"/>
    <n v="171.0532"/>
    <n v="28853.969999999998"/>
    <n v="2.7105321516180236"/>
    <x v="3"/>
  </r>
  <r>
    <x v="3418"/>
    <x v="3"/>
    <x v="1"/>
    <x v="0"/>
    <d v="2024-09-07T00:00:00"/>
    <n v="70959.22"/>
    <n v="58810.98"/>
    <n v="51054.34"/>
    <n v="90785.95"/>
    <x v="1"/>
    <s v="Prototype"/>
    <s v="Gamma"/>
    <s v="Structural Analysis"/>
    <n v="20.656400000000001"/>
    <n v="31974.969999999994"/>
    <n v="1.2065641483954186"/>
    <x v="20"/>
  </r>
  <r>
    <x v="3419"/>
    <x v="3"/>
    <x v="2"/>
    <x v="0"/>
    <d v="2024-10-04T00:00:00"/>
    <n v="89490.34"/>
    <n v="53810.89"/>
    <n v="50268.79"/>
    <n v="101894.95"/>
    <x v="17"/>
    <s v="Initial Review"/>
    <s v="Alpha"/>
    <s v="Avionics Integration"/>
    <n v="66.305300000000003"/>
    <n v="48084.06"/>
    <n v="1.6630525902842341"/>
    <x v="10"/>
  </r>
  <r>
    <x v="3420"/>
    <x v="3"/>
    <x v="1"/>
    <x v="0"/>
    <d v="2024-09-18T00:00:00"/>
    <n v="40546.080000000002"/>
    <n v="23041.27"/>
    <n v="13628.03"/>
    <n v="52525.27"/>
    <x v="0"/>
    <s v="Initial Review"/>
    <s v="Delta"/>
    <s v="Structural Analysis"/>
    <n v="75.971599999999995"/>
    <n v="29483.999999999996"/>
    <n v="1.759715501793087"/>
    <x v="20"/>
  </r>
  <r>
    <x v="3421"/>
    <x v="2"/>
    <x v="3"/>
    <x v="1"/>
    <d v="2025-04-22T00:00:00"/>
    <n v="90226.89"/>
    <n v="55010.15"/>
    <n v="56072.5"/>
    <n v="104488.02"/>
    <x v="12"/>
    <s v="Initial Review"/>
    <s v="Alpha"/>
    <s v="Avionics Integration"/>
    <n v="64.018600000000006"/>
    <n v="49477.87"/>
    <n v="1.6401862201793669"/>
    <x v="5"/>
  </r>
  <r>
    <x v="3422"/>
    <x v="3"/>
    <x v="1"/>
    <x v="2"/>
    <d v="2023-08-17T00:00:00"/>
    <n v="56205.33"/>
    <n v="61161.7"/>
    <n v="63767.97"/>
    <n v="65367.49"/>
    <x v="12"/>
    <s v="Initial Review"/>
    <s v="Beta"/>
    <s v="Quality Assurance"/>
    <n v="-8.1036999999999999"/>
    <n v="4205.7900000000009"/>
    <n v="0.91896284766446978"/>
    <x v="6"/>
  </r>
  <r>
    <x v="3423"/>
    <x v="3"/>
    <x v="3"/>
    <x v="0"/>
    <d v="2024-01-27T00:00:00"/>
    <n v="48031.85"/>
    <n v="41577.980000000003"/>
    <n v="40449.21"/>
    <n v="53560.639999999999"/>
    <x v="3"/>
    <s v="Initial Review"/>
    <s v="Alpha"/>
    <s v="Quality Assurance"/>
    <n v="15.5223"/>
    <n v="11982.659999999996"/>
    <n v="1.1552232696249312"/>
    <x v="22"/>
  </r>
  <r>
    <x v="3424"/>
    <x v="3"/>
    <x v="3"/>
    <x v="2"/>
    <d v="2024-02-02T00:00:00"/>
    <n v="62142.8"/>
    <n v="52028.93"/>
    <n v="46167.96"/>
    <n v="74727.19"/>
    <x v="18"/>
    <s v="Prototype"/>
    <s v="Delta"/>
    <s v="Avionics Integration"/>
    <n v="19.4389"/>
    <n v="22698.260000000002"/>
    <n v="1.1943893522315374"/>
    <x v="2"/>
  </r>
  <r>
    <x v="3425"/>
    <x v="2"/>
    <x v="2"/>
    <x v="1"/>
    <d v="2024-03-19T00:00:00"/>
    <n v="42527.7"/>
    <n v="76350.69"/>
    <n v="79738.44"/>
    <n v="47914.47"/>
    <x v="5"/>
    <s v="Initial Review"/>
    <s v="Alpha"/>
    <s v="Avionics Integration"/>
    <n v="-44.299500000000002"/>
    <n v="-28436.22"/>
    <n v="0.55700478934767972"/>
    <x v="13"/>
  </r>
  <r>
    <x v="3426"/>
    <x v="0"/>
    <x v="2"/>
    <x v="0"/>
    <d v="2023-09-09T00:00:00"/>
    <n v="78302.149999999994"/>
    <n v="70104.94"/>
    <n v="69725.09"/>
    <n v="92637.87"/>
    <x v="0"/>
    <s v="Prototype"/>
    <s v="Gamma"/>
    <s v="Quality Assurance"/>
    <n v="11.6928"/>
    <n v="22532.929999999993"/>
    <n v="1.116927708660759"/>
    <x v="11"/>
  </r>
  <r>
    <x v="3427"/>
    <x v="1"/>
    <x v="1"/>
    <x v="1"/>
    <d v="2024-07-19T00:00:00"/>
    <n v="44811.62"/>
    <n v="24189.11"/>
    <n v="26986.58"/>
    <n v="53760.11"/>
    <x v="12"/>
    <s v="Prototype"/>
    <s v="Delta"/>
    <s v="Structural Analysis"/>
    <n v="85.255300000000005"/>
    <n v="29571"/>
    <n v="1.8525534837784441"/>
    <x v="1"/>
  </r>
  <r>
    <x v="3428"/>
    <x v="3"/>
    <x v="3"/>
    <x v="2"/>
    <d v="2023-08-01T00:00:00"/>
    <n v="46305.21"/>
    <n v="82980.86"/>
    <n v="74404.12"/>
    <n v="54222.49"/>
    <x v="8"/>
    <s v="Initial Review"/>
    <s v="Gamma"/>
    <s v="Quality Assurance"/>
    <n v="-44.197699999999998"/>
    <n v="-28758.370000000003"/>
    <n v="0.55802277778273202"/>
    <x v="6"/>
  </r>
  <r>
    <x v="3429"/>
    <x v="3"/>
    <x v="1"/>
    <x v="1"/>
    <d v="2024-05-10T00:00:00"/>
    <n v="52557.05"/>
    <n v="29076.19"/>
    <n v="19999.11"/>
    <n v="61096.58"/>
    <x v="18"/>
    <s v="Final Delivery"/>
    <s v="Alpha"/>
    <s v="Structural Analysis"/>
    <n v="80.756299999999996"/>
    <n v="32020.390000000003"/>
    <n v="1.8075631642247489"/>
    <x v="12"/>
  </r>
  <r>
    <x v="3430"/>
    <x v="3"/>
    <x v="0"/>
    <x v="2"/>
    <d v="2025-05-18T00:00:00"/>
    <n v="21898.61"/>
    <n v="21700.42"/>
    <n v="13814.5"/>
    <n v="26448.39"/>
    <x v="4"/>
    <s v="Initial Review"/>
    <s v="Gamma"/>
    <s v="Avionics Integration"/>
    <n v="0.9133"/>
    <n v="4747.9700000000012"/>
    <n v="1.0091330029557033"/>
    <x v="4"/>
  </r>
  <r>
    <x v="3431"/>
    <x v="1"/>
    <x v="0"/>
    <x v="1"/>
    <d v="2024-09-04T00:00:00"/>
    <n v="56196.22"/>
    <n v="15858.16"/>
    <n v="11962.73"/>
    <n v="69188.97"/>
    <x v="2"/>
    <s v="Prototype"/>
    <s v="Delta"/>
    <s v="Quality Assurance"/>
    <n v="254.36779999999999"/>
    <n v="53330.81"/>
    <n v="3.5436784595438562"/>
    <x v="20"/>
  </r>
  <r>
    <x v="3432"/>
    <x v="1"/>
    <x v="3"/>
    <x v="0"/>
    <d v="2025-05-07T00:00:00"/>
    <n v="50211.81"/>
    <n v="59034.28"/>
    <n v="64159.54"/>
    <n v="57012.38"/>
    <x v="3"/>
    <s v="Final Delivery"/>
    <s v="Delta"/>
    <s v="Structural Analysis"/>
    <n v="-14.944699999999999"/>
    <n v="-2021.9000000000015"/>
    <n v="0.85055344115317399"/>
    <x v="4"/>
  </r>
  <r>
    <x v="3433"/>
    <x v="2"/>
    <x v="2"/>
    <x v="1"/>
    <d v="2025-04-27T00:00:00"/>
    <n v="90309.08"/>
    <n v="136219.82999999999"/>
    <n v="128162.85"/>
    <n v="116485.54"/>
    <x v="12"/>
    <s v="Prototype"/>
    <s v="Gamma"/>
    <s v="Avionics Integration"/>
    <n v="-33.703400000000002"/>
    <n v="-19734.289999999994"/>
    <n v="0.6629657370736699"/>
    <x v="5"/>
  </r>
  <r>
    <x v="3434"/>
    <x v="3"/>
    <x v="3"/>
    <x v="2"/>
    <d v="2025-04-20T00:00:00"/>
    <n v="48464.1"/>
    <n v="18984.73"/>
    <n v="20736.68"/>
    <n v="61964.22"/>
    <x v="15"/>
    <s v="Final Delivery"/>
    <s v="Alpha"/>
    <s v="Structural Analysis"/>
    <n v="155.27940000000001"/>
    <n v="42979.490000000005"/>
    <n v="2.5527937452889771"/>
    <x v="5"/>
  </r>
  <r>
    <x v="3435"/>
    <x v="1"/>
    <x v="2"/>
    <x v="0"/>
    <d v="2025-01-18T00:00:00"/>
    <n v="42558.57"/>
    <n v="50586.34"/>
    <n v="58638.52"/>
    <n v="44852.08"/>
    <x v="18"/>
    <s v="Final Delivery"/>
    <s v="Delta"/>
    <s v="Quality Assurance"/>
    <n v="-15.869400000000001"/>
    <n v="-5734.2599999999948"/>
    <n v="0.84130557775083159"/>
    <x v="16"/>
  </r>
  <r>
    <x v="3436"/>
    <x v="3"/>
    <x v="0"/>
    <x v="2"/>
    <d v="2025-05-16T00:00:00"/>
    <n v="61707.1"/>
    <n v="62313.83"/>
    <n v="64907.07"/>
    <n v="68924.91"/>
    <x v="9"/>
    <s v="Final Delivery"/>
    <s v="Beta"/>
    <s v="Avionics Integration"/>
    <n v="-0.97370000000000001"/>
    <n v="6611.0800000000017"/>
    <n v="0.99026331714805516"/>
    <x v="4"/>
  </r>
  <r>
    <x v="3437"/>
    <x v="1"/>
    <x v="0"/>
    <x v="1"/>
    <d v="2025-01-12T00:00:00"/>
    <n v="29810.48"/>
    <n v="47158.95"/>
    <n v="60615.364137463599"/>
    <n v="36511.26"/>
    <x v="17"/>
    <s v="Initial Review"/>
    <s v="Beta"/>
    <s v="Quality Assurance"/>
    <n v="-36.787199999999999"/>
    <n v="-10647.689999999995"/>
    <n v="0.63212772973104792"/>
    <x v="16"/>
  </r>
  <r>
    <x v="3438"/>
    <x v="0"/>
    <x v="0"/>
    <x v="1"/>
    <d v="2023-06-17T00:00:00"/>
    <n v="25286.91"/>
    <n v="62307.77"/>
    <n v="56759.6"/>
    <n v="30628.58"/>
    <x v="19"/>
    <s v="Final Delivery"/>
    <s v="Alpha"/>
    <s v="Quality Assurance"/>
    <n v="-59.4161"/>
    <n v="-31679.189999999995"/>
    <n v="0.40583879025039737"/>
    <x v="0"/>
  </r>
  <r>
    <x v="3439"/>
    <x v="0"/>
    <x v="0"/>
    <x v="0"/>
    <d v="2025-05-16T00:00:00"/>
    <n v="78179.97"/>
    <n v="66316.83"/>
    <n v="74419.55"/>
    <n v="95819.31"/>
    <x v="9"/>
    <s v="Prototype"/>
    <s v="Beta"/>
    <s v="Quality Assurance"/>
    <n v="17.8886"/>
    <n v="29502.479999999996"/>
    <n v="1.1788858122440411"/>
    <x v="4"/>
  </r>
  <r>
    <x v="3440"/>
    <x v="2"/>
    <x v="2"/>
    <x v="0"/>
    <d v="2025-04-28T00:00:00"/>
    <n v="86793.02"/>
    <n v="130812.81"/>
    <n v="60615.364137463599"/>
    <n v="104395.62"/>
    <x v="14"/>
    <s v="Final Delivery"/>
    <s v="Gamma"/>
    <s v="Structural Analysis"/>
    <n v="-33.651000000000003"/>
    <n v="-26417.190000000002"/>
    <n v="0.6634902193447263"/>
    <x v="5"/>
  </r>
  <r>
    <x v="3441"/>
    <x v="1"/>
    <x v="1"/>
    <x v="2"/>
    <d v="2024-08-30T00:00:00"/>
    <n v="73325.73"/>
    <n v="103376.85"/>
    <n v="103202.81"/>
    <n v="85280.94"/>
    <x v="19"/>
    <s v="Final Delivery"/>
    <s v="Beta"/>
    <s v="Quality Assurance"/>
    <n v="-29.069500000000001"/>
    <n v="-18095.910000000003"/>
    <n v="0.70930512972681981"/>
    <x v="18"/>
  </r>
  <r>
    <x v="3442"/>
    <x v="1"/>
    <x v="1"/>
    <x v="1"/>
    <d v="2025-02-19T00:00:00"/>
    <n v="38227.43"/>
    <n v="18961.349999999999"/>
    <n v="10096.56"/>
    <n v="40608.620000000003"/>
    <x v="7"/>
    <s v="Prototype"/>
    <s v="Alpha"/>
    <s v="Structural Analysis"/>
    <n v="101.6071"/>
    <n v="21647.270000000004"/>
    <n v="2.0160711130800286"/>
    <x v="3"/>
  </r>
  <r>
    <x v="3443"/>
    <x v="1"/>
    <x v="1"/>
    <x v="2"/>
    <d v="2023-07-19T00:00:00"/>
    <n v="40285.81"/>
    <n v="4305.0200000000004"/>
    <n v="7258.84"/>
    <n v="45989.86"/>
    <x v="16"/>
    <s v="Final Delivery"/>
    <s v="Gamma"/>
    <s v="Avionics Integration"/>
    <n v="835.78679999999997"/>
    <n v="41684.839999999997"/>
    <n v="9.3578682561288904"/>
    <x v="19"/>
  </r>
  <r>
    <x v="3444"/>
    <x v="1"/>
    <x v="1"/>
    <x v="2"/>
    <d v="2025-01-02T00:00:00"/>
    <n v="92776.26"/>
    <n v="45090.58"/>
    <n v="43007.39"/>
    <n v="99661.06"/>
    <x v="0"/>
    <s v="Prototype"/>
    <s v="Gamma"/>
    <s v="Quality Assurance"/>
    <n v="105.75530000000001"/>
    <n v="54570.479999999996"/>
    <n v="2.0575530410121137"/>
    <x v="16"/>
  </r>
  <r>
    <x v="3445"/>
    <x v="2"/>
    <x v="1"/>
    <x v="0"/>
    <d v="2023-11-12T00:00:00"/>
    <n v="76834.649999999994"/>
    <n v="119843.54"/>
    <n v="125118.57"/>
    <n v="87094.18"/>
    <x v="16"/>
    <s v="Prototype"/>
    <s v="Gamma"/>
    <s v="Structural Analysis"/>
    <n v="-35.887500000000003"/>
    <n v="-32749.360000000001"/>
    <n v="0.64112466971519699"/>
    <x v="8"/>
  </r>
  <r>
    <x v="3446"/>
    <x v="2"/>
    <x v="1"/>
    <x v="2"/>
    <d v="2024-08-31T00:00:00"/>
    <n v="46273.760000000002"/>
    <n v="56695.68"/>
    <n v="47783.78"/>
    <n v="60124.959999999999"/>
    <x v="2"/>
    <s v="Prototype"/>
    <s v="Delta"/>
    <s v="Avionics Integration"/>
    <n v="-18.382200000000001"/>
    <n v="3429.2799999999988"/>
    <n v="0.81617788163048755"/>
    <x v="18"/>
  </r>
  <r>
    <x v="3447"/>
    <x v="0"/>
    <x v="0"/>
    <x v="0"/>
    <d v="2023-07-23T00:00:00"/>
    <n v="20025.46"/>
    <n v="60344.76"/>
    <n v="54083.21"/>
    <n v="25834.400000000001"/>
    <x v="18"/>
    <s v="Prototype"/>
    <s v="Delta"/>
    <s v="Avionics Integration"/>
    <n v="-66.814899999999994"/>
    <n v="-34510.36"/>
    <n v="0.33185085167295386"/>
    <x v="19"/>
  </r>
  <r>
    <x v="3448"/>
    <x v="0"/>
    <x v="1"/>
    <x v="1"/>
    <d v="2024-09-26T00:00:00"/>
    <n v="56616.86"/>
    <n v="32206.2"/>
    <n v="23557.16"/>
    <n v="64994.3"/>
    <x v="4"/>
    <s v="Final Delivery"/>
    <s v="Beta"/>
    <s v="Avionics Integration"/>
    <n v="75.794899999999998"/>
    <n v="32788.100000000006"/>
    <n v="1.7579490905477828"/>
    <x v="20"/>
  </r>
  <r>
    <x v="3449"/>
    <x v="3"/>
    <x v="3"/>
    <x v="2"/>
    <d v="2025-05-16T00:00:00"/>
    <n v="65837.19"/>
    <n v="75496.759999999995"/>
    <n v="83094.55"/>
    <n v="85447.44"/>
    <x v="1"/>
    <s v="Prototype"/>
    <s v="Delta"/>
    <s v="Avionics Integration"/>
    <n v="-12.794700000000001"/>
    <n v="9950.6800000000076"/>
    <n v="0.87205318479892391"/>
    <x v="4"/>
  </r>
  <r>
    <x v="3450"/>
    <x v="0"/>
    <x v="2"/>
    <x v="2"/>
    <d v="2024-07-05T00:00:00"/>
    <n v="50809.35"/>
    <n v="43179.33"/>
    <n v="36031.74"/>
    <n v="58496.72"/>
    <x v="2"/>
    <s v="Prototype"/>
    <s v="Alpha"/>
    <s v="Quality Assurance"/>
    <n v="17.670500000000001"/>
    <n v="15317.39"/>
    <n v="1.1767053819501136"/>
    <x v="1"/>
  </r>
  <r>
    <x v="3451"/>
    <x v="2"/>
    <x v="0"/>
    <x v="2"/>
    <d v="2023-11-14T00:00:00"/>
    <n v="20821.490000000002"/>
    <n v="-1738.2"/>
    <n v="60615.364137463599"/>
    <n v="24253.98"/>
    <x v="1"/>
    <s v="Initial Review"/>
    <s v="Alpha"/>
    <s v="Structural Analysis"/>
    <n v="-1297.8765000000001"/>
    <n v="25992.18"/>
    <n v="-11.978765389483375"/>
    <x v="8"/>
  </r>
  <r>
    <x v="3452"/>
    <x v="3"/>
    <x v="1"/>
    <x v="2"/>
    <d v="2024-04-30T00:00:00"/>
    <n v="51491.81"/>
    <n v="61219.519999999997"/>
    <n v="58973"/>
    <n v="57066.18"/>
    <x v="15"/>
    <s v="Prototype"/>
    <s v="Alpha"/>
    <s v="Avionics Integration"/>
    <n v="-15.889900000000001"/>
    <n v="-4153.3399999999965"/>
    <n v="0.84110117165244025"/>
    <x v="15"/>
  </r>
  <r>
    <x v="3453"/>
    <x v="2"/>
    <x v="2"/>
    <x v="2"/>
    <d v="2024-01-11T00:00:00"/>
    <n v="67300.399999999994"/>
    <n v="63826.7"/>
    <n v="66706.52"/>
    <n v="76881.2"/>
    <x v="17"/>
    <s v="Prototype"/>
    <s v="Delta"/>
    <s v="Avionics Integration"/>
    <n v="5.4424000000000001"/>
    <n v="13054.5"/>
    <n v="1.0544239323041924"/>
    <x v="22"/>
  </r>
  <r>
    <x v="3454"/>
    <x v="3"/>
    <x v="1"/>
    <x v="2"/>
    <d v="2024-06-20T00:00:00"/>
    <n v="28261.01"/>
    <n v="63552.27"/>
    <n v="69865.820000000007"/>
    <n v="31960.51"/>
    <x v="18"/>
    <s v="Prototype"/>
    <s v="Alpha"/>
    <s v="Avionics Integration"/>
    <n v="-55.531100000000002"/>
    <n v="-31591.759999999998"/>
    <n v="0.44468922982609432"/>
    <x v="9"/>
  </r>
  <r>
    <x v="3455"/>
    <x v="1"/>
    <x v="1"/>
    <x v="2"/>
    <d v="2025-03-22T00:00:00"/>
    <n v="97636.64"/>
    <n v="120804.01"/>
    <n v="118518.34"/>
    <n v="126743.32"/>
    <x v="8"/>
    <s v="Initial Review"/>
    <s v="Delta"/>
    <s v="Avionics Integration"/>
    <n v="-19.177600000000002"/>
    <n v="5939.3100000000122"/>
    <n v="0.80822350185229785"/>
    <x v="21"/>
  </r>
  <r>
    <x v="3456"/>
    <x v="3"/>
    <x v="0"/>
    <x v="1"/>
    <d v="2024-08-25T00:00:00"/>
    <n v="98134.52"/>
    <n v="81928.25"/>
    <n v="77560.38"/>
    <n v="104809.59"/>
    <x v="17"/>
    <s v="Final Delivery"/>
    <s v="Gamma"/>
    <s v="Avionics Integration"/>
    <n v="19.781099999999999"/>
    <n v="22881.339999999997"/>
    <n v="1.1978105232322185"/>
    <x v="18"/>
  </r>
  <r>
    <x v="3457"/>
    <x v="1"/>
    <x v="0"/>
    <x v="0"/>
    <d v="2024-01-03T00:00:00"/>
    <n v="86541.95"/>
    <n v="121523.86"/>
    <n v="122117.95"/>
    <n v="91830.34"/>
    <x v="9"/>
    <s v="Final Delivery"/>
    <s v="Alpha"/>
    <s v="Quality Assurance"/>
    <n v="-28.786000000000001"/>
    <n v="-29693.520000000004"/>
    <n v="0.71213957489500412"/>
    <x v="22"/>
  </r>
  <r>
    <x v="3458"/>
    <x v="1"/>
    <x v="0"/>
    <x v="2"/>
    <d v="2024-07-12T00:00:00"/>
    <n v="69969.69"/>
    <n v="57907.57"/>
    <n v="48164.17"/>
    <n v="85622.32"/>
    <x v="12"/>
    <s v="Initial Review"/>
    <s v="Alpha"/>
    <s v="Avionics Integration"/>
    <n v="20.83"/>
    <n v="27714.750000000007"/>
    <n v="1.2082995366581606"/>
    <x v="1"/>
  </r>
  <r>
    <x v="3459"/>
    <x v="0"/>
    <x v="3"/>
    <x v="2"/>
    <d v="2024-05-31T00:00:00"/>
    <n v="87423.38"/>
    <n v="61888.13"/>
    <n v="59722.51"/>
    <n v="111698.19"/>
    <x v="14"/>
    <s v="Initial Review"/>
    <s v="Alpha"/>
    <s v="Structural Analysis"/>
    <n v="41.260300000000001"/>
    <n v="49810.060000000005"/>
    <n v="1.4126033538256852"/>
    <x v="12"/>
  </r>
  <r>
    <x v="3460"/>
    <x v="3"/>
    <x v="3"/>
    <x v="0"/>
    <d v="2023-11-02T00:00:00"/>
    <n v="44520.82"/>
    <n v="85554.16"/>
    <n v="79780.289999999994"/>
    <n v="50543.98"/>
    <x v="4"/>
    <s v="Initial Review"/>
    <s v="Beta"/>
    <s v="Avionics Integration"/>
    <n v="-47.961799999999997"/>
    <n v="-35010.18"/>
    <n v="0.52038170908346237"/>
    <x v="8"/>
  </r>
  <r>
    <x v="3461"/>
    <x v="0"/>
    <x v="0"/>
    <x v="2"/>
    <d v="2024-04-19T00:00:00"/>
    <n v="92320.78"/>
    <n v="90876.74"/>
    <n v="87826.92"/>
    <n v="112201.7"/>
    <x v="19"/>
    <s v="Initial Review"/>
    <s v="Delta"/>
    <s v="Avionics Integration"/>
    <n v="1.589"/>
    <n v="21324.959999999992"/>
    <n v="1.0158900946490816"/>
    <x v="15"/>
  </r>
  <r>
    <x v="3462"/>
    <x v="1"/>
    <x v="3"/>
    <x v="0"/>
    <d v="2025-02-09T00:00:00"/>
    <n v="68746.13"/>
    <n v="42415.48"/>
    <n v="43447.82"/>
    <n v="71029.393551817193"/>
    <x v="14"/>
    <s v="Final Delivery"/>
    <s v="Alpha"/>
    <s v="Structural Analysis"/>
    <n v="62.0779"/>
    <n v="28613.91355181719"/>
    <n v="1.6207792532349039"/>
    <x v="3"/>
  </r>
  <r>
    <x v="3463"/>
    <x v="1"/>
    <x v="1"/>
    <x v="1"/>
    <d v="2023-11-18T00:00:00"/>
    <n v="94422.07"/>
    <n v="124731.71"/>
    <n v="60615.364137463599"/>
    <n v="121585.91"/>
    <x v="1"/>
    <s v="Final Delivery"/>
    <s v="Alpha"/>
    <s v="Quality Assurance"/>
    <n v="-24.299900000000001"/>
    <n v="-3145.8000000000029"/>
    <n v="0.75700132708835632"/>
    <x v="8"/>
  </r>
  <r>
    <x v="3464"/>
    <x v="2"/>
    <x v="0"/>
    <x v="0"/>
    <d v="2024-09-06T00:00:00"/>
    <n v="37416.959999999999"/>
    <n v="51584.27"/>
    <n v="56876.54"/>
    <n v="47419.43"/>
    <x v="16"/>
    <s v="Prototype"/>
    <s v="Delta"/>
    <s v="Quality Assurance"/>
    <n v="-27.464400000000001"/>
    <n v="-4164.8399999999965"/>
    <n v="0.72535600484411245"/>
    <x v="20"/>
  </r>
  <r>
    <x v="3465"/>
    <x v="0"/>
    <x v="3"/>
    <x v="2"/>
    <d v="2024-11-12T00:00:00"/>
    <n v="60629.45"/>
    <n v="97469.14"/>
    <n v="98341.03"/>
    <n v="65181.41"/>
    <x v="1"/>
    <s v="Final Delivery"/>
    <s v="Gamma"/>
    <s v="Structural Analysis"/>
    <n v="-37.796300000000002"/>
    <n v="-32287.729999999996"/>
    <n v="0.62203739563106841"/>
    <x v="17"/>
  </r>
  <r>
    <x v="3466"/>
    <x v="0"/>
    <x v="3"/>
    <x v="1"/>
    <d v="2023-07-06T00:00:00"/>
    <n v="46314.55"/>
    <n v="34848.78"/>
    <n v="26588.27"/>
    <n v="50245.2"/>
    <x v="1"/>
    <s v="Initial Review"/>
    <s v="Delta"/>
    <s v="Avionics Integration"/>
    <n v="32.901499999999999"/>
    <n v="15396.419999999998"/>
    <n v="1.3290149612124156"/>
    <x v="19"/>
  </r>
  <r>
    <x v="3467"/>
    <x v="3"/>
    <x v="3"/>
    <x v="0"/>
    <d v="2023-07-24T00:00:00"/>
    <n v="91009.96"/>
    <n v="76613.27"/>
    <n v="73950.14"/>
    <n v="109279.81"/>
    <x v="0"/>
    <s v="Final Delivery"/>
    <s v="Delta"/>
    <s v="Structural Analysis"/>
    <n v="18.791399999999999"/>
    <n v="32666.539999999994"/>
    <n v="1.1879137909137674"/>
    <x v="19"/>
  </r>
  <r>
    <x v="3468"/>
    <x v="3"/>
    <x v="1"/>
    <x v="2"/>
    <d v="2024-04-05T00:00:00"/>
    <n v="89413.24"/>
    <n v="76733.34"/>
    <n v="80085.94"/>
    <n v="106057.91"/>
    <x v="14"/>
    <s v="Prototype"/>
    <s v="Gamma"/>
    <s v="Structural Analysis"/>
    <n v="16.5246"/>
    <n v="29324.570000000007"/>
    <n v="1.1652462932018861"/>
    <x v="15"/>
  </r>
  <r>
    <x v="3469"/>
    <x v="3"/>
    <x v="0"/>
    <x v="0"/>
    <d v="2024-07-03T00:00:00"/>
    <n v="26346"/>
    <n v="-22173.119999999999"/>
    <n v="-22246.39"/>
    <n v="31973.37"/>
    <x v="14"/>
    <s v="Final Delivery"/>
    <s v="Delta"/>
    <s v="Quality Assurance"/>
    <n v="-218.81950000000001"/>
    <n v="54146.49"/>
    <n v="-1.1881954366367926"/>
    <x v="1"/>
  </r>
  <r>
    <x v="3470"/>
    <x v="1"/>
    <x v="1"/>
    <x v="0"/>
    <d v="2023-09-21T00:00:00"/>
    <n v="70630.78"/>
    <n v="24919.69"/>
    <n v="34274.93"/>
    <n v="79220.31"/>
    <x v="0"/>
    <s v="Final Delivery"/>
    <s v="Delta"/>
    <s v="Quality Assurance"/>
    <n v="183.43360000000001"/>
    <n v="54300.619999999995"/>
    <n v="2.8343362216785204"/>
    <x v="11"/>
  </r>
  <r>
    <x v="3471"/>
    <x v="0"/>
    <x v="2"/>
    <x v="2"/>
    <d v="2024-07-30T00:00:00"/>
    <n v="72108.149999999994"/>
    <n v="71249.929999999993"/>
    <n v="70914.509999999995"/>
    <n v="87761.32"/>
    <x v="7"/>
    <s v="Initial Review"/>
    <s v="Delta"/>
    <s v="Structural Analysis"/>
    <n v="1.2044999999999999"/>
    <n v="16511.390000000014"/>
    <n v="1.0120452048163415"/>
    <x v="1"/>
  </r>
  <r>
    <x v="3472"/>
    <x v="0"/>
    <x v="3"/>
    <x v="0"/>
    <d v="2024-03-11T00:00:00"/>
    <n v="96066.51"/>
    <n v="131282.15"/>
    <n v="127680.74"/>
    <n v="113322.92"/>
    <x v="13"/>
    <s v="Final Delivery"/>
    <s v="Alpha"/>
    <s v="Structural Analysis"/>
    <n v="-26.824400000000001"/>
    <n v="-17959.229999999996"/>
    <n v="0.73175606889436229"/>
    <x v="13"/>
  </r>
  <r>
    <x v="3473"/>
    <x v="2"/>
    <x v="3"/>
    <x v="0"/>
    <d v="2024-08-10T00:00:00"/>
    <n v="87043.56"/>
    <n v="95273.31"/>
    <n v="60615.364137463599"/>
    <n v="100447.93"/>
    <x v="6"/>
    <s v="Prototype"/>
    <s v="Delta"/>
    <s v="Structural Analysis"/>
    <n v="-8.6379999999999999"/>
    <n v="5174.6199999999953"/>
    <n v="0.91361956459789206"/>
    <x v="18"/>
  </r>
  <r>
    <x v="3474"/>
    <x v="1"/>
    <x v="3"/>
    <x v="0"/>
    <d v="2024-01-12T00:00:00"/>
    <n v="55919.48"/>
    <n v="82302.009999999995"/>
    <n v="77920.83"/>
    <n v="68100.820000000007"/>
    <x v="13"/>
    <s v="Prototype"/>
    <s v="Beta"/>
    <s v="Structural Analysis"/>
    <n v="-32.055799999999998"/>
    <n v="-14201.189999999988"/>
    <n v="0.6794424583312122"/>
    <x v="22"/>
  </r>
  <r>
    <x v="3475"/>
    <x v="1"/>
    <x v="1"/>
    <x v="2"/>
    <d v="2023-08-03T00:00:00"/>
    <n v="84979.43"/>
    <n v="38735.24"/>
    <n v="33034.629999999997"/>
    <n v="105029.25"/>
    <x v="15"/>
    <s v="Final Delivery"/>
    <s v="Beta"/>
    <s v="Avionics Integration"/>
    <n v="119.3853"/>
    <n v="66294.010000000009"/>
    <n v="2.1938531941456927"/>
    <x v="6"/>
  </r>
  <r>
    <x v="3476"/>
    <x v="3"/>
    <x v="1"/>
    <x v="1"/>
    <d v="2023-11-14T00:00:00"/>
    <n v="89462.96"/>
    <n v="90950.71"/>
    <n v="86383.039999999994"/>
    <n v="102700.7"/>
    <x v="14"/>
    <s v="Final Delivery"/>
    <s v="Beta"/>
    <s v="Quality Assurance"/>
    <n v="-1.6357999999999999"/>
    <n v="11749.989999999991"/>
    <n v="0.98364223874667933"/>
    <x v="8"/>
  </r>
  <r>
    <x v="3477"/>
    <x v="0"/>
    <x v="1"/>
    <x v="1"/>
    <d v="2024-10-04T00:00:00"/>
    <n v="86712.36"/>
    <n v="117998.24"/>
    <n v="122662.32"/>
    <n v="94119.89"/>
    <x v="17"/>
    <s v="Prototype"/>
    <s v="Alpha"/>
    <s v="Avionics Integration"/>
    <n v="-26.5139"/>
    <n v="-23878.350000000006"/>
    <n v="0.73486146912021733"/>
    <x v="10"/>
  </r>
  <r>
    <x v="3478"/>
    <x v="1"/>
    <x v="0"/>
    <x v="1"/>
    <d v="2023-06-04T00:00:00"/>
    <n v="91529.279999999999"/>
    <n v="66649.52"/>
    <n v="74258.399999999994"/>
    <n v="99687.77"/>
    <x v="2"/>
    <s v="Final Delivery"/>
    <s v="Delta"/>
    <s v="Structural Analysis"/>
    <n v="37.3292"/>
    <n v="33038.25"/>
    <n v="1.3732924108080597"/>
    <x v="0"/>
  </r>
  <r>
    <x v="3479"/>
    <x v="2"/>
    <x v="0"/>
    <x v="1"/>
    <d v="2024-01-16T00:00:00"/>
    <n v="57599.45"/>
    <n v="60582.080000000002"/>
    <n v="67994.75"/>
    <n v="62668.08"/>
    <x v="18"/>
    <s v="Prototype"/>
    <s v="Delta"/>
    <s v="Quality Assurance"/>
    <n v="-4.9233000000000002"/>
    <n v="2086"/>
    <n v="0.95076712453583623"/>
    <x v="22"/>
  </r>
  <r>
    <x v="3480"/>
    <x v="3"/>
    <x v="0"/>
    <x v="2"/>
    <d v="2024-02-23T00:00:00"/>
    <n v="36411.31"/>
    <n v="-5950.18"/>
    <n v="2103.1"/>
    <n v="44595.97"/>
    <x v="10"/>
    <s v="Initial Review"/>
    <s v="Beta"/>
    <s v="Quality Assurance"/>
    <n v="-711.93629999999996"/>
    <n v="50546.15"/>
    <n v="-6.1193627755798978"/>
    <x v="2"/>
  </r>
  <r>
    <x v="3481"/>
    <x v="3"/>
    <x v="3"/>
    <x v="2"/>
    <d v="2024-10-22T00:00:00"/>
    <n v="62595.51"/>
    <n v="31284.51"/>
    <n v="60615.364137463599"/>
    <n v="80815.570000000007"/>
    <x v="1"/>
    <s v="Initial Review"/>
    <s v="Beta"/>
    <s v="Structural Analysis"/>
    <n v="100.0847"/>
    <n v="49531.060000000012"/>
    <n v="2.0008467449226472"/>
    <x v="10"/>
  </r>
  <r>
    <x v="3482"/>
    <x v="1"/>
    <x v="2"/>
    <x v="0"/>
    <d v="2024-03-26T00:00:00"/>
    <n v="81474.53"/>
    <n v="109579.66"/>
    <n v="113147"/>
    <n v="87251.7"/>
    <x v="17"/>
    <s v="Initial Review"/>
    <s v="Delta"/>
    <s v="Avionics Integration"/>
    <n v="-25.648099999999999"/>
    <n v="-22327.960000000006"/>
    <n v="0.74351873331236829"/>
    <x v="13"/>
  </r>
  <r>
    <x v="3483"/>
    <x v="2"/>
    <x v="1"/>
    <x v="1"/>
    <d v="2023-10-19T00:00:00"/>
    <n v="26833.5"/>
    <n v="8043.9"/>
    <n v="3771.03"/>
    <n v="28644.95"/>
    <x v="14"/>
    <s v="Final Delivery"/>
    <s v="Delta"/>
    <s v="Structural Analysis"/>
    <n v="233.5882"/>
    <n v="20601.050000000003"/>
    <n v="3.3358818483571402"/>
    <x v="14"/>
  </r>
  <r>
    <x v="3484"/>
    <x v="2"/>
    <x v="0"/>
    <x v="2"/>
    <d v="2024-04-03T00:00:00"/>
    <n v="49574.43"/>
    <n v="1275.72"/>
    <n v="-7365.34"/>
    <n v="55924.15"/>
    <x v="3"/>
    <s v="Initial Review"/>
    <s v="Delta"/>
    <s v="Avionics Integration"/>
    <n v="3785.9960999999998"/>
    <n v="54648.43"/>
    <n v="38.859961433543411"/>
    <x v="15"/>
  </r>
  <r>
    <x v="3485"/>
    <x v="1"/>
    <x v="3"/>
    <x v="1"/>
    <d v="2024-01-03T00:00:00"/>
    <n v="65267.16"/>
    <n v="23339.279999999999"/>
    <n v="30250.97"/>
    <n v="79183.960000000006"/>
    <x v="5"/>
    <s v="Prototype"/>
    <s v="Beta"/>
    <s v="Structural Analysis"/>
    <n v="179.64510000000001"/>
    <n v="55844.680000000008"/>
    <n v="2.7964513044104193"/>
    <x v="22"/>
  </r>
  <r>
    <x v="3486"/>
    <x v="0"/>
    <x v="1"/>
    <x v="2"/>
    <d v="2024-09-14T00:00:00"/>
    <n v="55271.44"/>
    <n v="27556.75"/>
    <n v="34426.089999999997"/>
    <n v="68390.52"/>
    <x v="17"/>
    <s v="Prototype"/>
    <s v="Alpha"/>
    <s v="Structural Analysis"/>
    <n v="100.5731"/>
    <n v="40833.770000000004"/>
    <n v="2.0057314451087302"/>
    <x v="20"/>
  </r>
  <r>
    <x v="3487"/>
    <x v="3"/>
    <x v="1"/>
    <x v="2"/>
    <d v="2024-09-07T00:00:00"/>
    <n v="56286.69"/>
    <n v="42231.15"/>
    <n v="51609.66"/>
    <n v="71655.679999999993"/>
    <x v="15"/>
    <s v="Final Delivery"/>
    <s v="Gamma"/>
    <s v="Avionics Integration"/>
    <n v="33.282400000000003"/>
    <n v="29424.529999999992"/>
    <n v="1.3328239936634452"/>
    <x v="20"/>
  </r>
  <r>
    <x v="3488"/>
    <x v="1"/>
    <x v="3"/>
    <x v="1"/>
    <d v="2024-08-18T00:00:00"/>
    <n v="26978.37"/>
    <n v="-64.239999999999995"/>
    <n v="-4270.63"/>
    <n v="29639.599999999999"/>
    <x v="8"/>
    <s v="Final Delivery"/>
    <s v="Beta"/>
    <s v="Avionics Integration"/>
    <n v="-42096.217299999997"/>
    <n v="29703.84"/>
    <n v="-419.96217310087172"/>
    <x v="18"/>
  </r>
  <r>
    <x v="3489"/>
    <x v="1"/>
    <x v="2"/>
    <x v="1"/>
    <d v="2024-01-04T00:00:00"/>
    <n v="35446.730000000003"/>
    <n v="10474.99"/>
    <n v="3795.27"/>
    <n v="39092.94"/>
    <x v="7"/>
    <s v="Prototype"/>
    <s v="Delta"/>
    <s v="Structural Analysis"/>
    <n v="238.3939"/>
    <n v="28617.950000000004"/>
    <n v="3.3839392686771066"/>
    <x v="22"/>
  </r>
  <r>
    <x v="3490"/>
    <x v="0"/>
    <x v="3"/>
    <x v="2"/>
    <d v="2024-07-01T00:00:00"/>
    <n v="36917.78"/>
    <n v="85139.98"/>
    <n v="85831.85"/>
    <n v="38925.82"/>
    <x v="4"/>
    <s v="Prototype"/>
    <s v="Alpha"/>
    <s v="Structural Analysis"/>
    <n v="-56.6387"/>
    <n v="-46214.159999999996"/>
    <n v="0.43361273986674653"/>
    <x v="1"/>
  </r>
  <r>
    <x v="3491"/>
    <x v="0"/>
    <x v="0"/>
    <x v="0"/>
    <d v="2024-06-09T00:00:00"/>
    <n v="88416.25"/>
    <n v="126631.11"/>
    <n v="119599.8"/>
    <n v="93033.04"/>
    <x v="0"/>
    <s v="Prototype"/>
    <s v="Delta"/>
    <s v="Structural Analysis"/>
    <n v="-30.178100000000001"/>
    <n v="-33598.070000000007"/>
    <n v="0.69821902374542877"/>
    <x v="9"/>
  </r>
  <r>
    <x v="3492"/>
    <x v="1"/>
    <x v="1"/>
    <x v="1"/>
    <d v="2025-01-17T00:00:00"/>
    <n v="88202.53"/>
    <n v="40654.29"/>
    <n v="40010.589999999997"/>
    <n v="94169.81"/>
    <x v="17"/>
    <s v="Final Delivery"/>
    <s v="Alpha"/>
    <s v="Quality Assurance"/>
    <n v="116.9575"/>
    <n v="53515.519999999997"/>
    <n v="2.1695749698248328"/>
    <x v="16"/>
  </r>
  <r>
    <x v="3493"/>
    <x v="1"/>
    <x v="0"/>
    <x v="2"/>
    <d v="2023-09-19T00:00:00"/>
    <n v="41914.559999999998"/>
    <n v="-6518.57"/>
    <n v="-5639.15"/>
    <n v="54056.54"/>
    <x v="16"/>
    <s v="Final Delivery"/>
    <s v="Delta"/>
    <s v="Structural Analysis"/>
    <n v="-743.00239999999997"/>
    <n v="60575.11"/>
    <n v="-6.4300237628805093"/>
    <x v="11"/>
  </r>
  <r>
    <x v="3494"/>
    <x v="0"/>
    <x v="1"/>
    <x v="2"/>
    <d v="2024-01-21T00:00:00"/>
    <n v="42262.17"/>
    <n v="54210.720000000001"/>
    <n v="50824.68"/>
    <n v="47791.88"/>
    <x v="3"/>
    <s v="Initial Review"/>
    <s v="Alpha"/>
    <s v="Structural Analysis"/>
    <n v="-22.040900000000001"/>
    <n v="-6418.8400000000038"/>
    <n v="0.77959064185091065"/>
    <x v="22"/>
  </r>
  <r>
    <x v="3495"/>
    <x v="1"/>
    <x v="1"/>
    <x v="0"/>
    <d v="2024-02-17T00:00:00"/>
    <n v="95468.29"/>
    <n v="90488.79"/>
    <n v="90522.76"/>
    <n v="108024.49"/>
    <x v="9"/>
    <s v="Initial Review"/>
    <s v="Gamma"/>
    <s v="Avionics Integration"/>
    <n v="5.5029000000000003"/>
    <n v="17535.700000000012"/>
    <n v="1.0550289157364132"/>
    <x v="2"/>
  </r>
  <r>
    <x v="3496"/>
    <x v="3"/>
    <x v="2"/>
    <x v="0"/>
    <d v="2025-01-09T00:00:00"/>
    <n v="63775.97"/>
    <n v="83253.460000000006"/>
    <n v="84879.039999999994"/>
    <n v="75966.2"/>
    <x v="4"/>
    <s v="Prototype"/>
    <s v="Beta"/>
    <s v="Avionics Integration"/>
    <n v="-23.395399999999999"/>
    <n v="-7287.2600000000093"/>
    <n v="0.76604587965473148"/>
    <x v="16"/>
  </r>
  <r>
    <x v="3497"/>
    <x v="1"/>
    <x v="1"/>
    <x v="1"/>
    <d v="2024-08-20T00:00:00"/>
    <n v="58545.73"/>
    <n v="31674.2"/>
    <n v="39292.26"/>
    <n v="74878.679999999993"/>
    <x v="12"/>
    <s v="Final Delivery"/>
    <s v="Delta"/>
    <s v="Avionics Integration"/>
    <n v="84.837299999999999"/>
    <n v="43204.479999999996"/>
    <n v="1.848372808153008"/>
    <x v="18"/>
  </r>
  <r>
    <x v="3498"/>
    <x v="0"/>
    <x v="3"/>
    <x v="1"/>
    <d v="2023-07-11T00:00:00"/>
    <n v="64526.51"/>
    <n v="26067.71"/>
    <n v="35864.120000000003"/>
    <n v="79231.09"/>
    <x v="1"/>
    <s v="Prototype"/>
    <s v="Gamma"/>
    <s v="Structural Analysis"/>
    <n v="147.5342"/>
    <n v="53163.38"/>
    <n v="2.4753424830949862"/>
    <x v="19"/>
  </r>
  <r>
    <x v="3499"/>
    <x v="2"/>
    <x v="3"/>
    <x v="2"/>
    <d v="2025-02-13T00:00:00"/>
    <n v="67193.429999999993"/>
    <n v="74608.12"/>
    <n v="73815.41"/>
    <n v="82872.509999999995"/>
    <x v="11"/>
    <s v="Initial Review"/>
    <s v="Alpha"/>
    <s v="Avionics Integration"/>
    <n v="-9.9382000000000001"/>
    <n v="8264.39"/>
    <n v="0.90061819008440369"/>
    <x v="3"/>
  </r>
  <r>
    <x v="3500"/>
    <x v="2"/>
    <x v="1"/>
    <x v="2"/>
    <d v="2023-06-11T00:00:00"/>
    <n v="48152.74"/>
    <n v="77842.289999999994"/>
    <n v="70192.02"/>
    <n v="62464.04"/>
    <x v="13"/>
    <s v="Prototype"/>
    <s v="Beta"/>
    <s v="Structural Analysis"/>
    <n v="-38.140599999999999"/>
    <n v="-15378.249999999993"/>
    <n v="0.61859356912547159"/>
    <x v="0"/>
  </r>
  <r>
    <x v="3501"/>
    <x v="3"/>
    <x v="1"/>
    <x v="2"/>
    <d v="2024-11-14T00:00:00"/>
    <n v="97234.05"/>
    <n v="117282.32"/>
    <n v="127118.09"/>
    <n v="120363.02"/>
    <x v="3"/>
    <s v="Prototype"/>
    <s v="Delta"/>
    <s v="Avionics Integration"/>
    <n v="-17.094000000000001"/>
    <n v="3080.6999999999971"/>
    <n v="0.82905974233797552"/>
    <x v="17"/>
  </r>
  <r>
    <x v="3502"/>
    <x v="0"/>
    <x v="2"/>
    <x v="0"/>
    <d v="2024-09-19T00:00:00"/>
    <n v="73484.740000000005"/>
    <n v="118154.42"/>
    <n v="120208.68"/>
    <n v="81362.69"/>
    <x v="18"/>
    <s v="Prototype"/>
    <s v="Alpha"/>
    <s v="Avionics Integration"/>
    <n v="-37.806199999999997"/>
    <n v="-36791.729999999996"/>
    <n v="0.6219381382431568"/>
    <x v="20"/>
  </r>
  <r>
    <x v="3503"/>
    <x v="0"/>
    <x v="2"/>
    <x v="1"/>
    <d v="2024-04-11T00:00:00"/>
    <n v="79884.98"/>
    <n v="33379.89"/>
    <n v="24826.83"/>
    <n v="99177.34"/>
    <x v="3"/>
    <s v="Final Delivery"/>
    <s v="Delta"/>
    <s v="Quality Assurance"/>
    <n v="139.32069999999999"/>
    <n v="65797.45"/>
    <n v="2.393206808051195"/>
    <x v="15"/>
  </r>
  <r>
    <x v="3504"/>
    <x v="2"/>
    <x v="2"/>
    <x v="1"/>
    <d v="2024-02-02T00:00:00"/>
    <n v="27345.39"/>
    <n v="15687.8"/>
    <n v="25344.19"/>
    <n v="34186.21"/>
    <x v="5"/>
    <s v="Prototype"/>
    <s v="Gamma"/>
    <s v="Quality Assurance"/>
    <n v="74.309899999999999"/>
    <n v="18498.41"/>
    <n v="1.7430990961129031"/>
    <x v="2"/>
  </r>
  <r>
    <x v="3505"/>
    <x v="0"/>
    <x v="1"/>
    <x v="0"/>
    <d v="2024-06-05T00:00:00"/>
    <n v="80986.399999999994"/>
    <n v="82724.73"/>
    <n v="86847.51"/>
    <n v="86318.34"/>
    <x v="3"/>
    <s v="Prototype"/>
    <s v="Beta"/>
    <s v="Quality Assurance"/>
    <n v="-2.1013000000000002"/>
    <n v="3593.6100000000006"/>
    <n v="0.97898657390601329"/>
    <x v="9"/>
  </r>
  <r>
    <x v="3506"/>
    <x v="0"/>
    <x v="1"/>
    <x v="2"/>
    <d v="2024-01-26T00:00:00"/>
    <n v="23926.45"/>
    <n v="44579.21"/>
    <n v="37802.15"/>
    <n v="27450.3"/>
    <x v="1"/>
    <s v="Initial Review"/>
    <s v="Beta"/>
    <s v="Structural Analysis"/>
    <n v="-46.328200000000002"/>
    <n v="-17128.91"/>
    <n v="0.53671767624415057"/>
    <x v="22"/>
  </r>
  <r>
    <x v="3507"/>
    <x v="2"/>
    <x v="1"/>
    <x v="0"/>
    <d v="2025-05-02T00:00:00"/>
    <n v="31986.31"/>
    <n v="70037.62"/>
    <n v="76787.06"/>
    <n v="37581.879999999997"/>
    <x v="11"/>
    <s v="Final Delivery"/>
    <s v="Beta"/>
    <s v="Structural Analysis"/>
    <n v="-54.329799999999999"/>
    <n v="-32455.739999999998"/>
    <n v="0.45670184109625661"/>
    <x v="4"/>
  </r>
  <r>
    <x v="3508"/>
    <x v="2"/>
    <x v="1"/>
    <x v="0"/>
    <d v="2024-09-18T00:00:00"/>
    <n v="24618.7"/>
    <n v="57130.63"/>
    <n v="53783.58"/>
    <n v="27189.15"/>
    <x v="18"/>
    <s v="Final Delivery"/>
    <s v="Alpha"/>
    <s v="Structural Analysis"/>
    <n v="-56.908099999999997"/>
    <n v="-29941.479999999996"/>
    <n v="0.43091945599059561"/>
    <x v="20"/>
  </r>
  <r>
    <x v="3509"/>
    <x v="1"/>
    <x v="2"/>
    <x v="0"/>
    <d v="2024-01-03T00:00:00"/>
    <n v="68858.19"/>
    <n v="20102.59"/>
    <n v="10959.97"/>
    <n v="84706.53"/>
    <x v="18"/>
    <s v="Final Delivery"/>
    <s v="Gamma"/>
    <s v="Structural Analysis"/>
    <n v="242.53389999999999"/>
    <n v="64603.94"/>
    <n v="3.4253392224583998"/>
    <x v="22"/>
  </r>
  <r>
    <x v="3510"/>
    <x v="1"/>
    <x v="0"/>
    <x v="2"/>
    <d v="2024-09-19T00:00:00"/>
    <n v="76459.3"/>
    <n v="32637.08"/>
    <n v="31162.69"/>
    <n v="89854.07"/>
    <x v="6"/>
    <s v="Prototype"/>
    <s v="Beta"/>
    <s v="Avionics Integration"/>
    <n v="134.2713"/>
    <n v="57216.990000000005"/>
    <n v="2.3427126446361011"/>
    <x v="20"/>
  </r>
  <r>
    <x v="3511"/>
    <x v="2"/>
    <x v="1"/>
    <x v="1"/>
    <d v="2025-05-31T00:00:00"/>
    <n v="25543.39"/>
    <n v="9806.9"/>
    <n v="8439.3700000000008"/>
    <n v="30976.48"/>
    <x v="4"/>
    <s v="Initial Review"/>
    <s v="Gamma"/>
    <s v="Structural Analysis"/>
    <n v="160.46340000000001"/>
    <n v="21169.58"/>
    <n v="2.6046344920413178"/>
    <x v="4"/>
  </r>
  <r>
    <x v="3512"/>
    <x v="1"/>
    <x v="3"/>
    <x v="2"/>
    <d v="2024-10-14T00:00:00"/>
    <n v="73478.78"/>
    <n v="49730.239999999998"/>
    <n v="52402.91"/>
    <n v="85122.25"/>
    <x v="7"/>
    <s v="Prototype"/>
    <s v="Beta"/>
    <s v="Avionics Integration"/>
    <n v="47.7547"/>
    <n v="35392.01"/>
    <n v="1.4775472629933015"/>
    <x v="10"/>
  </r>
  <r>
    <x v="3513"/>
    <x v="0"/>
    <x v="2"/>
    <x v="2"/>
    <d v="2025-02-27T00:00:00"/>
    <n v="91610.47"/>
    <n v="52696.45"/>
    <n v="58563.7"/>
    <n v="100709.44"/>
    <x v="4"/>
    <s v="Final Delivery"/>
    <s v="Alpha"/>
    <s v="Avionics Integration"/>
    <n v="73.845600000000005"/>
    <n v="48012.990000000005"/>
    <n v="1.7384561958158473"/>
    <x v="3"/>
  </r>
  <r>
    <x v="3514"/>
    <x v="2"/>
    <x v="0"/>
    <x v="1"/>
    <d v="2024-04-11T00:00:00"/>
    <n v="32177.02"/>
    <n v="80855.990000000005"/>
    <n v="77807.789999999994"/>
    <n v="37513.760000000002"/>
    <x v="10"/>
    <s v="Final Delivery"/>
    <s v="Beta"/>
    <s v="Structural Analysis"/>
    <n v="-60.204500000000003"/>
    <n v="-43342.23"/>
    <n v="0.3979546846189132"/>
    <x v="15"/>
  </r>
  <r>
    <x v="3515"/>
    <x v="2"/>
    <x v="1"/>
    <x v="2"/>
    <d v="2023-06-27T00:00:00"/>
    <n v="83202.789999999994"/>
    <n v="46463.41"/>
    <n v="50340.65"/>
    <n v="87438.56"/>
    <x v="7"/>
    <s v="Final Delivery"/>
    <s v="Alpha"/>
    <s v="Quality Assurance"/>
    <n v="79.071600000000004"/>
    <n v="40975.149999999994"/>
    <n v="1.7907163938247319"/>
    <x v="0"/>
  </r>
  <r>
    <x v="3516"/>
    <x v="1"/>
    <x v="3"/>
    <x v="1"/>
    <d v="2024-06-23T00:00:00"/>
    <n v="98941.72"/>
    <n v="98734.2"/>
    <n v="108236.07"/>
    <n v="123646.34"/>
    <x v="13"/>
    <s v="Prototype"/>
    <s v="Alpha"/>
    <s v="Quality Assurance"/>
    <n v="0.2102"/>
    <n v="24912.14"/>
    <n v="1.0021018046431733"/>
    <x v="9"/>
  </r>
  <r>
    <x v="3517"/>
    <x v="1"/>
    <x v="1"/>
    <x v="2"/>
    <d v="2025-04-12T00:00:00"/>
    <n v="49551.33"/>
    <n v="8282.4"/>
    <n v="-324.06"/>
    <n v="63837.97"/>
    <x v="0"/>
    <s v="Prototype"/>
    <s v="Delta"/>
    <s v="Quality Assurance"/>
    <n v="498.27260000000001"/>
    <n v="55555.57"/>
    <n v="5.9827260214430602"/>
    <x v="5"/>
  </r>
  <r>
    <x v="3518"/>
    <x v="0"/>
    <x v="0"/>
    <x v="1"/>
    <d v="2024-06-05T00:00:00"/>
    <n v="75247.789999999994"/>
    <n v="121904.22"/>
    <n v="60615.364137463599"/>
    <n v="84147.41"/>
    <x v="4"/>
    <s v="Initial Review"/>
    <s v="Alpha"/>
    <s v="Structural Analysis"/>
    <n v="-38.273000000000003"/>
    <n v="-37756.81"/>
    <n v="0.6172697713007802"/>
    <x v="9"/>
  </r>
  <r>
    <x v="3519"/>
    <x v="0"/>
    <x v="1"/>
    <x v="2"/>
    <d v="2024-04-02T00:00:00"/>
    <n v="61328"/>
    <n v="17221.419999999998"/>
    <n v="15336.66"/>
    <n v="74889.34"/>
    <x v="2"/>
    <s v="Initial Review"/>
    <s v="Alpha"/>
    <s v="Structural Analysis"/>
    <n v="256.11470000000003"/>
    <n v="57667.92"/>
    <n v="3.5611465256639701"/>
    <x v="15"/>
  </r>
  <r>
    <x v="3520"/>
    <x v="2"/>
    <x v="3"/>
    <x v="2"/>
    <d v="2024-11-08T00:00:00"/>
    <n v="46376.66"/>
    <n v="81160.600000000006"/>
    <n v="77954.3"/>
    <n v="57808.639999999999"/>
    <x v="6"/>
    <s v="Prototype"/>
    <s v="Delta"/>
    <s v="Quality Assurance"/>
    <n v="-42.858199999999997"/>
    <n v="-23351.960000000006"/>
    <n v="0.57141839759686353"/>
    <x v="17"/>
  </r>
  <r>
    <x v="3521"/>
    <x v="0"/>
    <x v="2"/>
    <x v="1"/>
    <d v="2024-04-12T00:00:00"/>
    <n v="25440.19"/>
    <n v="51834.55"/>
    <n v="55350.97"/>
    <n v="32668.16"/>
    <x v="16"/>
    <s v="Final Delivery"/>
    <s v="Gamma"/>
    <s v="Avionics Integration"/>
    <n v="-50.920400000000001"/>
    <n v="-19166.390000000003"/>
    <n v="0.49079600382370442"/>
    <x v="15"/>
  </r>
  <r>
    <x v="3522"/>
    <x v="1"/>
    <x v="0"/>
    <x v="2"/>
    <d v="2023-10-06T00:00:00"/>
    <n v="37153.82"/>
    <n v="47984.01"/>
    <n v="44192.86"/>
    <n v="45582.91"/>
    <x v="7"/>
    <s v="Initial Review"/>
    <s v="Gamma"/>
    <s v="Avionics Integration"/>
    <n v="-22.570399999999999"/>
    <n v="-2401.0999999999985"/>
    <n v="0.77429585397302136"/>
    <x v="14"/>
  </r>
  <r>
    <x v="3523"/>
    <x v="1"/>
    <x v="1"/>
    <x v="1"/>
    <d v="2024-06-06T00:00:00"/>
    <n v="84534.79"/>
    <n v="77430.12"/>
    <n v="77324.25"/>
    <n v="94791.27"/>
    <x v="5"/>
    <s v="Initial Review"/>
    <s v="Beta"/>
    <s v="Quality Assurance"/>
    <n v="9.1755999999999993"/>
    <n v="17361.150000000009"/>
    <n v="1.091755895509396"/>
    <x v="9"/>
  </r>
  <r>
    <x v="3524"/>
    <x v="1"/>
    <x v="0"/>
    <x v="1"/>
    <d v="2023-11-15T00:00:00"/>
    <n v="41727.42"/>
    <n v="16736.64"/>
    <n v="60615.364137463599"/>
    <n v="44930.41"/>
    <x v="8"/>
    <s v="Prototype"/>
    <s v="Gamma"/>
    <s v="Quality Assurance"/>
    <n v="149.31780000000001"/>
    <n v="28193.770000000004"/>
    <n v="2.4931778421475279"/>
    <x v="8"/>
  </r>
  <r>
    <x v="3525"/>
    <x v="0"/>
    <x v="1"/>
    <x v="0"/>
    <d v="2024-02-19T00:00:00"/>
    <n v="95908.95"/>
    <n v="53226.57"/>
    <n v="61307.01"/>
    <n v="109546.84"/>
    <x v="4"/>
    <s v="Prototype"/>
    <s v="Gamma"/>
    <s v="Quality Assurance"/>
    <n v="80.19"/>
    <n v="56320.27"/>
    <n v="1.8018998781999291"/>
    <x v="2"/>
  </r>
  <r>
    <x v="3526"/>
    <x v="2"/>
    <x v="1"/>
    <x v="2"/>
    <d v="2023-07-13T00:00:00"/>
    <n v="29427.95"/>
    <n v="45406.53"/>
    <n v="37256.129999999997"/>
    <n v="35579.980000000003"/>
    <x v="13"/>
    <s v="Prototype"/>
    <s v="Beta"/>
    <s v="Structural Analysis"/>
    <n v="-35.19"/>
    <n v="-9826.5499999999956"/>
    <n v="0.64809951344002725"/>
    <x v="19"/>
  </r>
  <r>
    <x v="3527"/>
    <x v="2"/>
    <x v="1"/>
    <x v="2"/>
    <d v="2023-09-12T00:00:00"/>
    <n v="80832.91"/>
    <n v="79490"/>
    <n v="85802.54"/>
    <n v="95246.68"/>
    <x v="11"/>
    <s v="Final Delivery"/>
    <s v="Delta"/>
    <s v="Structural Analysis"/>
    <n v="1.6894"/>
    <n v="15756.679999999993"/>
    <n v="1.0168940747263808"/>
    <x v="11"/>
  </r>
  <r>
    <x v="3528"/>
    <x v="1"/>
    <x v="0"/>
    <x v="0"/>
    <d v="2024-03-22T00:00:00"/>
    <n v="85480.71"/>
    <n v="104535.4"/>
    <n v="60615.364137463599"/>
    <n v="91924.63"/>
    <x v="8"/>
    <s v="Initial Review"/>
    <s v="Beta"/>
    <s v="Structural Analysis"/>
    <n v="-18.228000000000002"/>
    <n v="-12610.76999999999"/>
    <n v="0.81772021726611288"/>
    <x v="13"/>
  </r>
  <r>
    <x v="3529"/>
    <x v="2"/>
    <x v="1"/>
    <x v="2"/>
    <d v="2025-02-24T00:00:00"/>
    <n v="57141.14"/>
    <n v="50724.2"/>
    <n v="50709.72"/>
    <n v="72517.42"/>
    <x v="17"/>
    <s v="Prototype"/>
    <s v="Beta"/>
    <s v="Quality Assurance"/>
    <n v="12.650600000000001"/>
    <n v="21793.22"/>
    <n v="1.1265064801416287"/>
    <x v="3"/>
  </r>
  <r>
    <x v="3530"/>
    <x v="0"/>
    <x v="3"/>
    <x v="0"/>
    <d v="2023-09-24T00:00:00"/>
    <n v="28056.83"/>
    <n v="13524.04"/>
    <n v="15989.64"/>
    <n v="29605.85"/>
    <x v="8"/>
    <s v="Prototype"/>
    <s v="Delta"/>
    <s v="Structural Analysis"/>
    <n v="107.4589"/>
    <n v="16081.809999999998"/>
    <n v="2.0745893978426566"/>
    <x v="11"/>
  </r>
  <r>
    <x v="3531"/>
    <x v="1"/>
    <x v="2"/>
    <x v="1"/>
    <d v="2023-12-30T00:00:00"/>
    <n v="86054.95"/>
    <n v="46404.65"/>
    <n v="45720.18"/>
    <n v="94723.78"/>
    <x v="11"/>
    <s v="Initial Review"/>
    <s v="Delta"/>
    <s v="Quality Assurance"/>
    <n v="85.444699999999997"/>
    <n v="48319.13"/>
    <n v="1.8544466987683346"/>
    <x v="23"/>
  </r>
  <r>
    <x v="3532"/>
    <x v="3"/>
    <x v="0"/>
    <x v="1"/>
    <d v="2024-07-15T00:00:00"/>
    <n v="98847.52"/>
    <n v="92194.9"/>
    <n v="83007.62"/>
    <n v="115196.44"/>
    <x v="15"/>
    <s v="Prototype"/>
    <s v="Gamma"/>
    <s v="Quality Assurance"/>
    <n v="7.2157999999999998"/>
    <n v="23001.540000000008"/>
    <n v="1.0721582213332843"/>
    <x v="1"/>
  </r>
  <r>
    <x v="3533"/>
    <x v="2"/>
    <x v="2"/>
    <x v="2"/>
    <d v="2024-02-14T00:00:00"/>
    <n v="65688.42"/>
    <n v="63109.08"/>
    <n v="55337.49"/>
    <n v="73954.740000000005"/>
    <x v="16"/>
    <s v="Prototype"/>
    <s v="Beta"/>
    <s v="Structural Analysis"/>
    <n v="4.0871000000000004"/>
    <n v="10845.660000000003"/>
    <n v="1.0408711393035677"/>
    <x v="2"/>
  </r>
  <r>
    <x v="3534"/>
    <x v="0"/>
    <x v="0"/>
    <x v="2"/>
    <d v="2024-10-29T00:00:00"/>
    <n v="26554.639999999999"/>
    <n v="37283.33"/>
    <n v="34331.72"/>
    <n v="32939.449999999997"/>
    <x v="3"/>
    <s v="Final Delivery"/>
    <s v="Delta"/>
    <s v="Structural Analysis"/>
    <n v="-28.7761"/>
    <n v="-4343.8800000000047"/>
    <n v="0.71223895505042056"/>
    <x v="10"/>
  </r>
  <r>
    <x v="3535"/>
    <x v="0"/>
    <x v="3"/>
    <x v="2"/>
    <d v="2023-06-27T00:00:00"/>
    <n v="93445"/>
    <n v="64878.09"/>
    <n v="60187.55"/>
    <n v="108898.19"/>
    <x v="6"/>
    <s v="Initial Review"/>
    <s v="Beta"/>
    <s v="Quality Assurance"/>
    <n v="44.031700000000001"/>
    <n v="44020.100000000006"/>
    <n v="1.4403167540844684"/>
    <x v="0"/>
  </r>
  <r>
    <x v="3536"/>
    <x v="1"/>
    <x v="2"/>
    <x v="1"/>
    <d v="2023-10-06T00:00:00"/>
    <n v="42528.06"/>
    <n v="-6271.26"/>
    <n v="1086.28"/>
    <n v="50125.760000000002"/>
    <x v="17"/>
    <s v="Prototype"/>
    <s v="Beta"/>
    <s v="Quality Assurance"/>
    <n v="-778.1422"/>
    <n v="56397.020000000004"/>
    <n v="-6.78142191521321"/>
    <x v="14"/>
  </r>
  <r>
    <x v="3537"/>
    <x v="1"/>
    <x v="1"/>
    <x v="0"/>
    <d v="2024-02-07T00:00:00"/>
    <n v="54405.7"/>
    <n v="38409.75"/>
    <n v="37633.99"/>
    <n v="61530.67"/>
    <x v="15"/>
    <s v="Initial Review"/>
    <s v="Delta"/>
    <s v="Quality Assurance"/>
    <n v="41.645499999999998"/>
    <n v="23120.92"/>
    <n v="1.4164554572732184"/>
    <x v="2"/>
  </r>
  <r>
    <x v="3538"/>
    <x v="3"/>
    <x v="2"/>
    <x v="0"/>
    <d v="2024-01-02T00:00:00"/>
    <n v="57779.56"/>
    <n v="61831.31"/>
    <n v="60971.91"/>
    <n v="73265.490000000005"/>
    <x v="10"/>
    <s v="Prototype"/>
    <s v="Alpha"/>
    <s v="Quality Assurance"/>
    <n v="-6.5529000000000002"/>
    <n v="11434.180000000008"/>
    <n v="0.93447090155456836"/>
    <x v="22"/>
  </r>
  <r>
    <x v="3539"/>
    <x v="3"/>
    <x v="1"/>
    <x v="2"/>
    <d v="2024-08-07T00:00:00"/>
    <n v="96684.27"/>
    <n v="79286.12"/>
    <n v="84084.57"/>
    <n v="124996.69"/>
    <x v="0"/>
    <s v="Prototype"/>
    <s v="Gamma"/>
    <s v="Structural Analysis"/>
    <n v="21.9435"/>
    <n v="45710.570000000007"/>
    <n v="1.2194350032515151"/>
    <x v="18"/>
  </r>
  <r>
    <x v="3540"/>
    <x v="3"/>
    <x v="1"/>
    <x v="0"/>
    <d v="2025-02-05T00:00:00"/>
    <n v="44271.49"/>
    <n v="48332.72"/>
    <n v="44427.24"/>
    <n v="52111.68"/>
    <x v="13"/>
    <s v="Final Delivery"/>
    <s v="Beta"/>
    <s v="Quality Assurance"/>
    <n v="-8.4026999999999994"/>
    <n v="3778.9599999999991"/>
    <n v="0.91597348545664292"/>
    <x v="3"/>
  </r>
  <r>
    <x v="3541"/>
    <x v="2"/>
    <x v="1"/>
    <x v="2"/>
    <d v="2023-07-13T00:00:00"/>
    <n v="81934.350000000006"/>
    <n v="63180.94"/>
    <n v="66283.570000000007"/>
    <n v="94664.49"/>
    <x v="11"/>
    <s v="Initial Review"/>
    <s v="Delta"/>
    <s v="Avionics Integration"/>
    <n v="29.682099999999998"/>
    <n v="31483.550000000003"/>
    <n v="1.2968206867450849"/>
    <x v="19"/>
  </r>
  <r>
    <x v="3542"/>
    <x v="0"/>
    <x v="0"/>
    <x v="2"/>
    <d v="2025-02-26T00:00:00"/>
    <n v="60651.23"/>
    <n v="74727.59"/>
    <n v="67413.279999999999"/>
    <n v="68314.080000000002"/>
    <x v="5"/>
    <s v="Initial Review"/>
    <s v="Beta"/>
    <s v="Avionics Integration"/>
    <n v="-18.8369"/>
    <n v="-6413.5099999999948"/>
    <n v="0.81163101874421495"/>
    <x v="3"/>
  </r>
  <r>
    <x v="3543"/>
    <x v="0"/>
    <x v="3"/>
    <x v="0"/>
    <d v="2024-06-23T00:00:00"/>
    <n v="35901.51"/>
    <n v="-1923.19"/>
    <n v="6267.83"/>
    <n v="43078.55"/>
    <x v="6"/>
    <s v="Final Delivery"/>
    <s v="Gamma"/>
    <s v="Structural Analysis"/>
    <n v="-1966.7688000000001"/>
    <n v="45001.740000000005"/>
    <n v="-18.667687539972651"/>
    <x v="9"/>
  </r>
  <r>
    <x v="3544"/>
    <x v="3"/>
    <x v="3"/>
    <x v="0"/>
    <d v="2024-03-19T00:00:00"/>
    <n v="22436.62"/>
    <n v="17214.490000000002"/>
    <n v="14455.76"/>
    <n v="28449.279999999999"/>
    <x v="11"/>
    <s v="Final Delivery"/>
    <s v="Beta"/>
    <s v="Structural Analysis"/>
    <n v="30.335699999999999"/>
    <n v="11234.789999999997"/>
    <n v="1.303356648962589"/>
    <x v="13"/>
  </r>
  <r>
    <x v="3545"/>
    <x v="3"/>
    <x v="1"/>
    <x v="0"/>
    <d v="2024-05-16T00:00:00"/>
    <n v="32089.03"/>
    <n v="80867.009999999995"/>
    <n v="89078.19"/>
    <n v="35163.800000000003"/>
    <x v="5"/>
    <s v="Prototype"/>
    <s v="Delta"/>
    <s v="Avionics Integration"/>
    <n v="-60.318800000000003"/>
    <n v="-45703.209999999992"/>
    <n v="0.39681237132422731"/>
    <x v="12"/>
  </r>
  <r>
    <x v="3546"/>
    <x v="0"/>
    <x v="2"/>
    <x v="0"/>
    <d v="2025-03-30T00:00:00"/>
    <n v="24076.11"/>
    <n v="6563.72"/>
    <n v="7418.48"/>
    <n v="30766.799999999999"/>
    <x v="0"/>
    <s v="Initial Review"/>
    <s v="Alpha"/>
    <s v="Structural Analysis"/>
    <n v="266.80590000000001"/>
    <n v="24203.079999999998"/>
    <n v="3.6680586618563864"/>
    <x v="21"/>
  </r>
  <r>
    <x v="3547"/>
    <x v="2"/>
    <x v="1"/>
    <x v="1"/>
    <d v="2024-08-14T00:00:00"/>
    <n v="57003.16"/>
    <n v="61720.01"/>
    <n v="60615.364137463599"/>
    <n v="60259.93"/>
    <x v="1"/>
    <s v="Final Delivery"/>
    <s v="Gamma"/>
    <s v="Quality Assurance"/>
    <n v="-7.6422999999999996"/>
    <n v="-1460.0800000000017"/>
    <n v="0.92357664880482038"/>
    <x v="18"/>
  </r>
  <r>
    <x v="3548"/>
    <x v="3"/>
    <x v="1"/>
    <x v="1"/>
    <d v="2023-06-10T00:00:00"/>
    <n v="48602.01"/>
    <n v="61877.43"/>
    <n v="54277.62"/>
    <n v="52067.48"/>
    <x v="10"/>
    <s v="Prototype"/>
    <s v="Delta"/>
    <s v="Structural Analysis"/>
    <n v="-21.4544"/>
    <n v="-9809.9499999999971"/>
    <n v="0.78545618329655909"/>
    <x v="0"/>
  </r>
  <r>
    <x v="3549"/>
    <x v="1"/>
    <x v="0"/>
    <x v="0"/>
    <d v="2024-05-17T00:00:00"/>
    <n v="70889.66"/>
    <n v="106260.74"/>
    <n v="105467.68"/>
    <n v="86450.52"/>
    <x v="0"/>
    <s v="Final Delivery"/>
    <s v="Gamma"/>
    <s v="Quality Assurance"/>
    <n v="-33.287100000000002"/>
    <n v="-19810.22"/>
    <n v="0.66712936499407027"/>
    <x v="12"/>
  </r>
  <r>
    <x v="3550"/>
    <x v="2"/>
    <x v="1"/>
    <x v="2"/>
    <d v="2025-04-29T00:00:00"/>
    <n v="93725.74"/>
    <n v="53762.59"/>
    <n v="51858.74"/>
    <n v="100657.51"/>
    <x v="16"/>
    <s v="Prototype"/>
    <s v="Beta"/>
    <s v="Avionics Integration"/>
    <n v="74.332599999999999"/>
    <n v="46894.92"/>
    <n v="1.7433263538828767"/>
    <x v="5"/>
  </r>
  <r>
    <x v="3551"/>
    <x v="3"/>
    <x v="3"/>
    <x v="0"/>
    <d v="2025-01-04T00:00:00"/>
    <n v="91690.04"/>
    <n v="121049.23"/>
    <n v="118823.82"/>
    <n v="111386.58"/>
    <x v="0"/>
    <s v="Prototype"/>
    <s v="Alpha"/>
    <s v="Structural Analysis"/>
    <n v="-24.253900000000002"/>
    <n v="-9662.6499999999942"/>
    <n v="0.75746074551651421"/>
    <x v="16"/>
  </r>
  <r>
    <x v="3552"/>
    <x v="3"/>
    <x v="2"/>
    <x v="2"/>
    <d v="2024-07-28T00:00:00"/>
    <n v="51477.39"/>
    <n v="25044.79"/>
    <n v="25532.560000000001"/>
    <n v="61313.65"/>
    <x v="17"/>
    <s v="Initial Review"/>
    <s v="Delta"/>
    <s v="Structural Analysis"/>
    <n v="105.54130000000001"/>
    <n v="36268.86"/>
    <n v="2.0554131218508918"/>
    <x v="1"/>
  </r>
  <r>
    <x v="3553"/>
    <x v="1"/>
    <x v="2"/>
    <x v="1"/>
    <d v="2024-11-13T00:00:00"/>
    <n v="66103.33"/>
    <n v="97105.18"/>
    <n v="107092.19"/>
    <n v="74235.98"/>
    <x v="18"/>
    <s v="Prototype"/>
    <s v="Beta"/>
    <s v="Quality Assurance"/>
    <n v="-31.926100000000002"/>
    <n v="-22869.199999999997"/>
    <n v="0.68073948269289042"/>
    <x v="17"/>
  </r>
  <r>
    <x v="3554"/>
    <x v="2"/>
    <x v="3"/>
    <x v="2"/>
    <d v="2024-11-28T00:00:00"/>
    <n v="54235.78"/>
    <n v="18193.12"/>
    <n v="23302"/>
    <n v="59034.16"/>
    <x v="6"/>
    <s v="Prototype"/>
    <s v="Gamma"/>
    <s v="Avionics Integration"/>
    <n v="198.11150000000001"/>
    <n v="40841.040000000008"/>
    <n v="2.9811148390160676"/>
    <x v="17"/>
  </r>
  <r>
    <x v="3555"/>
    <x v="3"/>
    <x v="2"/>
    <x v="1"/>
    <d v="2025-04-18T00:00:00"/>
    <n v="76851.28"/>
    <n v="56597.17"/>
    <n v="51000.36"/>
    <n v="96237.8"/>
    <x v="19"/>
    <s v="Final Delivery"/>
    <s v="Gamma"/>
    <s v="Quality Assurance"/>
    <n v="35.7864"/>
    <n v="39640.630000000005"/>
    <n v="1.3578643596490778"/>
    <x v="5"/>
  </r>
  <r>
    <x v="3556"/>
    <x v="3"/>
    <x v="2"/>
    <x v="0"/>
    <d v="2025-01-20T00:00:00"/>
    <n v="52213.32"/>
    <n v="9534"/>
    <n v="16173.18"/>
    <n v="63885.39"/>
    <x v="17"/>
    <s v="Initial Review"/>
    <s v="Beta"/>
    <s v="Structural Analysis"/>
    <n v="447.65390000000002"/>
    <n v="54351.39"/>
    <n v="5.4765387035871615"/>
    <x v="16"/>
  </r>
  <r>
    <x v="3557"/>
    <x v="0"/>
    <x v="0"/>
    <x v="0"/>
    <d v="2024-07-14T00:00:00"/>
    <n v="64375.360000000001"/>
    <n v="68819.89"/>
    <n v="60615.364137463599"/>
    <n v="78016.31"/>
    <x v="18"/>
    <s v="Prototype"/>
    <s v="Gamma"/>
    <s v="Structural Analysis"/>
    <n v="-6.4581999999999997"/>
    <n v="9196.4199999999983"/>
    <n v="0.93541794385315058"/>
    <x v="1"/>
  </r>
  <r>
    <x v="3558"/>
    <x v="2"/>
    <x v="2"/>
    <x v="0"/>
    <d v="2024-04-01T00:00:00"/>
    <n v="68397.98"/>
    <n v="25767.279999999999"/>
    <n v="19731.93"/>
    <n v="87538.6"/>
    <x v="3"/>
    <s v="Final Delivery"/>
    <s v="Delta"/>
    <s v="Avionics Integration"/>
    <n v="165.4451"/>
    <n v="61771.320000000007"/>
    <n v="2.6544509160454655"/>
    <x v="15"/>
  </r>
  <r>
    <x v="3559"/>
    <x v="1"/>
    <x v="2"/>
    <x v="0"/>
    <d v="2025-04-19T00:00:00"/>
    <n v="25981.62"/>
    <n v="60334.080000000002"/>
    <n v="60532.93"/>
    <n v="28757.74"/>
    <x v="17"/>
    <s v="Prototype"/>
    <s v="Alpha"/>
    <s v="Quality Assurance"/>
    <n v="-56.937100000000001"/>
    <n v="-31576.34"/>
    <n v="0.43062925630091647"/>
    <x v="5"/>
  </r>
  <r>
    <x v="3560"/>
    <x v="1"/>
    <x v="0"/>
    <x v="0"/>
    <d v="2023-07-19T00:00:00"/>
    <n v="46927.43"/>
    <n v="46516.76"/>
    <n v="54871.65"/>
    <n v="51967.58"/>
    <x v="11"/>
    <s v="Prototype"/>
    <s v="Gamma"/>
    <s v="Structural Analysis"/>
    <n v="0.88280000000000003"/>
    <n v="5450.82"/>
    <n v="1.0088284308709377"/>
    <x v="19"/>
  </r>
  <r>
    <x v="3561"/>
    <x v="1"/>
    <x v="0"/>
    <x v="2"/>
    <d v="2024-07-08T00:00:00"/>
    <n v="80769.36"/>
    <n v="94842.04"/>
    <n v="97468.5"/>
    <n v="71029.393551817193"/>
    <x v="9"/>
    <s v="Prototype"/>
    <s v="Gamma"/>
    <s v="Structural Analysis"/>
    <n v="-14.837999999999999"/>
    <n v="-23812.646448182801"/>
    <n v="0.85161980910575108"/>
    <x v="1"/>
  </r>
  <r>
    <x v="3562"/>
    <x v="2"/>
    <x v="3"/>
    <x v="1"/>
    <d v="2024-05-26T00:00:00"/>
    <n v="96767.05"/>
    <n v="116483.4"/>
    <n v="117475.42"/>
    <n v="117319.07"/>
    <x v="8"/>
    <s v="Final Delivery"/>
    <s v="Gamma"/>
    <s v="Structural Analysis"/>
    <n v="-16.926300000000001"/>
    <n v="835.67000000001281"/>
    <n v="0.830736826019845"/>
    <x v="12"/>
  </r>
  <r>
    <x v="3563"/>
    <x v="2"/>
    <x v="1"/>
    <x v="0"/>
    <d v="2025-01-16T00:00:00"/>
    <n v="27642.799999999999"/>
    <n v="67351.64"/>
    <n v="76652.710000000006"/>
    <n v="71029.393551817193"/>
    <x v="13"/>
    <s v="Prototype"/>
    <s v="Alpha"/>
    <s v="Structural Analysis"/>
    <n v="-58.957500000000003"/>
    <n v="3677.7535518171935"/>
    <n v="0.41042504681400482"/>
    <x v="16"/>
  </r>
  <r>
    <x v="3564"/>
    <x v="1"/>
    <x v="1"/>
    <x v="1"/>
    <d v="2025-01-08T00:00:00"/>
    <n v="57471.68"/>
    <n v="35164.71"/>
    <n v="38652.800000000003"/>
    <n v="61986.32"/>
    <x v="17"/>
    <s v="Prototype"/>
    <s v="Alpha"/>
    <s v="Quality Assurance"/>
    <n v="63.435699999999997"/>
    <n v="26821.61"/>
    <n v="1.6343567172884406"/>
    <x v="16"/>
  </r>
  <r>
    <x v="3565"/>
    <x v="0"/>
    <x v="2"/>
    <x v="0"/>
    <d v="2024-10-02T00:00:00"/>
    <n v="57832.92"/>
    <n v="60738.31"/>
    <n v="53336.37"/>
    <n v="67902.850000000006"/>
    <x v="10"/>
    <s v="Initial Review"/>
    <s v="Delta"/>
    <s v="Quality Assurance"/>
    <n v="-4.7835000000000001"/>
    <n v="7164.5400000000081"/>
    <n v="0.95216544549889515"/>
    <x v="10"/>
  </r>
  <r>
    <x v="3566"/>
    <x v="3"/>
    <x v="0"/>
    <x v="1"/>
    <d v="2024-06-27T00:00:00"/>
    <n v="96917.35"/>
    <n v="126990.45"/>
    <n v="122297.88"/>
    <n v="71029.393551817193"/>
    <x v="7"/>
    <s v="Prototype"/>
    <s v="Gamma"/>
    <s v="Avionics Integration"/>
    <n v="-23.6814"/>
    <n v="-55961.056448182804"/>
    <n v="0.76318612935067176"/>
    <x v="9"/>
  </r>
  <r>
    <x v="3567"/>
    <x v="3"/>
    <x v="1"/>
    <x v="2"/>
    <d v="2025-02-09T00:00:00"/>
    <n v="77058.38"/>
    <n v="116095.73"/>
    <n v="114132.59"/>
    <n v="98646.58"/>
    <x v="18"/>
    <s v="Initial Review"/>
    <s v="Delta"/>
    <s v="Quality Assurance"/>
    <n v="-33.625100000000003"/>
    <n v="-17449.149999999994"/>
    <n v="0.66374861504380922"/>
    <x v="3"/>
  </r>
  <r>
    <x v="3568"/>
    <x v="1"/>
    <x v="3"/>
    <x v="1"/>
    <d v="2025-03-22T00:00:00"/>
    <n v="86132.35"/>
    <n v="101826.1"/>
    <n v="94586.57"/>
    <n v="104330.27"/>
    <x v="6"/>
    <s v="Final Delivery"/>
    <s v="Beta"/>
    <s v="Structural Analysis"/>
    <n v="-15.4123"/>
    <n v="2504.1699999999983"/>
    <n v="0.84587694117716383"/>
    <x v="21"/>
  </r>
  <r>
    <x v="3569"/>
    <x v="3"/>
    <x v="1"/>
    <x v="0"/>
    <d v="2023-06-16T00:00:00"/>
    <n v="74077.210000000006"/>
    <n v="114703.4"/>
    <n v="115305.51"/>
    <n v="71029.393551817193"/>
    <x v="4"/>
    <s v="Initial Review"/>
    <s v="Gamma"/>
    <s v="Avionics Integration"/>
    <n v="-35.418500000000002"/>
    <n v="-43674.006448182801"/>
    <n v="0.64581529405405602"/>
    <x v="0"/>
  </r>
  <r>
    <x v="3570"/>
    <x v="0"/>
    <x v="2"/>
    <x v="0"/>
    <d v="2024-08-23T00:00:00"/>
    <n v="93903.53"/>
    <n v="136884.94"/>
    <n v="137223.10999999999"/>
    <n v="111124.77"/>
    <x v="0"/>
    <s v="Initial Review"/>
    <s v="Alpha"/>
    <s v="Quality Assurance"/>
    <n v="-31.399699999999999"/>
    <n v="-25760.17"/>
    <n v="0.68600336896082215"/>
    <x v="18"/>
  </r>
  <r>
    <x v="3571"/>
    <x v="0"/>
    <x v="0"/>
    <x v="2"/>
    <d v="2025-03-06T00:00:00"/>
    <n v="70576.990000000005"/>
    <n v="27676.67"/>
    <n v="34079.919999999998"/>
    <n v="86900.07"/>
    <x v="18"/>
    <s v="Initial Review"/>
    <s v="Alpha"/>
    <s v="Structural Analysis"/>
    <n v="155.00540000000001"/>
    <n v="59223.400000000009"/>
    <n v="2.5500535288385491"/>
    <x v="21"/>
  </r>
  <r>
    <x v="3572"/>
    <x v="3"/>
    <x v="3"/>
    <x v="2"/>
    <d v="2024-03-15T00:00:00"/>
    <n v="65584.72"/>
    <n v="105110.89"/>
    <n v="106511.84"/>
    <n v="81469.929999999993"/>
    <x v="12"/>
    <s v="Initial Review"/>
    <s v="Beta"/>
    <s v="Avionics Integration"/>
    <n v="-37.604300000000002"/>
    <n v="-23640.960000000006"/>
    <n v="0.62395742248971542"/>
    <x v="13"/>
  </r>
  <r>
    <x v="3573"/>
    <x v="1"/>
    <x v="2"/>
    <x v="0"/>
    <d v="2025-04-15T00:00:00"/>
    <n v="93665.96"/>
    <n v="129858.36"/>
    <n v="126668.95"/>
    <n v="119316.28"/>
    <x v="8"/>
    <s v="Final Delivery"/>
    <s v="Alpha"/>
    <s v="Avionics Integration"/>
    <n v="-27.870699999999999"/>
    <n v="-10542.080000000002"/>
    <n v="0.72129326136569105"/>
    <x v="5"/>
  </r>
  <r>
    <x v="3574"/>
    <x v="1"/>
    <x v="2"/>
    <x v="2"/>
    <d v="2025-03-24T00:00:00"/>
    <n v="25321.77"/>
    <n v="19779.919999999998"/>
    <n v="28139.93"/>
    <n v="28141.4"/>
    <x v="16"/>
    <s v="Initial Review"/>
    <s v="Beta"/>
    <s v="Quality Assurance"/>
    <n v="28.017600000000002"/>
    <n v="8361.4800000000032"/>
    <n v="1.280175551771696"/>
    <x v="21"/>
  </r>
  <r>
    <x v="3575"/>
    <x v="2"/>
    <x v="2"/>
    <x v="1"/>
    <d v="2024-07-11T00:00:00"/>
    <n v="58499.13"/>
    <n v="102477.46"/>
    <n v="97586.93"/>
    <n v="71115.03"/>
    <x v="8"/>
    <s v="Prototype"/>
    <s v="Delta"/>
    <s v="Avionics Integration"/>
    <n v="-42.915100000000002"/>
    <n v="-31362.430000000008"/>
    <n v="0.57084875054475392"/>
    <x v="1"/>
  </r>
  <r>
    <x v="3576"/>
    <x v="3"/>
    <x v="3"/>
    <x v="0"/>
    <d v="2025-02-11T00:00:00"/>
    <n v="67646.679999999993"/>
    <n v="90054.65"/>
    <n v="99781.88"/>
    <n v="76958.13"/>
    <x v="4"/>
    <s v="Initial Review"/>
    <s v="Beta"/>
    <s v="Avionics Integration"/>
    <n v="-24.8826"/>
    <n v="-13096.51999999999"/>
    <n v="0.75117364844569379"/>
    <x v="3"/>
  </r>
  <r>
    <x v="3577"/>
    <x v="0"/>
    <x v="0"/>
    <x v="0"/>
    <d v="2024-04-21T00:00:00"/>
    <n v="28625.360000000001"/>
    <n v="43705.54"/>
    <n v="37589.440000000002"/>
    <n v="30414.01"/>
    <x v="18"/>
    <s v="Prototype"/>
    <s v="Gamma"/>
    <s v="Quality Assurance"/>
    <n v="-34.503999999999998"/>
    <n v="-13291.530000000002"/>
    <n v="0.65495953144612784"/>
    <x v="15"/>
  </r>
  <r>
    <x v="3578"/>
    <x v="1"/>
    <x v="2"/>
    <x v="2"/>
    <d v="2024-02-04T00:00:00"/>
    <n v="56518.19"/>
    <n v="48510.29"/>
    <n v="52550.93"/>
    <n v="72527.3"/>
    <x v="4"/>
    <s v="Prototype"/>
    <s v="Gamma"/>
    <s v="Structural Analysis"/>
    <n v="16.5076"/>
    <n v="24017.010000000002"/>
    <n v="1.1650763167979412"/>
    <x v="2"/>
  </r>
  <r>
    <x v="3579"/>
    <x v="0"/>
    <x v="3"/>
    <x v="2"/>
    <d v="2024-08-14T00:00:00"/>
    <n v="23840.65"/>
    <n v="38467.86"/>
    <n v="39416.410000000003"/>
    <n v="30973.4"/>
    <x v="9"/>
    <s v="Prototype"/>
    <s v="Gamma"/>
    <s v="Avionics Integration"/>
    <n v="-38.024500000000003"/>
    <n v="-7494.4599999999991"/>
    <n v="0.61975503706210855"/>
    <x v="18"/>
  </r>
  <r>
    <x v="3580"/>
    <x v="2"/>
    <x v="1"/>
    <x v="0"/>
    <d v="2024-08-08T00:00:00"/>
    <n v="31727.99"/>
    <n v="60143.35"/>
    <n v="69577.86"/>
    <n v="40203.21"/>
    <x v="0"/>
    <s v="Final Delivery"/>
    <s v="Gamma"/>
    <s v="Quality Assurance"/>
    <n v="-47.246099999999998"/>
    <n v="-19940.14"/>
    <n v="0.52753945365530852"/>
    <x v="18"/>
  </r>
  <r>
    <x v="3581"/>
    <x v="0"/>
    <x v="3"/>
    <x v="2"/>
    <d v="2024-04-10T00:00:00"/>
    <n v="46071.57"/>
    <n v="10872.51"/>
    <n v="8808.07"/>
    <n v="59157.19"/>
    <x v="19"/>
    <s v="Initial Review"/>
    <s v="Gamma"/>
    <s v="Structural Analysis"/>
    <n v="323.74360000000001"/>
    <n v="48284.68"/>
    <n v="4.2374364337213759"/>
    <x v="15"/>
  </r>
  <r>
    <x v="3582"/>
    <x v="2"/>
    <x v="1"/>
    <x v="0"/>
    <d v="2025-05-19T00:00:00"/>
    <n v="20635.7"/>
    <n v="33313.07"/>
    <n v="30020.77"/>
    <n v="23529.84"/>
    <x v="3"/>
    <s v="Final Delivery"/>
    <s v="Alpha"/>
    <s v="Quality Assurance"/>
    <n v="-38.055199999999999"/>
    <n v="-9783.23"/>
    <n v="0.61944756217304497"/>
    <x v="4"/>
  </r>
  <r>
    <x v="3583"/>
    <x v="1"/>
    <x v="2"/>
    <x v="0"/>
    <d v="2023-10-09T00:00:00"/>
    <n v="67494.89"/>
    <n v="47243.39"/>
    <n v="38942.410000000003"/>
    <n v="80302.679999999993"/>
    <x v="19"/>
    <s v="Prototype"/>
    <s v="Beta"/>
    <s v="Avionics Integration"/>
    <n v="42.866300000000003"/>
    <n v="33059.289999999994"/>
    <n v="1.4286631420818869"/>
    <x v="14"/>
  </r>
  <r>
    <x v="3584"/>
    <x v="1"/>
    <x v="3"/>
    <x v="2"/>
    <d v="2023-12-09T00:00:00"/>
    <n v="86672.87"/>
    <n v="69203.070000000007"/>
    <n v="71874.8"/>
    <n v="107741.86"/>
    <x v="6"/>
    <s v="Prototype"/>
    <s v="Delta"/>
    <s v="Avionics Integration"/>
    <n v="25.244299999999999"/>
    <n v="38538.789999999994"/>
    <n v="1.2524425578229403"/>
    <x v="23"/>
  </r>
  <r>
    <x v="3585"/>
    <x v="2"/>
    <x v="3"/>
    <x v="2"/>
    <d v="2024-06-05T00:00:00"/>
    <n v="80705.399999999994"/>
    <n v="66626.559999999998"/>
    <n v="59301.71"/>
    <n v="87705.9"/>
    <x v="18"/>
    <s v="Final Delivery"/>
    <s v="Alpha"/>
    <s v="Quality Assurance"/>
    <n v="21.131"/>
    <n v="21079.339999999997"/>
    <n v="1.2113097239299162"/>
    <x v="9"/>
  </r>
  <r>
    <x v="3586"/>
    <x v="2"/>
    <x v="1"/>
    <x v="2"/>
    <d v="2025-02-20T00:00:00"/>
    <n v="52247.74"/>
    <n v="11202.75"/>
    <n v="2041.77"/>
    <n v="62104.26"/>
    <x v="8"/>
    <s v="Initial Review"/>
    <s v="Delta"/>
    <s v="Structural Analysis"/>
    <n v="366.38319999999999"/>
    <n v="50901.51"/>
    <n v="4.6638316484791682"/>
    <x v="3"/>
  </r>
  <r>
    <x v="3587"/>
    <x v="1"/>
    <x v="2"/>
    <x v="2"/>
    <d v="2025-03-12T00:00:00"/>
    <n v="72369.59"/>
    <n v="34636.78"/>
    <n v="31686.55"/>
    <n v="80468.23"/>
    <x v="0"/>
    <s v="Final Delivery"/>
    <s v="Gamma"/>
    <s v="Quality Assurance"/>
    <n v="108.93859999999999"/>
    <n v="45831.45"/>
    <n v="2.0893856184091013"/>
    <x v="21"/>
  </r>
  <r>
    <x v="3588"/>
    <x v="1"/>
    <x v="3"/>
    <x v="0"/>
    <d v="2025-01-02T00:00:00"/>
    <n v="20477.830000000002"/>
    <n v="58453.27"/>
    <n v="54219.12"/>
    <n v="22965.9"/>
    <x v="11"/>
    <s v="Initial Review"/>
    <s v="Alpha"/>
    <s v="Structural Analysis"/>
    <n v="-64.967200000000005"/>
    <n v="-35487.369999999995"/>
    <n v="0.35032821944777431"/>
    <x v="16"/>
  </r>
  <r>
    <x v="3589"/>
    <x v="0"/>
    <x v="2"/>
    <x v="2"/>
    <d v="2024-03-20T00:00:00"/>
    <n v="45151.87"/>
    <n v="50830.85"/>
    <n v="44695.1"/>
    <n v="48279.839999999997"/>
    <x v="11"/>
    <s v="Prototype"/>
    <s v="Delta"/>
    <s v="Structural Analysis"/>
    <n v="-11.1723"/>
    <n v="-2551.010000000002"/>
    <n v="0.8882769027077061"/>
    <x v="13"/>
  </r>
  <r>
    <x v="3590"/>
    <x v="3"/>
    <x v="2"/>
    <x v="2"/>
    <d v="2023-09-07T00:00:00"/>
    <n v="33509.230000000003"/>
    <n v="79930.09"/>
    <n v="60615.364137463599"/>
    <n v="71029.393551817193"/>
    <x v="8"/>
    <s v="Initial Review"/>
    <s v="Delta"/>
    <s v="Structural Analysis"/>
    <n v="-58.076799999999999"/>
    <n v="-8900.6964481828036"/>
    <n v="0.41923173112904044"/>
    <x v="11"/>
  </r>
  <r>
    <x v="3591"/>
    <x v="2"/>
    <x v="2"/>
    <x v="1"/>
    <d v="2025-01-03T00:00:00"/>
    <n v="65861.09"/>
    <n v="24186.58"/>
    <n v="28445.279999999999"/>
    <n v="80161.34"/>
    <x v="10"/>
    <s v="Prototype"/>
    <s v="Alpha"/>
    <s v="Structural Analysis"/>
    <n v="172.30430000000001"/>
    <n v="55974.759999999995"/>
    <n v="2.7230426955774645"/>
    <x v="16"/>
  </r>
  <r>
    <x v="3592"/>
    <x v="3"/>
    <x v="0"/>
    <x v="0"/>
    <d v="2024-11-17T00:00:00"/>
    <n v="28058.17"/>
    <n v="-12340.32"/>
    <n v="-16877.490000000002"/>
    <n v="35689.53"/>
    <x v="5"/>
    <s v="Initial Review"/>
    <s v="Gamma"/>
    <s v="Structural Analysis"/>
    <n v="-327.36989999999997"/>
    <n v="48029.85"/>
    <n v="-2.273698737147821"/>
    <x v="17"/>
  </r>
  <r>
    <x v="3593"/>
    <x v="0"/>
    <x v="0"/>
    <x v="2"/>
    <d v="2025-02-27T00:00:00"/>
    <n v="27530.15"/>
    <n v="-8496.11"/>
    <n v="-12676.41"/>
    <n v="32422.44"/>
    <x v="1"/>
    <s v="Prototype"/>
    <s v="Alpha"/>
    <s v="Quality Assurance"/>
    <n v="-424.0324"/>
    <n v="40918.550000000003"/>
    <n v="-3.2403241012651671"/>
    <x v="3"/>
  </r>
  <r>
    <x v="3594"/>
    <x v="3"/>
    <x v="2"/>
    <x v="0"/>
    <d v="2023-06-06T00:00:00"/>
    <n v="20096.45"/>
    <n v="68875.58"/>
    <n v="75669.17"/>
    <n v="21890.3"/>
    <x v="16"/>
    <s v="Prototype"/>
    <s v="Gamma"/>
    <s v="Avionics Integration"/>
    <n v="-70.822100000000006"/>
    <n v="-46985.279999999999"/>
    <n v="0.29177903111668896"/>
    <x v="0"/>
  </r>
  <r>
    <x v="3595"/>
    <x v="2"/>
    <x v="3"/>
    <x v="1"/>
    <d v="2024-12-19T00:00:00"/>
    <n v="42596.7"/>
    <n v="73488.06"/>
    <n v="80106.13"/>
    <n v="71029.393551817193"/>
    <x v="12"/>
    <s v="Prototype"/>
    <s v="Delta"/>
    <s v="Avionics Integration"/>
    <n v="-42.035899999999998"/>
    <n v="-2458.6664481828047"/>
    <n v="0.57964110088087772"/>
    <x v="7"/>
  </r>
  <r>
    <x v="3596"/>
    <x v="1"/>
    <x v="0"/>
    <x v="1"/>
    <d v="2023-12-15T00:00:00"/>
    <n v="56603.13"/>
    <n v="103445.2"/>
    <n v="98911.79"/>
    <n v="70831.48"/>
    <x v="16"/>
    <s v="Final Delivery"/>
    <s v="Beta"/>
    <s v="Avionics Integration"/>
    <n v="-45.281999999999996"/>
    <n v="-32613.72"/>
    <n v="0.54717985948115522"/>
    <x v="23"/>
  </r>
  <r>
    <x v="3597"/>
    <x v="3"/>
    <x v="2"/>
    <x v="2"/>
    <d v="2023-12-28T00:00:00"/>
    <n v="62175.73"/>
    <n v="24184.29"/>
    <n v="20219.59"/>
    <n v="76096.2"/>
    <x v="18"/>
    <s v="Final Delivery"/>
    <s v="Delta"/>
    <s v="Structural Analysis"/>
    <n v="157.09139999999999"/>
    <n v="51911.909999999996"/>
    <n v="2.5709140107069506"/>
    <x v="23"/>
  </r>
  <r>
    <x v="3598"/>
    <x v="1"/>
    <x v="0"/>
    <x v="1"/>
    <d v="2023-11-28T00:00:00"/>
    <n v="57844.43"/>
    <n v="90782.23"/>
    <n v="91410.96"/>
    <n v="74282.67"/>
    <x v="6"/>
    <s v="Prototype"/>
    <s v="Gamma"/>
    <s v="Structural Analysis"/>
    <n v="-36.282200000000003"/>
    <n v="-16499.559999999998"/>
    <n v="0.63717789263383373"/>
    <x v="8"/>
  </r>
  <r>
    <x v="3599"/>
    <x v="3"/>
    <x v="0"/>
    <x v="0"/>
    <d v="2023-10-23T00:00:00"/>
    <n v="49767.87"/>
    <n v="46643.95"/>
    <n v="38214.22"/>
    <n v="64626.59"/>
    <x v="8"/>
    <s v="Prototype"/>
    <s v="Beta"/>
    <s v="Avionics Integration"/>
    <n v="6.6974"/>
    <n v="17982.64"/>
    <n v="1.0669737447193046"/>
    <x v="14"/>
  </r>
  <r>
    <x v="3600"/>
    <x v="1"/>
    <x v="0"/>
    <x v="1"/>
    <d v="2025-04-19T00:00:00"/>
    <n v="49504.78"/>
    <n v="86771.24"/>
    <n v="88015.15"/>
    <n v="52080.1"/>
    <x v="2"/>
    <s v="Final Delivery"/>
    <s v="Beta"/>
    <s v="Structural Analysis"/>
    <n v="-42.947899999999997"/>
    <n v="-34691.140000000007"/>
    <n v="0.57052060106551428"/>
    <x v="5"/>
  </r>
  <r>
    <x v="3601"/>
    <x v="0"/>
    <x v="2"/>
    <x v="1"/>
    <d v="2024-02-18T00:00:00"/>
    <n v="36124.050000000003"/>
    <n v="-7118.98"/>
    <n v="-9815.6"/>
    <n v="46473.57"/>
    <x v="10"/>
    <s v="Final Delivery"/>
    <s v="Beta"/>
    <s v="Quality Assurance"/>
    <n v="-607.43290000000002"/>
    <n v="53592.55"/>
    <n v="-5.0743294685474609"/>
    <x v="2"/>
  </r>
  <r>
    <x v="3602"/>
    <x v="1"/>
    <x v="0"/>
    <x v="2"/>
    <d v="2024-11-28T00:00:00"/>
    <n v="97528.54"/>
    <n v="55112.7"/>
    <n v="58933.57"/>
    <n v="71029.393551817193"/>
    <x v="15"/>
    <s v="Initial Review"/>
    <s v="Alpha"/>
    <s v="Structural Analysis"/>
    <n v="76.962000000000003"/>
    <n v="15916.693551817196"/>
    <n v="1.7696200694213855"/>
    <x v="17"/>
  </r>
  <r>
    <x v="3603"/>
    <x v="0"/>
    <x v="0"/>
    <x v="2"/>
    <d v="2025-04-27T00:00:00"/>
    <n v="30662.21"/>
    <n v="25670.97"/>
    <n v="23095.89"/>
    <n v="32294.63"/>
    <x v="19"/>
    <s v="Initial Review"/>
    <s v="Gamma"/>
    <s v="Structural Analysis"/>
    <n v="19.443100000000001"/>
    <n v="6623.66"/>
    <n v="1.1944312972980764"/>
    <x v="5"/>
  </r>
  <r>
    <x v="3604"/>
    <x v="1"/>
    <x v="0"/>
    <x v="2"/>
    <d v="2024-04-22T00:00:00"/>
    <n v="78398.09"/>
    <n v="127060.17"/>
    <n v="125374.39999999999"/>
    <n v="90395.26"/>
    <x v="10"/>
    <s v="Prototype"/>
    <s v="Gamma"/>
    <s v="Avionics Integration"/>
    <n v="-38.298499999999997"/>
    <n v="-36664.910000000003"/>
    <n v="0.61701546597962209"/>
    <x v="15"/>
  </r>
  <r>
    <x v="3605"/>
    <x v="1"/>
    <x v="3"/>
    <x v="2"/>
    <d v="2024-11-14T00:00:00"/>
    <n v="88555.53"/>
    <n v="132124.10999999999"/>
    <n v="123028.14"/>
    <n v="99062.04"/>
    <x v="15"/>
    <s v="Prototype"/>
    <s v="Alpha"/>
    <s v="Structural Analysis"/>
    <n v="-32.975499999999997"/>
    <n v="-33062.069999999992"/>
    <n v="0.67024504460238188"/>
    <x v="17"/>
  </r>
  <r>
    <x v="3606"/>
    <x v="2"/>
    <x v="3"/>
    <x v="1"/>
    <d v="2024-08-18T00:00:00"/>
    <n v="98466.46"/>
    <n v="103637.43"/>
    <n v="99065.61"/>
    <n v="116491.7"/>
    <x v="16"/>
    <s v="Final Delivery"/>
    <s v="Gamma"/>
    <s v="Structural Analysis"/>
    <n v="-4.9894999999999996"/>
    <n v="12854.270000000004"/>
    <n v="0.9501051888299431"/>
    <x v="18"/>
  </r>
  <r>
    <x v="3607"/>
    <x v="2"/>
    <x v="2"/>
    <x v="1"/>
    <d v="2024-03-09T00:00:00"/>
    <n v="93072.33"/>
    <n v="115097.87"/>
    <n v="121508.87"/>
    <n v="113887.92"/>
    <x v="5"/>
    <s v="Final Delivery"/>
    <s v="Delta"/>
    <s v="Quality Assurance"/>
    <n v="-19.136399999999998"/>
    <n v="-1209.9499999999971"/>
    <n v="0.80863642394077329"/>
    <x v="13"/>
  </r>
  <r>
    <x v="3608"/>
    <x v="0"/>
    <x v="2"/>
    <x v="1"/>
    <d v="2024-10-31T00:00:00"/>
    <n v="22146.81"/>
    <n v="29214.39"/>
    <n v="35345.4"/>
    <n v="26138.639999999999"/>
    <x v="14"/>
    <s v="Initial Review"/>
    <s v="Delta"/>
    <s v="Structural Analysis"/>
    <n v="-24.1921"/>
    <n v="-3075.75"/>
    <n v="0.7580788097920238"/>
    <x v="10"/>
  </r>
  <r>
    <x v="3609"/>
    <x v="0"/>
    <x v="3"/>
    <x v="0"/>
    <d v="2024-06-19T00:00:00"/>
    <n v="46127.18"/>
    <n v="19400.68"/>
    <n v="27456.19"/>
    <n v="71029.393551817193"/>
    <x v="3"/>
    <s v="Initial Review"/>
    <s v="Delta"/>
    <s v="Structural Analysis"/>
    <n v="137.76060000000001"/>
    <n v="51628.713551817193"/>
    <n v="2.377606351942303"/>
    <x v="9"/>
  </r>
  <r>
    <x v="3610"/>
    <x v="2"/>
    <x v="0"/>
    <x v="2"/>
    <d v="2024-02-03T00:00:00"/>
    <n v="26957.37"/>
    <n v="6281.78"/>
    <n v="6866.11"/>
    <n v="33213.449999999997"/>
    <x v="6"/>
    <s v="Final Delivery"/>
    <s v="Alpha"/>
    <s v="Avionics Integration"/>
    <n v="329.13589999999999"/>
    <n v="26931.67"/>
    <n v="4.2913585002976866"/>
    <x v="2"/>
  </r>
  <r>
    <x v="3611"/>
    <x v="1"/>
    <x v="1"/>
    <x v="2"/>
    <d v="2023-06-12T00:00:00"/>
    <n v="91581.51"/>
    <n v="95504.6"/>
    <n v="99583.32"/>
    <n v="97788.36"/>
    <x v="12"/>
    <s v="Initial Review"/>
    <s v="Beta"/>
    <s v="Structural Analysis"/>
    <n v="-4.1077000000000004"/>
    <n v="2283.7599999999948"/>
    <n v="0.95892250216219943"/>
    <x v="0"/>
  </r>
  <r>
    <x v="3612"/>
    <x v="1"/>
    <x v="3"/>
    <x v="2"/>
    <d v="2024-04-11T00:00:00"/>
    <n v="54192.87"/>
    <n v="4549.1499999999996"/>
    <n v="910.7"/>
    <n v="66985.13"/>
    <x v="10"/>
    <s v="Initial Review"/>
    <s v="Gamma"/>
    <s v="Avionics Integration"/>
    <n v="1091.2746"/>
    <n v="62435.98"/>
    <n v="11.912746337227835"/>
    <x v="15"/>
  </r>
  <r>
    <x v="3613"/>
    <x v="3"/>
    <x v="3"/>
    <x v="2"/>
    <d v="2024-12-14T00:00:00"/>
    <n v="82404.740000000005"/>
    <n v="57543.74"/>
    <n v="63047.66"/>
    <n v="103662.67"/>
    <x v="11"/>
    <s v="Prototype"/>
    <s v="Alpha"/>
    <s v="Quality Assurance"/>
    <n v="43.203699999999998"/>
    <n v="46118.93"/>
    <n v="1.4320365690516468"/>
    <x v="7"/>
  </r>
  <r>
    <x v="3614"/>
    <x v="0"/>
    <x v="1"/>
    <x v="1"/>
    <d v="2024-02-11T00:00:00"/>
    <n v="70094.2"/>
    <n v="67493.11"/>
    <n v="75983.070000000007"/>
    <n v="75275.59"/>
    <x v="1"/>
    <s v="Initial Review"/>
    <s v="Gamma"/>
    <s v="Structural Analysis"/>
    <n v="3.8538999999999999"/>
    <n v="7782.4799999999959"/>
    <n v="1.0385386004586246"/>
    <x v="2"/>
  </r>
  <r>
    <x v="3615"/>
    <x v="0"/>
    <x v="2"/>
    <x v="1"/>
    <d v="2023-10-12T00:00:00"/>
    <n v="28943.01"/>
    <n v="9943.86"/>
    <n v="18906.71"/>
    <n v="32242.59"/>
    <x v="13"/>
    <s v="Initial Review"/>
    <s v="Gamma"/>
    <s v="Quality Assurance"/>
    <n v="191.0641"/>
    <n v="22298.73"/>
    <n v="2.9106413404854852"/>
    <x v="14"/>
  </r>
  <r>
    <x v="3616"/>
    <x v="2"/>
    <x v="1"/>
    <x v="2"/>
    <d v="2023-12-07T00:00:00"/>
    <n v="20435.669999999998"/>
    <n v="37731.65"/>
    <n v="40378.43"/>
    <n v="23862.85"/>
    <x v="11"/>
    <s v="Final Delivery"/>
    <s v="Alpha"/>
    <s v="Avionics Integration"/>
    <n v="-45.839399999999998"/>
    <n v="-13868.800000000003"/>
    <n v="0.54160552215447766"/>
    <x v="23"/>
  </r>
  <r>
    <x v="3617"/>
    <x v="0"/>
    <x v="3"/>
    <x v="1"/>
    <d v="2024-02-07T00:00:00"/>
    <n v="97453.75"/>
    <n v="128642.82"/>
    <n v="137832.63"/>
    <n v="123304.09"/>
    <x v="9"/>
    <s v="Prototype"/>
    <s v="Delta"/>
    <s v="Quality Assurance"/>
    <n v="-24.244700000000002"/>
    <n v="-5338.7300000000105"/>
    <n v="0.75755296720019039"/>
    <x v="2"/>
  </r>
  <r>
    <x v="3618"/>
    <x v="3"/>
    <x v="0"/>
    <x v="1"/>
    <d v="2023-11-23T00:00:00"/>
    <n v="38104.81"/>
    <n v="183.14"/>
    <n v="-1978.65"/>
    <n v="44293.26"/>
    <x v="19"/>
    <s v="Final Delivery"/>
    <s v="Delta"/>
    <s v="Avionics Integration"/>
    <n v="20706.383099999999"/>
    <n v="44110.12"/>
    <n v="208.06383094900076"/>
    <x v="8"/>
  </r>
  <r>
    <x v="3619"/>
    <x v="0"/>
    <x v="3"/>
    <x v="2"/>
    <d v="2024-11-08T00:00:00"/>
    <n v="60849.78"/>
    <n v="12232.82"/>
    <n v="20567.099999999999"/>
    <n v="71098.259999999995"/>
    <x v="1"/>
    <s v="Prototype"/>
    <s v="Beta"/>
    <s v="Quality Assurance"/>
    <n v="397.43049999999999"/>
    <n v="58865.439999999995"/>
    <n v="4.9743051888280867"/>
    <x v="17"/>
  </r>
  <r>
    <x v="3620"/>
    <x v="2"/>
    <x v="2"/>
    <x v="1"/>
    <d v="2024-09-25T00:00:00"/>
    <n v="90422.9"/>
    <n v="94124.479999999996"/>
    <n v="95069.42"/>
    <n v="96557.89"/>
    <x v="2"/>
    <s v="Final Delivery"/>
    <s v="Alpha"/>
    <s v="Avionics Integration"/>
    <n v="-3.9325999999999999"/>
    <n v="2433.4100000000035"/>
    <n v="0.96067356759899225"/>
    <x v="20"/>
  </r>
  <r>
    <x v="3621"/>
    <x v="0"/>
    <x v="2"/>
    <x v="2"/>
    <d v="2023-07-16T00:00:00"/>
    <n v="75707.13"/>
    <n v="101575.38"/>
    <n v="108230.39"/>
    <n v="94225.09"/>
    <x v="5"/>
    <s v="Final Delivery"/>
    <s v="Gamma"/>
    <s v="Avionics Integration"/>
    <n v="-25.466999999999999"/>
    <n v="-7350.2900000000081"/>
    <n v="0.74532952768672878"/>
    <x v="19"/>
  </r>
  <r>
    <x v="3622"/>
    <x v="1"/>
    <x v="1"/>
    <x v="1"/>
    <d v="2025-05-27T00:00:00"/>
    <n v="42360.65"/>
    <n v="73201.37"/>
    <n v="63278.87"/>
    <n v="45694.8"/>
    <x v="18"/>
    <s v="Initial Review"/>
    <s v="Gamma"/>
    <s v="Avionics Integration"/>
    <n v="-42.131300000000003"/>
    <n v="-27506.569999999992"/>
    <n v="0.57868657376221244"/>
    <x v="4"/>
  </r>
  <r>
    <x v="3623"/>
    <x v="0"/>
    <x v="3"/>
    <x v="1"/>
    <d v="2024-10-15T00:00:00"/>
    <n v="73162.3"/>
    <n v="47412.99"/>
    <n v="56535.65"/>
    <n v="77159.38"/>
    <x v="11"/>
    <s v="Final Delivery"/>
    <s v="Beta"/>
    <s v="Avionics Integration"/>
    <n v="54.308599999999998"/>
    <n v="29746.390000000007"/>
    <n v="1.5430855552455141"/>
    <x v="10"/>
  </r>
  <r>
    <x v="3624"/>
    <x v="2"/>
    <x v="1"/>
    <x v="2"/>
    <d v="2024-07-15T00:00:00"/>
    <n v="63670.71"/>
    <n v="71644.13"/>
    <n v="79384.740000000005"/>
    <n v="82401.19"/>
    <x v="0"/>
    <s v="Initial Review"/>
    <s v="Alpha"/>
    <s v="Quality Assurance"/>
    <n v="-11.129200000000001"/>
    <n v="10757.059999999998"/>
    <n v="0.88870797928595124"/>
    <x v="1"/>
  </r>
  <r>
    <x v="3625"/>
    <x v="2"/>
    <x v="1"/>
    <x v="2"/>
    <d v="2024-08-14T00:00:00"/>
    <n v="64589.17"/>
    <n v="89935.96"/>
    <n v="88581.68"/>
    <n v="76270.960000000006"/>
    <x v="17"/>
    <s v="Prototype"/>
    <s v="Beta"/>
    <s v="Avionics Integration"/>
    <n v="-28.183199999999999"/>
    <n v="-13665"/>
    <n v="0.71816846120283806"/>
    <x v="18"/>
  </r>
  <r>
    <x v="3626"/>
    <x v="3"/>
    <x v="1"/>
    <x v="0"/>
    <d v="2024-11-17T00:00:00"/>
    <n v="43167.81"/>
    <n v="36666.15"/>
    <n v="46224.51"/>
    <n v="50448.94"/>
    <x v="11"/>
    <s v="Initial Review"/>
    <s v="Delta"/>
    <s v="Quality Assurance"/>
    <n v="17.731999999999999"/>
    <n v="13782.79"/>
    <n v="1.1773204986070258"/>
    <x v="17"/>
  </r>
  <r>
    <x v="3627"/>
    <x v="0"/>
    <x v="1"/>
    <x v="1"/>
    <d v="2023-07-16T00:00:00"/>
    <n v="53810.78"/>
    <n v="59893.94"/>
    <n v="61725.85"/>
    <n v="59149.32"/>
    <x v="9"/>
    <s v="Final Delivery"/>
    <s v="Alpha"/>
    <s v="Structural Analysis"/>
    <n v="-10.156599999999999"/>
    <n v="-744.62000000000262"/>
    <n v="0.89843446599105015"/>
    <x v="19"/>
  </r>
  <r>
    <x v="3628"/>
    <x v="1"/>
    <x v="0"/>
    <x v="2"/>
    <d v="2023-06-16T00:00:00"/>
    <n v="86799.64"/>
    <n v="121193.01"/>
    <n v="125777.34"/>
    <n v="104784.96000000001"/>
    <x v="17"/>
    <s v="Initial Review"/>
    <s v="Delta"/>
    <s v="Structural Analysis"/>
    <n v="-28.379000000000001"/>
    <n v="-16408.049999999988"/>
    <n v="0.7162099530327698"/>
    <x v="0"/>
  </r>
  <r>
    <x v="3629"/>
    <x v="2"/>
    <x v="3"/>
    <x v="2"/>
    <d v="2023-11-15T00:00:00"/>
    <n v="71341.97"/>
    <n v="59686.7"/>
    <n v="58868.72"/>
    <n v="83446.559999999998"/>
    <x v="7"/>
    <s v="Final Delivery"/>
    <s v="Gamma"/>
    <s v="Avionics Integration"/>
    <n v="19.5274"/>
    <n v="23759.86"/>
    <n v="1.1952741565541403"/>
    <x v="8"/>
  </r>
  <r>
    <x v="3630"/>
    <x v="3"/>
    <x v="2"/>
    <x v="0"/>
    <d v="2024-05-13T00:00:00"/>
    <n v="83257.490000000005"/>
    <n v="83477.179999999993"/>
    <n v="77176.27"/>
    <n v="107482.87"/>
    <x v="5"/>
    <s v="Initial Review"/>
    <s v="Delta"/>
    <s v="Avionics Integration"/>
    <n v="-0.26319999999999999"/>
    <n v="24005.690000000002"/>
    <n v="0.9973682627994862"/>
    <x v="12"/>
  </r>
  <r>
    <x v="3631"/>
    <x v="3"/>
    <x v="3"/>
    <x v="1"/>
    <d v="2024-06-25T00:00:00"/>
    <n v="99220.22"/>
    <n v="93964.69"/>
    <n v="96597.63"/>
    <n v="115293.71"/>
    <x v="12"/>
    <s v="Prototype"/>
    <s v="Delta"/>
    <s v="Structural Analysis"/>
    <n v="5.5930999999999997"/>
    <n v="21329.020000000004"/>
    <n v="1.0559309034063753"/>
    <x v="9"/>
  </r>
  <r>
    <x v="3632"/>
    <x v="1"/>
    <x v="0"/>
    <x v="0"/>
    <d v="2023-07-31T00:00:00"/>
    <n v="28675.57"/>
    <n v="53282.96"/>
    <n v="52861.48"/>
    <n v="30110.74"/>
    <x v="19"/>
    <s v="Final Delivery"/>
    <s v="Gamma"/>
    <s v="Quality Assurance"/>
    <n v="-46.182499999999997"/>
    <n v="-23172.219999999998"/>
    <n v="0.53817524401797501"/>
    <x v="19"/>
  </r>
  <r>
    <x v="3633"/>
    <x v="3"/>
    <x v="3"/>
    <x v="2"/>
    <d v="2025-01-27T00:00:00"/>
    <n v="21224.75"/>
    <n v="63303.11"/>
    <n v="60615.364137463599"/>
    <n v="24946.18"/>
    <x v="18"/>
    <s v="Initial Review"/>
    <s v="Alpha"/>
    <s v="Quality Assurance"/>
    <n v="-66.471199999999996"/>
    <n v="-38356.93"/>
    <n v="0.33528763436741099"/>
    <x v="16"/>
  </r>
  <r>
    <x v="3634"/>
    <x v="3"/>
    <x v="3"/>
    <x v="0"/>
    <d v="2024-01-01T00:00:00"/>
    <n v="22413.279999999999"/>
    <n v="-22123.03"/>
    <n v="-21403.37"/>
    <n v="29136.36"/>
    <x v="11"/>
    <s v="Final Delivery"/>
    <s v="Gamma"/>
    <s v="Structural Analysis"/>
    <n v="-201.31200000000001"/>
    <n v="51259.39"/>
    <n v="-1.0131198122499494"/>
    <x v="22"/>
  </r>
  <r>
    <x v="3635"/>
    <x v="3"/>
    <x v="2"/>
    <x v="0"/>
    <d v="2024-02-07T00:00:00"/>
    <n v="77360.5"/>
    <n v="104983.44"/>
    <n v="104209.59"/>
    <n v="71029.393551817193"/>
    <x v="0"/>
    <s v="Prototype"/>
    <s v="Gamma"/>
    <s v="Quality Assurance"/>
    <n v="-26.311699999999998"/>
    <n v="-33954.046448182809"/>
    <n v="0.73688288362431253"/>
    <x v="2"/>
  </r>
  <r>
    <x v="3636"/>
    <x v="1"/>
    <x v="2"/>
    <x v="0"/>
    <d v="2024-11-12T00:00:00"/>
    <n v="74546.8"/>
    <n v="95944.639999999999"/>
    <n v="105483.5"/>
    <n v="78784.55"/>
    <x v="9"/>
    <s v="Final Delivery"/>
    <s v="Gamma"/>
    <s v="Avionics Integration"/>
    <n v="-22.302299999999999"/>
    <n v="-17160.089999999997"/>
    <n v="0.77697722353223697"/>
    <x v="17"/>
  </r>
  <r>
    <x v="3637"/>
    <x v="2"/>
    <x v="0"/>
    <x v="2"/>
    <d v="2024-06-12T00:00:00"/>
    <n v="58714.22"/>
    <n v="55030.83"/>
    <n v="55086.66"/>
    <n v="70323.02"/>
    <x v="5"/>
    <s v="Final Delivery"/>
    <s v="Gamma"/>
    <s v="Avionics Integration"/>
    <n v="6.6932999999999998"/>
    <n v="15292.190000000002"/>
    <n v="1.066933208167131"/>
    <x v="9"/>
  </r>
  <r>
    <x v="3638"/>
    <x v="1"/>
    <x v="1"/>
    <x v="2"/>
    <d v="2023-11-19T00:00:00"/>
    <n v="54841.4"/>
    <n v="99774.79"/>
    <n v="108226.77"/>
    <n v="69628.33"/>
    <x v="15"/>
    <s v="Prototype"/>
    <s v="Alpha"/>
    <s v="Structural Analysis"/>
    <n v="-45.034799999999997"/>
    <n v="-30146.459999999992"/>
    <n v="0.549651870978631"/>
    <x v="8"/>
  </r>
  <r>
    <x v="3639"/>
    <x v="3"/>
    <x v="3"/>
    <x v="2"/>
    <d v="2024-06-14T00:00:00"/>
    <n v="84887.97"/>
    <n v="126099.09"/>
    <n v="124510.55"/>
    <n v="90579.49"/>
    <x v="3"/>
    <s v="Initial Review"/>
    <s v="Alpha"/>
    <s v="Avionics Integration"/>
    <n v="-32.6815"/>
    <n v="-35519.599999999991"/>
    <n v="0.67318463598746037"/>
    <x v="9"/>
  </r>
  <r>
    <x v="3640"/>
    <x v="0"/>
    <x v="1"/>
    <x v="2"/>
    <d v="2024-01-05T00:00:00"/>
    <n v="51388.67"/>
    <n v="97961.600000000006"/>
    <n v="96134.35"/>
    <n v="62086.95"/>
    <x v="19"/>
    <s v="Final Delivery"/>
    <s v="Delta"/>
    <s v="Avionics Integration"/>
    <n v="-47.542000000000002"/>
    <n v="-35874.650000000009"/>
    <n v="0.52457973328324559"/>
    <x v="22"/>
  </r>
  <r>
    <x v="3641"/>
    <x v="3"/>
    <x v="2"/>
    <x v="1"/>
    <d v="2024-03-23T00:00:00"/>
    <n v="31149.19"/>
    <n v="61780.03"/>
    <n v="55942.73"/>
    <n v="35045.56"/>
    <x v="19"/>
    <s v="Initial Review"/>
    <s v="Beta"/>
    <s v="Structural Analysis"/>
    <n v="-49.580500000000001"/>
    <n v="-26734.47"/>
    <n v="0.50419512583596993"/>
    <x v="13"/>
  </r>
  <r>
    <x v="3642"/>
    <x v="3"/>
    <x v="3"/>
    <x v="0"/>
    <d v="2025-03-23T00:00:00"/>
    <n v="23567.09"/>
    <n v="24042.560000000001"/>
    <n v="25341.73"/>
    <n v="26656.79"/>
    <x v="7"/>
    <s v="Final Delivery"/>
    <s v="Delta"/>
    <s v="Quality Assurance"/>
    <n v="-1.9776"/>
    <n v="2614.2299999999996"/>
    <n v="0.98022381975962625"/>
    <x v="21"/>
  </r>
  <r>
    <x v="3643"/>
    <x v="2"/>
    <x v="2"/>
    <x v="1"/>
    <d v="2024-03-14T00:00:00"/>
    <n v="62960.93"/>
    <n v="34902.21"/>
    <n v="26925.96"/>
    <n v="76586.28"/>
    <x v="10"/>
    <s v="Prototype"/>
    <s v="Alpha"/>
    <s v="Quality Assurance"/>
    <n v="80.392399999999995"/>
    <n v="41684.07"/>
    <n v="1.8039238775997279"/>
    <x v="13"/>
  </r>
  <r>
    <x v="3644"/>
    <x v="2"/>
    <x v="2"/>
    <x v="2"/>
    <d v="2025-05-14T00:00:00"/>
    <n v="85956.15"/>
    <n v="48478.96"/>
    <n v="60615.364137463599"/>
    <n v="90606.97"/>
    <x v="0"/>
    <s v="Initial Review"/>
    <s v="Alpha"/>
    <s v="Avionics Integration"/>
    <n v="77.306100000000001"/>
    <n v="42128.01"/>
    <n v="1.7730609320001913"/>
    <x v="4"/>
  </r>
  <r>
    <x v="3645"/>
    <x v="2"/>
    <x v="1"/>
    <x v="1"/>
    <d v="2024-05-18T00:00:00"/>
    <n v="88485.89"/>
    <n v="93393.58"/>
    <n v="85960.73"/>
    <n v="110009.06"/>
    <x v="6"/>
    <s v="Final Delivery"/>
    <s v="Delta"/>
    <s v="Avionics Integration"/>
    <n v="-5.2548000000000004"/>
    <n v="16615.479999999996"/>
    <n v="0.94745152718206105"/>
    <x v="12"/>
  </r>
  <r>
    <x v="3646"/>
    <x v="2"/>
    <x v="0"/>
    <x v="0"/>
    <d v="2025-02-12T00:00:00"/>
    <n v="84803.02"/>
    <n v="54225.49"/>
    <n v="62992.89"/>
    <n v="107433.41"/>
    <x v="9"/>
    <s v="Final Delivery"/>
    <s v="Gamma"/>
    <s v="Structural Analysis"/>
    <n v="56.389600000000002"/>
    <n v="53207.920000000006"/>
    <n v="1.5638958725868592"/>
    <x v="3"/>
  </r>
  <r>
    <x v="3647"/>
    <x v="0"/>
    <x v="0"/>
    <x v="0"/>
    <d v="2023-12-17T00:00:00"/>
    <n v="60056.21"/>
    <n v="41599.01"/>
    <n v="45864.160000000003"/>
    <n v="75288.009999999995"/>
    <x v="6"/>
    <s v="Final Delivery"/>
    <s v="Gamma"/>
    <s v="Quality Assurance"/>
    <n v="44.369300000000003"/>
    <n v="33688.999999999993"/>
    <n v="1.4436932513538181"/>
    <x v="23"/>
  </r>
  <r>
    <x v="3648"/>
    <x v="3"/>
    <x v="0"/>
    <x v="0"/>
    <d v="2023-06-15T00:00:00"/>
    <n v="63834.71"/>
    <n v="102642.1"/>
    <n v="107479.31"/>
    <n v="78793.63"/>
    <x v="18"/>
    <s v="Prototype"/>
    <s v="Alpha"/>
    <s v="Structural Analysis"/>
    <n v="-37.808500000000002"/>
    <n v="-23848.47"/>
    <n v="0.62191547133193881"/>
    <x v="0"/>
  </r>
  <r>
    <x v="3649"/>
    <x v="0"/>
    <x v="1"/>
    <x v="2"/>
    <d v="2025-03-18T00:00:00"/>
    <n v="58232.47"/>
    <n v="26135.56"/>
    <n v="35943.089999999997"/>
    <n v="67912.929999999993"/>
    <x v="17"/>
    <s v="Initial Review"/>
    <s v="Beta"/>
    <s v="Structural Analysis"/>
    <n v="122.80929999999999"/>
    <n v="41777.369999999995"/>
    <n v="2.2280934481602843"/>
    <x v="21"/>
  </r>
  <r>
    <x v="3650"/>
    <x v="3"/>
    <x v="3"/>
    <x v="1"/>
    <d v="2024-04-02T00:00:00"/>
    <n v="76893.740000000005"/>
    <n v="60064.75"/>
    <n v="70031.91"/>
    <n v="84326.98"/>
    <x v="17"/>
    <s v="Initial Review"/>
    <s v="Gamma"/>
    <s v="Avionics Integration"/>
    <n v="28.0181"/>
    <n v="24262.229999999996"/>
    <n v="1.280180804881399"/>
    <x v="15"/>
  </r>
  <r>
    <x v="3651"/>
    <x v="2"/>
    <x v="2"/>
    <x v="0"/>
    <d v="2024-10-30T00:00:00"/>
    <n v="60853.42"/>
    <n v="16479.46"/>
    <n v="15000.95"/>
    <n v="78093.56"/>
    <x v="5"/>
    <s v="Initial Review"/>
    <s v="Alpha"/>
    <s v="Quality Assurance"/>
    <n v="269.26830000000001"/>
    <n v="61614.1"/>
    <n v="3.6926828913083316"/>
    <x v="10"/>
  </r>
  <r>
    <x v="3652"/>
    <x v="2"/>
    <x v="3"/>
    <x v="0"/>
    <d v="2023-09-23T00:00:00"/>
    <n v="89974.51"/>
    <n v="60324.08"/>
    <n v="55533.06"/>
    <n v="99475.91"/>
    <x v="7"/>
    <s v="Prototype"/>
    <s v="Beta"/>
    <s v="Structural Analysis"/>
    <n v="49.151899999999998"/>
    <n v="39151.83"/>
    <n v="1.4915189755069616"/>
    <x v="11"/>
  </r>
  <r>
    <x v="3653"/>
    <x v="2"/>
    <x v="1"/>
    <x v="2"/>
    <d v="2024-09-09T00:00:00"/>
    <n v="92090.39"/>
    <n v="78206.48"/>
    <n v="77604.100000000006"/>
    <n v="113401.04"/>
    <x v="8"/>
    <s v="Initial Review"/>
    <s v="Beta"/>
    <s v="Quality Assurance"/>
    <n v="17.7529"/>
    <n v="35194.559999999998"/>
    <n v="1.1775288953038163"/>
    <x v="20"/>
  </r>
  <r>
    <x v="3654"/>
    <x v="2"/>
    <x v="1"/>
    <x v="1"/>
    <d v="2025-02-18T00:00:00"/>
    <n v="43825.72"/>
    <n v="-1608.8"/>
    <n v="687.31"/>
    <n v="50971.360000000001"/>
    <x v="16"/>
    <s v="Final Delivery"/>
    <s v="Beta"/>
    <s v="Structural Analysis"/>
    <n v="-2824.1248000000001"/>
    <n v="52580.160000000003"/>
    <n v="-27.241248135256093"/>
    <x v="3"/>
  </r>
  <r>
    <x v="3655"/>
    <x v="1"/>
    <x v="3"/>
    <x v="2"/>
    <d v="2024-04-10T00:00:00"/>
    <n v="54032.9"/>
    <n v="78151.7"/>
    <n v="87759.31"/>
    <n v="61378.97"/>
    <x v="9"/>
    <s v="Prototype"/>
    <s v="Delta"/>
    <s v="Avionics Integration"/>
    <n v="-30.861499999999999"/>
    <n v="-16772.729999999996"/>
    <n v="0.69138483231970649"/>
    <x v="15"/>
  </r>
  <r>
    <x v="3656"/>
    <x v="0"/>
    <x v="2"/>
    <x v="2"/>
    <d v="2025-02-18T00:00:00"/>
    <n v="36015.49"/>
    <n v="83450.42"/>
    <n v="89601.73"/>
    <n v="43754.8"/>
    <x v="4"/>
    <s v="Prototype"/>
    <s v="Alpha"/>
    <s v="Avionics Integration"/>
    <n v="-56.842100000000002"/>
    <n v="-39695.619999999995"/>
    <n v="0.43157949354838476"/>
    <x v="3"/>
  </r>
  <r>
    <x v="3657"/>
    <x v="2"/>
    <x v="2"/>
    <x v="2"/>
    <d v="2023-06-21T00:00:00"/>
    <n v="62842.720000000001"/>
    <n v="24447.17"/>
    <n v="15067.6"/>
    <n v="78850.3"/>
    <x v="15"/>
    <s v="Prototype"/>
    <s v="Alpha"/>
    <s v="Structural Analysis"/>
    <n v="157.05520000000001"/>
    <n v="54403.130000000005"/>
    <n v="2.5705519289144716"/>
    <x v="0"/>
  </r>
  <r>
    <x v="3658"/>
    <x v="2"/>
    <x v="0"/>
    <x v="2"/>
    <d v="2024-07-23T00:00:00"/>
    <n v="63444.68"/>
    <n v="22387.29"/>
    <n v="15730.23"/>
    <n v="77022.91"/>
    <x v="1"/>
    <s v="Final Delivery"/>
    <s v="Beta"/>
    <s v="Structural Analysis"/>
    <n v="183.39599999999999"/>
    <n v="54635.62"/>
    <n v="2.8339598048714247"/>
    <x v="1"/>
  </r>
  <r>
    <x v="3659"/>
    <x v="3"/>
    <x v="1"/>
    <x v="2"/>
    <d v="2024-09-14T00:00:00"/>
    <n v="51876.98"/>
    <n v="50408.35"/>
    <n v="43255.9"/>
    <n v="71029.393551817193"/>
    <x v="3"/>
    <s v="Initial Review"/>
    <s v="Alpha"/>
    <s v="Structural Analysis"/>
    <n v="2.9135"/>
    <n v="20621.043551817194"/>
    <n v="1.0291346572542051"/>
    <x v="20"/>
  </r>
  <r>
    <x v="3660"/>
    <x v="2"/>
    <x v="1"/>
    <x v="2"/>
    <d v="2024-03-06T00:00:00"/>
    <n v="82164.45"/>
    <n v="75517.570000000007"/>
    <n v="69037.009999999995"/>
    <n v="99634.3"/>
    <x v="7"/>
    <s v="Final Delivery"/>
    <s v="Beta"/>
    <s v="Structural Analysis"/>
    <n v="8.8018000000000001"/>
    <n v="24116.729999999996"/>
    <n v="1.0880176626446003"/>
    <x v="13"/>
  </r>
  <r>
    <x v="3661"/>
    <x v="1"/>
    <x v="2"/>
    <x v="0"/>
    <d v="2025-05-18T00:00:00"/>
    <n v="28042.74"/>
    <n v="-11560.49"/>
    <n v="-15226.32"/>
    <n v="30185.05"/>
    <x v="1"/>
    <s v="Initial Review"/>
    <s v="Alpha"/>
    <s v="Avionics Integration"/>
    <n v="-342.57400000000001"/>
    <n v="41745.54"/>
    <n v="-2.4257397394055098"/>
    <x v="4"/>
  </r>
  <r>
    <x v="3662"/>
    <x v="2"/>
    <x v="1"/>
    <x v="1"/>
    <d v="2024-01-02T00:00:00"/>
    <n v="58192.9"/>
    <n v="30900.21"/>
    <n v="31998.43"/>
    <n v="73641.77"/>
    <x v="14"/>
    <s v="Prototype"/>
    <s v="Alpha"/>
    <s v="Avionics Integration"/>
    <n v="88.325299999999999"/>
    <n v="42741.560000000005"/>
    <n v="1.8832525733643883"/>
    <x v="22"/>
  </r>
  <r>
    <x v="3663"/>
    <x v="0"/>
    <x v="2"/>
    <x v="1"/>
    <d v="2024-03-30T00:00:00"/>
    <n v="63527.91"/>
    <n v="34716.53"/>
    <n v="27909.58"/>
    <n v="67486.22"/>
    <x v="1"/>
    <s v="Final Delivery"/>
    <s v="Delta"/>
    <s v="Quality Assurance"/>
    <n v="82.990399999999994"/>
    <n v="32769.69"/>
    <n v="1.8299037951085551"/>
    <x v="13"/>
  </r>
  <r>
    <x v="3664"/>
    <x v="0"/>
    <x v="0"/>
    <x v="1"/>
    <d v="2024-01-16T00:00:00"/>
    <n v="96048.8"/>
    <n v="114551.32"/>
    <n v="107731.21"/>
    <n v="117976.69"/>
    <x v="19"/>
    <s v="Final Delivery"/>
    <s v="Gamma"/>
    <s v="Avionics Integration"/>
    <n v="-16.152200000000001"/>
    <n v="3425.3699999999953"/>
    <n v="0.83847833442687525"/>
    <x v="22"/>
  </r>
  <r>
    <x v="3665"/>
    <x v="0"/>
    <x v="0"/>
    <x v="1"/>
    <d v="2023-10-19T00:00:00"/>
    <n v="26437.38"/>
    <n v="17834.07"/>
    <n v="60615.364137463599"/>
    <n v="32676.1"/>
    <x v="14"/>
    <s v="Prototype"/>
    <s v="Beta"/>
    <s v="Quality Assurance"/>
    <n v="48.240900000000003"/>
    <n v="14842.029999999999"/>
    <n v="1.4824086705951025"/>
    <x v="14"/>
  </r>
  <r>
    <x v="3666"/>
    <x v="3"/>
    <x v="2"/>
    <x v="2"/>
    <d v="2024-05-12T00:00:00"/>
    <n v="50237.07"/>
    <n v="48767.3"/>
    <n v="40954.01"/>
    <n v="63309.41"/>
    <x v="6"/>
    <s v="Initial Review"/>
    <s v="Alpha"/>
    <s v="Quality Assurance"/>
    <n v="3.0137999999999998"/>
    <n v="14542.11"/>
    <n v="1.0301384329253414"/>
    <x v="12"/>
  </r>
  <r>
    <x v="3667"/>
    <x v="1"/>
    <x v="1"/>
    <x v="2"/>
    <d v="2024-08-19T00:00:00"/>
    <n v="66375.75"/>
    <n v="33258.660000000003"/>
    <n v="29120.61"/>
    <n v="77772.929999999993"/>
    <x v="13"/>
    <s v="Initial Review"/>
    <s v="Delta"/>
    <s v="Quality Assurance"/>
    <n v="99.574299999999994"/>
    <n v="44514.26999999999"/>
    <n v="1.9957433642846703"/>
    <x v="18"/>
  </r>
  <r>
    <x v="3668"/>
    <x v="0"/>
    <x v="0"/>
    <x v="0"/>
    <d v="2023-08-08T00:00:00"/>
    <n v="33326.89"/>
    <n v="20714.22"/>
    <n v="29944.79"/>
    <n v="41309.08"/>
    <x v="6"/>
    <s v="Final Delivery"/>
    <s v="Beta"/>
    <s v="Quality Assurance"/>
    <n v="60.8889"/>
    <n v="20594.86"/>
    <n v="1.6088894488906653"/>
    <x v="6"/>
  </r>
  <r>
    <x v="3669"/>
    <x v="0"/>
    <x v="1"/>
    <x v="2"/>
    <d v="2025-02-26T00:00:00"/>
    <n v="35993.51"/>
    <n v="27730.69"/>
    <n v="60615.364137463599"/>
    <n v="46234.78"/>
    <x v="16"/>
    <s v="Prototype"/>
    <s v="Alpha"/>
    <s v="Avionics Integration"/>
    <n v="29.796700000000001"/>
    <n v="18504.09"/>
    <n v="1.2979666210974197"/>
    <x v="3"/>
  </r>
  <r>
    <x v="3670"/>
    <x v="0"/>
    <x v="0"/>
    <x v="2"/>
    <d v="2025-01-12T00:00:00"/>
    <n v="37727.72"/>
    <n v="13016.66"/>
    <n v="22828.639999999999"/>
    <n v="44433.34"/>
    <x v="12"/>
    <s v="Initial Review"/>
    <s v="Delta"/>
    <s v="Quality Assurance"/>
    <n v="189.84180000000001"/>
    <n v="31416.679999999997"/>
    <n v="2.8984178737095383"/>
    <x v="16"/>
  </r>
  <r>
    <x v="3671"/>
    <x v="3"/>
    <x v="3"/>
    <x v="1"/>
    <d v="2024-01-01T00:00:00"/>
    <n v="59103.47"/>
    <n v="63242.44"/>
    <n v="65802.460000000006"/>
    <n v="70040.53"/>
    <x v="1"/>
    <s v="Final Delivery"/>
    <s v="Beta"/>
    <s v="Quality Assurance"/>
    <n v="-6.5446"/>
    <n v="6798.0899999999965"/>
    <n v="0.93455391664205234"/>
    <x v="22"/>
  </r>
  <r>
    <x v="3672"/>
    <x v="0"/>
    <x v="2"/>
    <x v="2"/>
    <d v="2024-01-31T00:00:00"/>
    <n v="65622.34"/>
    <n v="22230.86"/>
    <n v="19160.38"/>
    <n v="74031.570000000007"/>
    <x v="7"/>
    <s v="Final Delivery"/>
    <s v="Delta"/>
    <s v="Quality Assurance"/>
    <n v="195.1858"/>
    <n v="51800.710000000006"/>
    <n v="2.9518579128292832"/>
    <x v="22"/>
  </r>
  <r>
    <x v="3673"/>
    <x v="3"/>
    <x v="1"/>
    <x v="1"/>
    <d v="2024-10-28T00:00:00"/>
    <n v="20663.759999999998"/>
    <n v="40745.089999999997"/>
    <n v="35065.74"/>
    <n v="25665.87"/>
    <x v="5"/>
    <s v="Initial Review"/>
    <s v="Gamma"/>
    <s v="Avionics Integration"/>
    <n v="-49.285299999999999"/>
    <n v="-15079.219999999998"/>
    <n v="0.50714724154493218"/>
    <x v="10"/>
  </r>
  <r>
    <x v="3674"/>
    <x v="1"/>
    <x v="0"/>
    <x v="0"/>
    <d v="2024-05-15T00:00:00"/>
    <n v="67023.259999999995"/>
    <n v="107989.02"/>
    <n v="109656.44"/>
    <n v="80967.66"/>
    <x v="8"/>
    <s v="Initial Review"/>
    <s v="Gamma"/>
    <s v="Quality Assurance"/>
    <n v="-37.935099999999998"/>
    <n v="-27021.360000000001"/>
    <n v="0.62064884003947807"/>
    <x v="12"/>
  </r>
  <r>
    <x v="3675"/>
    <x v="3"/>
    <x v="3"/>
    <x v="2"/>
    <d v="2023-09-26T00:00:00"/>
    <n v="77588.56"/>
    <n v="44481.03"/>
    <n v="50996.14"/>
    <n v="100259.82"/>
    <x v="18"/>
    <s v="Initial Review"/>
    <s v="Gamma"/>
    <s v="Quality Assurance"/>
    <n v="74.430700000000002"/>
    <n v="55778.790000000008"/>
    <n v="1.7443067303072792"/>
    <x v="11"/>
  </r>
  <r>
    <x v="3676"/>
    <x v="0"/>
    <x v="2"/>
    <x v="1"/>
    <d v="2023-11-29T00:00:00"/>
    <n v="69247.81"/>
    <n v="77427.240000000005"/>
    <n v="60615.364137463599"/>
    <n v="74345.73"/>
    <x v="18"/>
    <s v="Final Delivery"/>
    <s v="Gamma"/>
    <s v="Structural Analysis"/>
    <n v="-10.564"/>
    <n v="-3081.5100000000093"/>
    <n v="0.89435978862219545"/>
    <x v="8"/>
  </r>
  <r>
    <x v="3677"/>
    <x v="1"/>
    <x v="1"/>
    <x v="1"/>
    <d v="2024-04-06T00:00:00"/>
    <n v="69445.67"/>
    <n v="118584.9"/>
    <n v="123954.79"/>
    <n v="89745.33"/>
    <x v="14"/>
    <s v="Final Delivery"/>
    <s v="Delta"/>
    <s v="Structural Analysis"/>
    <n v="-41.438000000000002"/>
    <n v="-28839.569999999992"/>
    <n v="0.58561983861351663"/>
    <x v="15"/>
  </r>
  <r>
    <x v="3678"/>
    <x v="0"/>
    <x v="2"/>
    <x v="0"/>
    <d v="2023-09-21T00:00:00"/>
    <n v="63570.79"/>
    <n v="113264.75"/>
    <n v="116859.39"/>
    <n v="79573.95"/>
    <x v="19"/>
    <s v="Final Delivery"/>
    <s v="Beta"/>
    <s v="Avionics Integration"/>
    <n v="-43.874200000000002"/>
    <n v="-33690.800000000003"/>
    <n v="0.56125837915150123"/>
    <x v="11"/>
  </r>
  <r>
    <x v="3679"/>
    <x v="2"/>
    <x v="2"/>
    <x v="1"/>
    <d v="2023-10-28T00:00:00"/>
    <n v="75893.490000000005"/>
    <n v="105378.81"/>
    <n v="99682.34"/>
    <n v="89658.7"/>
    <x v="2"/>
    <s v="Prototype"/>
    <s v="Delta"/>
    <s v="Quality Assurance"/>
    <n v="-27.9803"/>
    <n v="-15720.11"/>
    <n v="0.72019687829080636"/>
    <x v="14"/>
  </r>
  <r>
    <x v="3680"/>
    <x v="1"/>
    <x v="1"/>
    <x v="1"/>
    <d v="2024-09-01T00:00:00"/>
    <n v="21069.93"/>
    <n v="-3232.92"/>
    <n v="-3492.34"/>
    <n v="25691.24"/>
    <x v="2"/>
    <s v="Initial Review"/>
    <s v="Gamma"/>
    <s v="Quality Assurance"/>
    <n v="-751.73059999999998"/>
    <n v="28924.160000000003"/>
    <n v="-6.517306336067703"/>
    <x v="20"/>
  </r>
  <r>
    <x v="3681"/>
    <x v="3"/>
    <x v="2"/>
    <x v="2"/>
    <d v="2024-11-05T00:00:00"/>
    <n v="68864.19"/>
    <n v="23744.959999999999"/>
    <n v="17349.45"/>
    <n v="82209.710000000006"/>
    <x v="17"/>
    <s v="Final Delivery"/>
    <s v="Beta"/>
    <s v="Avionics Integration"/>
    <n v="190.01599999999999"/>
    <n v="58464.750000000007"/>
    <n v="2.9001602866460927"/>
    <x v="17"/>
  </r>
  <r>
    <x v="3682"/>
    <x v="0"/>
    <x v="3"/>
    <x v="2"/>
    <d v="2024-06-21T00:00:00"/>
    <n v="65702.73"/>
    <n v="84736.63"/>
    <n v="85451.65"/>
    <n v="72146.03"/>
    <x v="9"/>
    <s v="Initial Review"/>
    <s v="Beta"/>
    <s v="Quality Assurance"/>
    <n v="-22.462399999999999"/>
    <n v="-12590.600000000006"/>
    <n v="0.77537577314556871"/>
    <x v="9"/>
  </r>
  <r>
    <x v="3683"/>
    <x v="1"/>
    <x v="1"/>
    <x v="2"/>
    <d v="2025-04-20T00:00:00"/>
    <n v="78804.63"/>
    <n v="93856.54"/>
    <n v="87702.46"/>
    <n v="71029.393551817193"/>
    <x v="15"/>
    <s v="Initial Review"/>
    <s v="Delta"/>
    <s v="Structural Analysis"/>
    <n v="-16.037099999999999"/>
    <n v="-22827.146448182801"/>
    <n v="0.8396285437328076"/>
    <x v="5"/>
  </r>
  <r>
    <x v="3684"/>
    <x v="1"/>
    <x v="1"/>
    <x v="0"/>
    <d v="2023-10-08T00:00:00"/>
    <n v="56434.48"/>
    <n v="9979.77"/>
    <n v="12147.6"/>
    <n v="67930.69"/>
    <x v="3"/>
    <s v="Final Delivery"/>
    <s v="Beta"/>
    <s v="Avionics Integration"/>
    <n v="465.48880000000003"/>
    <n v="57950.92"/>
    <n v="5.6548878380964691"/>
    <x v="14"/>
  </r>
  <r>
    <x v="3685"/>
    <x v="0"/>
    <x v="3"/>
    <x v="0"/>
    <d v="2024-08-19T00:00:00"/>
    <n v="68890.84"/>
    <n v="28938.67"/>
    <n v="34646.75"/>
    <n v="77796.820000000007"/>
    <x v="12"/>
    <s v="Final Delivery"/>
    <s v="Gamma"/>
    <s v="Avionics Integration"/>
    <n v="138.0581"/>
    <n v="48858.150000000009"/>
    <n v="2.3805807246843065"/>
    <x v="18"/>
  </r>
  <r>
    <x v="3686"/>
    <x v="0"/>
    <x v="0"/>
    <x v="0"/>
    <d v="2024-03-01T00:00:00"/>
    <n v="83275.839999999997"/>
    <n v="103659.7"/>
    <n v="93685.24"/>
    <n v="95324.56"/>
    <x v="13"/>
    <s v="Final Delivery"/>
    <s v="Beta"/>
    <s v="Quality Assurance"/>
    <n v="-19.664200000000001"/>
    <n v="-8335.14"/>
    <n v="0.80335791054768635"/>
    <x v="13"/>
  </r>
  <r>
    <x v="3687"/>
    <x v="3"/>
    <x v="2"/>
    <x v="1"/>
    <d v="2023-08-04T00:00:00"/>
    <n v="99361.65"/>
    <n v="55943.83"/>
    <n v="57858.42"/>
    <n v="115807.18"/>
    <x v="0"/>
    <s v="Final Delivery"/>
    <s v="Alpha"/>
    <s v="Structural Analysis"/>
    <n v="77.609700000000004"/>
    <n v="59863.349999999991"/>
    <n v="1.7760966669604135"/>
    <x v="6"/>
  </r>
  <r>
    <x v="3688"/>
    <x v="1"/>
    <x v="0"/>
    <x v="0"/>
    <d v="2024-07-27T00:00:00"/>
    <n v="58259.82"/>
    <n v="24729.96"/>
    <n v="20275.96"/>
    <n v="67459.740000000005"/>
    <x v="14"/>
    <s v="Initial Review"/>
    <s v="Gamma"/>
    <s v="Quality Assurance"/>
    <n v="135.584"/>
    <n v="42729.780000000006"/>
    <n v="2.3558396374276382"/>
    <x v="1"/>
  </r>
  <r>
    <x v="3689"/>
    <x v="1"/>
    <x v="0"/>
    <x v="0"/>
    <d v="2024-02-04T00:00:00"/>
    <n v="55417.65"/>
    <n v="96969.74"/>
    <n v="101121.22"/>
    <n v="59366.98"/>
    <x v="9"/>
    <s v="Initial Review"/>
    <s v="Delta"/>
    <s v="Quality Assurance"/>
    <n v="-42.8506"/>
    <n v="-37602.76"/>
    <n v="0.57149426202442122"/>
    <x v="2"/>
  </r>
  <r>
    <x v="3690"/>
    <x v="1"/>
    <x v="1"/>
    <x v="1"/>
    <d v="2023-08-01T00:00:00"/>
    <n v="89474.1"/>
    <n v="124951.74"/>
    <n v="115271.55"/>
    <n v="99981.65"/>
    <x v="8"/>
    <s v="Final Delivery"/>
    <s v="Beta"/>
    <s v="Structural Analysis"/>
    <n v="-28.3931"/>
    <n v="-24970.090000000011"/>
    <n v="0.71606926001990845"/>
    <x v="6"/>
  </r>
  <r>
    <x v="3691"/>
    <x v="1"/>
    <x v="3"/>
    <x v="1"/>
    <d v="2023-11-02T00:00:00"/>
    <n v="67510.52"/>
    <n v="48965.07"/>
    <n v="55250.32"/>
    <n v="76535.06"/>
    <x v="9"/>
    <s v="Initial Review"/>
    <s v="Beta"/>
    <s v="Structural Analysis"/>
    <n v="37.874899999999997"/>
    <n v="27569.989999999998"/>
    <n v="1.3787485650485132"/>
    <x v="8"/>
  </r>
  <r>
    <x v="3692"/>
    <x v="2"/>
    <x v="0"/>
    <x v="1"/>
    <d v="2023-09-19T00:00:00"/>
    <n v="76399.63"/>
    <n v="94770.6"/>
    <n v="104535.73"/>
    <n v="85126.54"/>
    <x v="5"/>
    <s v="Prototype"/>
    <s v="Alpha"/>
    <s v="Structural Analysis"/>
    <n v="-19.384699999999999"/>
    <n v="-9644.0600000000122"/>
    <n v="0.80615327960359018"/>
    <x v="11"/>
  </r>
  <r>
    <x v="3693"/>
    <x v="2"/>
    <x v="3"/>
    <x v="2"/>
    <d v="2024-05-23T00:00:00"/>
    <n v="58034.14"/>
    <n v="99267.69"/>
    <n v="91839.88"/>
    <n v="70081.960000000006"/>
    <x v="2"/>
    <s v="Final Delivery"/>
    <s v="Alpha"/>
    <s v="Structural Analysis"/>
    <n v="-41.537700000000001"/>
    <n v="-29185.729999999996"/>
    <n v="0.58462265012916081"/>
    <x v="12"/>
  </r>
  <r>
    <x v="3694"/>
    <x v="1"/>
    <x v="2"/>
    <x v="0"/>
    <d v="2024-06-15T00:00:00"/>
    <n v="38908.480000000003"/>
    <n v="2402.8200000000002"/>
    <n v="4283.53"/>
    <n v="47118.34"/>
    <x v="9"/>
    <s v="Prototype"/>
    <s v="Gamma"/>
    <s v="Quality Assurance"/>
    <n v="1519.2840000000001"/>
    <n v="44715.519999999997"/>
    <n v="16.19284007957317"/>
    <x v="9"/>
  </r>
  <r>
    <x v="3695"/>
    <x v="0"/>
    <x v="2"/>
    <x v="2"/>
    <d v="2024-02-19T00:00:00"/>
    <n v="48123.29"/>
    <n v="41220.449999999997"/>
    <n v="36383.730000000003"/>
    <n v="59453.48"/>
    <x v="7"/>
    <s v="Initial Review"/>
    <s v="Beta"/>
    <s v="Quality Assurance"/>
    <n v="16.746200000000002"/>
    <n v="18233.030000000006"/>
    <n v="1.1674615391146872"/>
    <x v="2"/>
  </r>
  <r>
    <x v="3696"/>
    <x v="1"/>
    <x v="0"/>
    <x v="0"/>
    <d v="2024-08-26T00:00:00"/>
    <n v="25070.21"/>
    <n v="11951.95"/>
    <n v="19773.150000000001"/>
    <n v="27633.46"/>
    <x v="14"/>
    <s v="Initial Review"/>
    <s v="Delta"/>
    <s v="Structural Analysis"/>
    <n v="109.75830000000001"/>
    <n v="15681.509999999998"/>
    <n v="2.0975832395550515"/>
    <x v="18"/>
  </r>
  <r>
    <x v="3697"/>
    <x v="1"/>
    <x v="0"/>
    <x v="2"/>
    <d v="2024-05-01T00:00:00"/>
    <n v="33924.71"/>
    <n v="19769.23"/>
    <n v="19278.330000000002"/>
    <n v="40582.43"/>
    <x v="9"/>
    <s v="Initial Review"/>
    <s v="Alpha"/>
    <s v="Structural Analysis"/>
    <n v="71.6036"/>
    <n v="20813.2"/>
    <n v="1.7160359811687151"/>
    <x v="12"/>
  </r>
  <r>
    <x v="3698"/>
    <x v="2"/>
    <x v="1"/>
    <x v="1"/>
    <d v="2023-10-14T00:00:00"/>
    <n v="30995.89"/>
    <n v="50512.55"/>
    <n v="41106.22"/>
    <n v="33509.5"/>
    <x v="19"/>
    <s v="Final Delivery"/>
    <s v="Alpha"/>
    <s v="Avionics Integration"/>
    <n v="-38.6372"/>
    <n v="-17003.050000000003"/>
    <n v="0.61362750445186387"/>
    <x v="14"/>
  </r>
  <r>
    <x v="3699"/>
    <x v="2"/>
    <x v="3"/>
    <x v="1"/>
    <d v="2023-06-01T00:00:00"/>
    <n v="28413.01"/>
    <n v="-20481.93"/>
    <n v="-24538.82"/>
    <n v="31283.57"/>
    <x v="17"/>
    <s v="Prototype"/>
    <s v="Delta"/>
    <s v="Avionics Integration"/>
    <n v="-238.72229999999999"/>
    <n v="51765.5"/>
    <n v="-1.3872232743691633"/>
    <x v="0"/>
  </r>
  <r>
    <x v="3700"/>
    <x v="1"/>
    <x v="1"/>
    <x v="2"/>
    <d v="2024-11-30T00:00:00"/>
    <n v="39278.67"/>
    <n v="-9568.26"/>
    <n v="-6600.62"/>
    <n v="45941.64"/>
    <x v="18"/>
    <s v="Initial Review"/>
    <s v="Alpha"/>
    <s v="Avionics Integration"/>
    <n v="-510.51010000000002"/>
    <n v="55509.9"/>
    <n v="-4.1051006139047219"/>
    <x v="17"/>
  </r>
  <r>
    <x v="3701"/>
    <x v="1"/>
    <x v="2"/>
    <x v="0"/>
    <d v="2024-06-20T00:00:00"/>
    <n v="25779.68"/>
    <n v="-6675.89"/>
    <n v="-15001.46"/>
    <n v="71029.393551817193"/>
    <x v="13"/>
    <s v="Prototype"/>
    <s v="Delta"/>
    <s v="Quality Assurance"/>
    <n v="-486.16090000000003"/>
    <n v="77705.283551817192"/>
    <n v="-3.8616094633075138"/>
    <x v="9"/>
  </r>
  <r>
    <x v="3702"/>
    <x v="2"/>
    <x v="1"/>
    <x v="0"/>
    <d v="2024-10-30T00:00:00"/>
    <n v="93496.41"/>
    <n v="128998.84"/>
    <n v="60615.364137463599"/>
    <n v="113041.3"/>
    <x v="16"/>
    <s v="Prototype"/>
    <s v="Gamma"/>
    <s v="Structural Analysis"/>
    <n v="-27.5215"/>
    <n v="-15957.539999999994"/>
    <n v="0.72478488953854159"/>
    <x v="10"/>
  </r>
  <r>
    <x v="3703"/>
    <x v="0"/>
    <x v="2"/>
    <x v="0"/>
    <d v="2023-10-17T00:00:00"/>
    <n v="90265.35"/>
    <n v="120412.09"/>
    <n v="60615.364137463599"/>
    <n v="108071.75"/>
    <x v="4"/>
    <s v="Prototype"/>
    <s v="Alpha"/>
    <s v="Quality Assurance"/>
    <n v="-25.036300000000001"/>
    <n v="-12340.339999999997"/>
    <n v="0.74963693429787659"/>
    <x v="14"/>
  </r>
  <r>
    <x v="3704"/>
    <x v="1"/>
    <x v="0"/>
    <x v="2"/>
    <d v="2023-10-23T00:00:00"/>
    <n v="75784.02"/>
    <n v="117253.51"/>
    <n v="111505.06"/>
    <n v="93264.24"/>
    <x v="10"/>
    <s v="Final Delivery"/>
    <s v="Alpha"/>
    <s v="Quality Assurance"/>
    <n v="-35.367400000000004"/>
    <n v="-23989.26999999999"/>
    <n v="0.64632623790963706"/>
    <x v="14"/>
  </r>
  <r>
    <x v="3705"/>
    <x v="1"/>
    <x v="2"/>
    <x v="2"/>
    <d v="2023-10-21T00:00:00"/>
    <n v="34619.51"/>
    <n v="23412.25"/>
    <n v="32488.2"/>
    <n v="43864.53"/>
    <x v="12"/>
    <s v="Final Delivery"/>
    <s v="Alpha"/>
    <s v="Quality Assurance"/>
    <n v="47.869199999999999"/>
    <n v="20452.28"/>
    <n v="1.4786921376629756"/>
    <x v="14"/>
  </r>
  <r>
    <x v="3706"/>
    <x v="0"/>
    <x v="2"/>
    <x v="0"/>
    <d v="2023-11-06T00:00:00"/>
    <n v="63747.12"/>
    <n v="22838.14"/>
    <n v="31990.06"/>
    <n v="79644.070000000007"/>
    <x v="18"/>
    <s v="Initial Review"/>
    <s v="Gamma"/>
    <s v="Structural Analysis"/>
    <n v="179.12569999999999"/>
    <n v="56805.930000000008"/>
    <n v="2.7912570813560125"/>
    <x v="8"/>
  </r>
  <r>
    <x v="3707"/>
    <x v="3"/>
    <x v="0"/>
    <x v="2"/>
    <d v="2024-05-19T00:00:00"/>
    <n v="84952.62"/>
    <n v="69529.3"/>
    <n v="69727.360000000001"/>
    <n v="97552.28"/>
    <x v="6"/>
    <s v="Final Delivery"/>
    <s v="Beta"/>
    <s v="Avionics Integration"/>
    <n v="22.182500000000001"/>
    <n v="28022.979999999996"/>
    <n v="1.2218247558942776"/>
    <x v="12"/>
  </r>
  <r>
    <x v="3708"/>
    <x v="1"/>
    <x v="3"/>
    <x v="0"/>
    <d v="2023-10-23T00:00:00"/>
    <n v="98938.240000000005"/>
    <n v="124525.02"/>
    <n v="126619.53"/>
    <n v="127923.09"/>
    <x v="1"/>
    <s v="Prototype"/>
    <s v="Delta"/>
    <s v="Avionics Integration"/>
    <n v="-20.547499999999999"/>
    <n v="3398.0699999999924"/>
    <n v="0.794524987829755"/>
    <x v="14"/>
  </r>
  <r>
    <x v="3709"/>
    <x v="0"/>
    <x v="3"/>
    <x v="2"/>
    <d v="2024-12-02T00:00:00"/>
    <n v="91858.09"/>
    <n v="134534.12"/>
    <n v="137580.41"/>
    <n v="103662.15"/>
    <x v="17"/>
    <s v="Prototype"/>
    <s v="Beta"/>
    <s v="Avionics Integration"/>
    <n v="-31.721299999999999"/>
    <n v="-30871.97"/>
    <n v="0.68278656745218236"/>
    <x v="7"/>
  </r>
  <r>
    <x v="3710"/>
    <x v="1"/>
    <x v="2"/>
    <x v="1"/>
    <d v="2024-07-18T00:00:00"/>
    <n v="72558.27"/>
    <n v="27111.19"/>
    <n v="29372.33"/>
    <n v="82760.23"/>
    <x v="18"/>
    <s v="Prototype"/>
    <s v="Delta"/>
    <s v="Quality Assurance"/>
    <n v="167.63220000000001"/>
    <n v="55649.039999999994"/>
    <n v="2.6763218434897178"/>
    <x v="1"/>
  </r>
  <r>
    <x v="3711"/>
    <x v="3"/>
    <x v="1"/>
    <x v="2"/>
    <d v="2023-10-16T00:00:00"/>
    <n v="72534.429999999993"/>
    <n v="23560.67"/>
    <n v="33499.230000000003"/>
    <n v="93348.68"/>
    <x v="13"/>
    <s v="Initial Review"/>
    <s v="Beta"/>
    <s v="Structural Analysis"/>
    <n v="207.8623"/>
    <n v="69788.009999999995"/>
    <n v="3.0786234007776518"/>
    <x v="14"/>
  </r>
  <r>
    <x v="3712"/>
    <x v="3"/>
    <x v="1"/>
    <x v="2"/>
    <d v="2024-08-15T00:00:00"/>
    <n v="63111.94"/>
    <n v="85407.6"/>
    <n v="90909.88"/>
    <n v="68385.61"/>
    <x v="6"/>
    <s v="Final Delivery"/>
    <s v="Beta"/>
    <s v="Structural Analysis"/>
    <n v="-26.105"/>
    <n v="-17021.990000000005"/>
    <n v="0.73894992951446936"/>
    <x v="18"/>
  </r>
  <r>
    <x v="3713"/>
    <x v="1"/>
    <x v="0"/>
    <x v="2"/>
    <d v="2025-03-27T00:00:00"/>
    <n v="40569.72"/>
    <n v="67636.94"/>
    <n v="71310.86"/>
    <n v="45888.47"/>
    <x v="1"/>
    <s v="Prototype"/>
    <s v="Delta"/>
    <s v="Quality Assurance"/>
    <n v="-40.0184"/>
    <n v="-21748.47"/>
    <n v="0.59981601769683845"/>
    <x v="21"/>
  </r>
  <r>
    <x v="3714"/>
    <x v="1"/>
    <x v="1"/>
    <x v="2"/>
    <d v="2024-06-02T00:00:00"/>
    <n v="93933.75"/>
    <n v="48602.25"/>
    <n v="53253.81"/>
    <n v="105327.45"/>
    <x v="18"/>
    <s v="Prototype"/>
    <s v="Beta"/>
    <s v="Structural Analysis"/>
    <n v="93.270399999999995"/>
    <n v="56725.2"/>
    <n v="1.9327037328518741"/>
    <x v="9"/>
  </r>
  <r>
    <x v="3715"/>
    <x v="2"/>
    <x v="3"/>
    <x v="2"/>
    <d v="2023-09-15T00:00:00"/>
    <n v="40448.22"/>
    <n v="63360.32"/>
    <n v="68023.600000000006"/>
    <n v="49043.72"/>
    <x v="4"/>
    <s v="Initial Review"/>
    <s v="Gamma"/>
    <s v="Avionics Integration"/>
    <n v="-36.1616"/>
    <n v="-14316.599999999999"/>
    <n v="0.6383840864440079"/>
    <x v="11"/>
  </r>
  <r>
    <x v="3716"/>
    <x v="2"/>
    <x v="0"/>
    <x v="0"/>
    <d v="2024-08-14T00:00:00"/>
    <n v="25100.35"/>
    <n v="-20430.27"/>
    <n v="-24851.49"/>
    <n v="29041.89"/>
    <x v="1"/>
    <s v="Prototype"/>
    <s v="Delta"/>
    <s v="Avionics Integration"/>
    <n v="-222.8586"/>
    <n v="49472.160000000003"/>
    <n v="-1.2285863084530944"/>
    <x v="18"/>
  </r>
  <r>
    <x v="3717"/>
    <x v="1"/>
    <x v="2"/>
    <x v="0"/>
    <d v="2025-05-25T00:00:00"/>
    <n v="58018.57"/>
    <n v="96649.67"/>
    <n v="104909.23"/>
    <n v="62227.07"/>
    <x v="15"/>
    <s v="Prototype"/>
    <s v="Delta"/>
    <s v="Structural Analysis"/>
    <n v="-39.970199999999998"/>
    <n v="-34422.6"/>
    <n v="0.6002976523354917"/>
    <x v="4"/>
  </r>
  <r>
    <x v="3718"/>
    <x v="1"/>
    <x v="3"/>
    <x v="0"/>
    <d v="2023-12-02T00:00:00"/>
    <n v="88054.29"/>
    <n v="86597.28"/>
    <n v="76755.45"/>
    <n v="103055.33"/>
    <x v="11"/>
    <s v="Initial Review"/>
    <s v="Delta"/>
    <s v="Avionics Integration"/>
    <n v="1.6825000000000001"/>
    <n v="16458.050000000003"/>
    <n v="1.0168251242995161"/>
    <x v="23"/>
  </r>
  <r>
    <x v="3719"/>
    <x v="2"/>
    <x v="0"/>
    <x v="2"/>
    <d v="2025-02-07T00:00:00"/>
    <n v="52046.89"/>
    <n v="23012.080000000002"/>
    <n v="20870.169999999998"/>
    <n v="66359.240000000005"/>
    <x v="19"/>
    <s v="Initial Review"/>
    <s v="Gamma"/>
    <s v="Avionics Integration"/>
    <n v="126.172"/>
    <n v="43347.16"/>
    <n v="2.261720365999075"/>
    <x v="3"/>
  </r>
  <r>
    <x v="3720"/>
    <x v="1"/>
    <x v="0"/>
    <x v="1"/>
    <d v="2024-06-03T00:00:00"/>
    <n v="54547.44"/>
    <n v="59109"/>
    <n v="53957.88"/>
    <n v="57751.42"/>
    <x v="18"/>
    <s v="Final Delivery"/>
    <s v="Alpha"/>
    <s v="Avionics Integration"/>
    <n v="-7.7172000000000001"/>
    <n v="-1357.5800000000017"/>
    <n v="0.92282799573668983"/>
    <x v="9"/>
  </r>
  <r>
    <x v="3721"/>
    <x v="3"/>
    <x v="1"/>
    <x v="1"/>
    <d v="2024-05-27T00:00:00"/>
    <n v="59438.65"/>
    <n v="16805.689999999999"/>
    <n v="7650.54"/>
    <n v="65322.44"/>
    <x v="13"/>
    <s v="Prototype"/>
    <s v="Gamma"/>
    <s v="Structural Analysis"/>
    <n v="253.68170000000001"/>
    <n v="48516.75"/>
    <n v="3.5368169947202408"/>
    <x v="12"/>
  </r>
  <r>
    <x v="3722"/>
    <x v="0"/>
    <x v="2"/>
    <x v="2"/>
    <d v="2024-01-11T00:00:00"/>
    <n v="34019.25"/>
    <n v="75557.64"/>
    <n v="82165.960000000006"/>
    <n v="41006.85"/>
    <x v="16"/>
    <s v="Final Delivery"/>
    <s v="Gamma"/>
    <s v="Structural Analysis"/>
    <n v="-54.9758"/>
    <n v="-34550.79"/>
    <n v="0.45024235801965229"/>
    <x v="22"/>
  </r>
  <r>
    <x v="3723"/>
    <x v="0"/>
    <x v="2"/>
    <x v="0"/>
    <d v="2023-11-11T00:00:00"/>
    <n v="34771.93"/>
    <n v="22079.919999999998"/>
    <n v="17962.25"/>
    <n v="40939.61"/>
    <x v="18"/>
    <s v="Final Delivery"/>
    <s v="Beta"/>
    <s v="Structural Analysis"/>
    <n v="57.482100000000003"/>
    <n v="18859.690000000002"/>
    <n v="1.5748213761644065"/>
    <x v="8"/>
  </r>
  <r>
    <x v="3724"/>
    <x v="1"/>
    <x v="0"/>
    <x v="1"/>
    <d v="2025-01-09T00:00:00"/>
    <n v="42978.75"/>
    <n v="15667.57"/>
    <n v="13247.84"/>
    <n v="55619.61"/>
    <x v="8"/>
    <s v="Prototype"/>
    <s v="Gamma"/>
    <s v="Structural Analysis"/>
    <n v="174.31659999999999"/>
    <n v="39952.04"/>
    <n v="2.743166298283652"/>
    <x v="16"/>
  </r>
  <r>
    <x v="3725"/>
    <x v="3"/>
    <x v="0"/>
    <x v="1"/>
    <d v="2025-01-10T00:00:00"/>
    <n v="54001.279999999999"/>
    <n v="95840.23"/>
    <n v="94725.05"/>
    <n v="69594.789999999994"/>
    <x v="11"/>
    <s v="Final Delivery"/>
    <s v="Delta"/>
    <s v="Structural Analysis"/>
    <n v="-43.654899999999998"/>
    <n v="-26245.440000000002"/>
    <n v="0.56345106851266946"/>
    <x v="16"/>
  </r>
  <r>
    <x v="3726"/>
    <x v="1"/>
    <x v="1"/>
    <x v="2"/>
    <d v="2025-04-08T00:00:00"/>
    <n v="77409.210000000006"/>
    <n v="50920.12"/>
    <n v="45741.77"/>
    <n v="95284.59"/>
    <x v="16"/>
    <s v="Initial Review"/>
    <s v="Delta"/>
    <s v="Structural Analysis"/>
    <n v="52.020899999999997"/>
    <n v="44364.469999999994"/>
    <n v="1.520208711212778"/>
    <x v="5"/>
  </r>
  <r>
    <x v="3727"/>
    <x v="0"/>
    <x v="0"/>
    <x v="1"/>
    <d v="2024-02-03T00:00:00"/>
    <n v="40886.39"/>
    <n v="30598.65"/>
    <n v="25220.65"/>
    <n v="47767.71"/>
    <x v="2"/>
    <s v="Prototype"/>
    <s v="Beta"/>
    <s v="Structural Analysis"/>
    <n v="33.621499999999997"/>
    <n v="17169.059999999998"/>
    <n v="1.3362154866309461"/>
    <x v="2"/>
  </r>
  <r>
    <x v="3728"/>
    <x v="2"/>
    <x v="1"/>
    <x v="0"/>
    <d v="2024-07-17T00:00:00"/>
    <n v="60654.78"/>
    <n v="77674.92"/>
    <n v="68032.52"/>
    <n v="77129.72"/>
    <x v="10"/>
    <s v="Final Delivery"/>
    <s v="Beta"/>
    <s v="Avionics Integration"/>
    <n v="-21.911999999999999"/>
    <n v="-545.19999999999709"/>
    <n v="0.78087985156598805"/>
    <x v="1"/>
  </r>
  <r>
    <x v="3729"/>
    <x v="2"/>
    <x v="2"/>
    <x v="0"/>
    <d v="2025-01-10T00:00:00"/>
    <n v="91376.12"/>
    <n v="110965.22"/>
    <n v="120666.2"/>
    <n v="107551.78"/>
    <x v="16"/>
    <s v="Final Delivery"/>
    <s v="Beta"/>
    <s v="Structural Analysis"/>
    <n v="-17.653400000000001"/>
    <n v="-3413.4400000000023"/>
    <n v="0.82346630773137741"/>
    <x v="16"/>
  </r>
  <r>
    <x v="3730"/>
    <x v="1"/>
    <x v="1"/>
    <x v="0"/>
    <d v="2023-08-01T00:00:00"/>
    <n v="51516.81"/>
    <n v="60689.66"/>
    <n v="58105.77"/>
    <n v="61425.47"/>
    <x v="0"/>
    <s v="Final Delivery"/>
    <s v="Gamma"/>
    <s v="Structural Analysis"/>
    <n v="-15.1144"/>
    <n v="735.80999999999767"/>
    <n v="0.84885646088641775"/>
    <x v="6"/>
  </r>
  <r>
    <x v="3731"/>
    <x v="3"/>
    <x v="3"/>
    <x v="0"/>
    <d v="2023-12-09T00:00:00"/>
    <n v="67593.87"/>
    <n v="108117.32"/>
    <n v="109208.57"/>
    <n v="74845.179999999993"/>
    <x v="7"/>
    <s v="Prototype"/>
    <s v="Alpha"/>
    <s v="Quality Assurance"/>
    <n v="-37.481000000000002"/>
    <n v="-33272.140000000014"/>
    <n v="0.62519002505796473"/>
    <x v="23"/>
  </r>
  <r>
    <x v="3732"/>
    <x v="2"/>
    <x v="2"/>
    <x v="1"/>
    <d v="2024-01-28T00:00:00"/>
    <n v="83643.03"/>
    <n v="121957.36"/>
    <n v="123545.58"/>
    <n v="91393.96"/>
    <x v="7"/>
    <s v="Initial Review"/>
    <s v="Delta"/>
    <s v="Avionics Integration"/>
    <n v="-31.4162"/>
    <n v="-30563.399999999994"/>
    <n v="0.68583831266928041"/>
    <x v="22"/>
  </r>
  <r>
    <x v="3733"/>
    <x v="1"/>
    <x v="3"/>
    <x v="2"/>
    <d v="2024-01-03T00:00:00"/>
    <n v="20006.39"/>
    <n v="18374.75"/>
    <n v="15720.43"/>
    <n v="25661.71"/>
    <x v="7"/>
    <s v="Final Delivery"/>
    <s v="Gamma"/>
    <s v="Structural Analysis"/>
    <n v="8.8797999999999995"/>
    <n v="7286.9599999999991"/>
    <n v="1.0887979428291541"/>
    <x v="22"/>
  </r>
  <r>
    <x v="3734"/>
    <x v="3"/>
    <x v="2"/>
    <x v="1"/>
    <d v="2024-10-28T00:00:00"/>
    <n v="71303.509999999995"/>
    <n v="65034.05"/>
    <n v="71127.69"/>
    <n v="76119.92"/>
    <x v="16"/>
    <s v="Final Delivery"/>
    <s v="Delta"/>
    <s v="Avionics Integration"/>
    <n v="9.6402999999999999"/>
    <n v="11085.869999999995"/>
    <n v="1.0964027305696016"/>
    <x v="10"/>
  </r>
  <r>
    <x v="3735"/>
    <x v="1"/>
    <x v="3"/>
    <x v="1"/>
    <d v="2025-03-22T00:00:00"/>
    <n v="73867.41"/>
    <n v="53866.3"/>
    <n v="60615.364137463599"/>
    <n v="88875.89"/>
    <x v="0"/>
    <s v="Final Delivery"/>
    <s v="Delta"/>
    <s v="Avionics Integration"/>
    <n v="37.131"/>
    <n v="35009.589999999997"/>
    <n v="1.3713102626317382"/>
    <x v="21"/>
  </r>
  <r>
    <x v="3736"/>
    <x v="0"/>
    <x v="1"/>
    <x v="0"/>
    <d v="2025-02-12T00:00:00"/>
    <n v="83202.240000000005"/>
    <n v="80123.899999999994"/>
    <n v="83894.14"/>
    <n v="96074.21"/>
    <x v="17"/>
    <s v="Final Delivery"/>
    <s v="Gamma"/>
    <s v="Structural Analysis"/>
    <n v="3.8420000000000001"/>
    <n v="15950.310000000012"/>
    <n v="1.0384197474161894"/>
    <x v="3"/>
  </r>
  <r>
    <x v="3737"/>
    <x v="0"/>
    <x v="1"/>
    <x v="2"/>
    <d v="2023-10-11T00:00:00"/>
    <n v="78329.38"/>
    <n v="110477.86"/>
    <n v="107576.12"/>
    <n v="97763.1"/>
    <x v="18"/>
    <s v="Prototype"/>
    <s v="Beta"/>
    <s v="Structural Analysis"/>
    <n v="-29.099499999999999"/>
    <n v="-12714.759999999995"/>
    <n v="0.70900522511931352"/>
    <x v="14"/>
  </r>
  <r>
    <x v="3738"/>
    <x v="1"/>
    <x v="3"/>
    <x v="2"/>
    <d v="2024-01-03T00:00:00"/>
    <n v="84689.06"/>
    <n v="46414.09"/>
    <n v="39497.519999999997"/>
    <n v="106998.76"/>
    <x v="19"/>
    <s v="Initial Review"/>
    <s v="Beta"/>
    <s v="Quality Assurance"/>
    <n v="82.464100000000002"/>
    <n v="60584.67"/>
    <n v="1.8246411811585663"/>
    <x v="22"/>
  </r>
  <r>
    <x v="3739"/>
    <x v="1"/>
    <x v="2"/>
    <x v="2"/>
    <d v="2024-02-02T00:00:00"/>
    <n v="41715.120000000003"/>
    <n v="37649.440000000002"/>
    <n v="35263.199999999997"/>
    <n v="52841.1"/>
    <x v="16"/>
    <s v="Final Delivery"/>
    <s v="Alpha"/>
    <s v="Avionics Integration"/>
    <n v="10.7988"/>
    <n v="15191.659999999996"/>
    <n v="1.1079877947719807"/>
    <x v="2"/>
  </r>
  <r>
    <x v="3740"/>
    <x v="2"/>
    <x v="3"/>
    <x v="0"/>
    <d v="2023-08-30T00:00:00"/>
    <n v="70175"/>
    <n v="34343.4"/>
    <n v="29494.43"/>
    <n v="76692.95"/>
    <x v="6"/>
    <s v="Initial Review"/>
    <s v="Alpha"/>
    <s v="Quality Assurance"/>
    <n v="104.33329999999999"/>
    <n v="42349.549999999996"/>
    <n v="2.043332925685867"/>
    <x v="6"/>
  </r>
  <r>
    <x v="3741"/>
    <x v="1"/>
    <x v="3"/>
    <x v="1"/>
    <d v="2023-12-31T00:00:00"/>
    <n v="79793.55"/>
    <n v="94272.22"/>
    <n v="60615.364137463599"/>
    <n v="99827.89"/>
    <x v="6"/>
    <s v="Prototype"/>
    <s v="Beta"/>
    <s v="Structural Analysis"/>
    <n v="-15.3584"/>
    <n v="5555.6699999999983"/>
    <n v="0.84641636740919013"/>
    <x v="23"/>
  </r>
  <r>
    <x v="3742"/>
    <x v="3"/>
    <x v="3"/>
    <x v="2"/>
    <d v="2023-09-29T00:00:00"/>
    <n v="25556.65"/>
    <n v="-15592.03"/>
    <n v="-10003.799999999999"/>
    <n v="29826.18"/>
    <x v="4"/>
    <s v="Prototype"/>
    <s v="Alpha"/>
    <s v="Structural Analysis"/>
    <n v="-263.90839999999997"/>
    <n v="45418.21"/>
    <n v="-1.6390841987861748"/>
    <x v="11"/>
  </r>
  <r>
    <x v="3743"/>
    <x v="2"/>
    <x v="1"/>
    <x v="2"/>
    <d v="2023-11-05T00:00:00"/>
    <n v="67722.8"/>
    <n v="95840.78"/>
    <n v="103677.35"/>
    <n v="82307.97"/>
    <x v="19"/>
    <s v="Initial Review"/>
    <s v="Gamma"/>
    <s v="Avionics Integration"/>
    <n v="-29.338200000000001"/>
    <n v="-13532.809999999998"/>
    <n v="0.70661778837776579"/>
    <x v="8"/>
  </r>
  <r>
    <x v="3744"/>
    <x v="3"/>
    <x v="1"/>
    <x v="2"/>
    <d v="2023-11-12T00:00:00"/>
    <n v="31262.63"/>
    <n v="21879.59"/>
    <n v="17766.22"/>
    <n v="39216.089999999997"/>
    <x v="6"/>
    <s v="Initial Review"/>
    <s v="Delta"/>
    <s v="Avionics Integration"/>
    <n v="42.884900000000002"/>
    <n v="17336.499999999996"/>
    <n v="1.4288489866583423"/>
    <x v="8"/>
  </r>
  <r>
    <x v="3745"/>
    <x v="0"/>
    <x v="3"/>
    <x v="1"/>
    <d v="2024-10-12T00:00:00"/>
    <n v="58334.22"/>
    <n v="69109.23"/>
    <n v="72599.08"/>
    <n v="69834.679999999993"/>
    <x v="17"/>
    <s v="Prototype"/>
    <s v="Delta"/>
    <s v="Quality Assurance"/>
    <n v="-15.5913"/>
    <n v="725.44999999999709"/>
    <n v="0.84408725144239061"/>
    <x v="10"/>
  </r>
  <r>
    <x v="3746"/>
    <x v="0"/>
    <x v="2"/>
    <x v="0"/>
    <d v="2024-01-20T00:00:00"/>
    <n v="93753.77"/>
    <n v="114100.4"/>
    <n v="106096.5"/>
    <n v="105291.86"/>
    <x v="19"/>
    <s v="Prototype"/>
    <s v="Gamma"/>
    <s v="Quality Assurance"/>
    <n v="-17.8322"/>
    <n v="-8808.5399999999936"/>
    <n v="0.82167783811450279"/>
    <x v="22"/>
  </r>
  <r>
    <x v="3747"/>
    <x v="0"/>
    <x v="1"/>
    <x v="0"/>
    <d v="2024-01-30T00:00:00"/>
    <n v="22916.27"/>
    <n v="57416.72"/>
    <n v="65159.19"/>
    <n v="26038.13"/>
    <x v="1"/>
    <s v="Prototype"/>
    <s v="Delta"/>
    <s v="Structural Analysis"/>
    <n v="-60.087800000000001"/>
    <n v="-31378.59"/>
    <n v="0.39912189341362586"/>
    <x v="22"/>
  </r>
  <r>
    <x v="3748"/>
    <x v="2"/>
    <x v="3"/>
    <x v="1"/>
    <d v="2023-08-12T00:00:00"/>
    <n v="76229.55"/>
    <n v="79909.11"/>
    <n v="86943.76"/>
    <n v="80788.52"/>
    <x v="14"/>
    <s v="Final Delivery"/>
    <s v="Delta"/>
    <s v="Structural Analysis"/>
    <n v="-4.6047000000000002"/>
    <n v="879.41000000000349"/>
    <n v="0.95395318506237903"/>
    <x v="6"/>
  </r>
  <r>
    <x v="3749"/>
    <x v="1"/>
    <x v="3"/>
    <x v="2"/>
    <d v="2024-07-24T00:00:00"/>
    <n v="50432.480000000003"/>
    <n v="71190.399999999994"/>
    <n v="80613.039999999994"/>
    <n v="64093.07"/>
    <x v="8"/>
    <s v="Prototype"/>
    <s v="Alpha"/>
    <s v="Quality Assurance"/>
    <n v="-29.158300000000001"/>
    <n v="-7097.3299999999945"/>
    <n v="0.70841686519530733"/>
    <x v="1"/>
  </r>
  <r>
    <x v="3750"/>
    <x v="2"/>
    <x v="1"/>
    <x v="2"/>
    <d v="2023-11-26T00:00:00"/>
    <n v="45549.36"/>
    <n v="78433.05"/>
    <n v="69360.83"/>
    <n v="52077.06"/>
    <x v="7"/>
    <s v="Final Delivery"/>
    <s v="Beta"/>
    <s v="Quality Assurance"/>
    <n v="-41.925800000000002"/>
    <n v="-26355.990000000005"/>
    <n v="0.58074191938219921"/>
    <x v="8"/>
  </r>
  <r>
    <x v="3751"/>
    <x v="1"/>
    <x v="0"/>
    <x v="1"/>
    <d v="2024-02-21T00:00:00"/>
    <n v="84829.96"/>
    <n v="70861.009999999995"/>
    <n v="62151.25"/>
    <n v="96328.320000000007"/>
    <x v="0"/>
    <s v="Final Delivery"/>
    <s v="Beta"/>
    <s v="Quality Assurance"/>
    <n v="19.713200000000001"/>
    <n v="25467.310000000012"/>
    <n v="1.1971316807366987"/>
    <x v="2"/>
  </r>
  <r>
    <x v="3752"/>
    <x v="1"/>
    <x v="2"/>
    <x v="0"/>
    <d v="2024-02-05T00:00:00"/>
    <n v="82176.34"/>
    <n v="125958.08"/>
    <n v="132744.18"/>
    <n v="103784.42"/>
    <x v="10"/>
    <s v="Prototype"/>
    <s v="Gamma"/>
    <s v="Avionics Integration"/>
    <n v="-34.759"/>
    <n v="-22173.660000000003"/>
    <n v="0.65241023045127389"/>
    <x v="2"/>
  </r>
  <r>
    <x v="3753"/>
    <x v="0"/>
    <x v="0"/>
    <x v="2"/>
    <d v="2023-09-03T00:00:00"/>
    <n v="58883.27"/>
    <n v="75353.16"/>
    <n v="84604.25"/>
    <n v="72912.12"/>
    <x v="5"/>
    <s v="Initial Review"/>
    <s v="Alpha"/>
    <s v="Quality Assurance"/>
    <n v="-21.8569"/>
    <n v="-2441.0400000000081"/>
    <n v="0.78143066594685606"/>
    <x v="11"/>
  </r>
  <r>
    <x v="3754"/>
    <x v="0"/>
    <x v="1"/>
    <x v="2"/>
    <d v="2023-12-03T00:00:00"/>
    <n v="83571.67"/>
    <n v="40707.72"/>
    <n v="31776.85"/>
    <n v="97651.22"/>
    <x v="2"/>
    <s v="Final Delivery"/>
    <s v="Gamma"/>
    <s v="Quality Assurance"/>
    <n v="105.29689999999999"/>
    <n v="56943.5"/>
    <n v="2.0529685769677104"/>
    <x v="23"/>
  </r>
  <r>
    <x v="3755"/>
    <x v="3"/>
    <x v="2"/>
    <x v="2"/>
    <d v="2023-08-06T00:00:00"/>
    <n v="76759.45"/>
    <n v="65524.19"/>
    <n v="69969.38"/>
    <n v="81850.8"/>
    <x v="7"/>
    <s v="Prototype"/>
    <s v="Delta"/>
    <s v="Avionics Integration"/>
    <n v="17.146699999999999"/>
    <n v="16326.61"/>
    <n v="1.1714673619010016"/>
    <x v="6"/>
  </r>
  <r>
    <x v="3756"/>
    <x v="0"/>
    <x v="0"/>
    <x v="2"/>
    <d v="2023-06-25T00:00:00"/>
    <n v="44926.879999999997"/>
    <n v="53871.76"/>
    <n v="55563.48"/>
    <n v="52055.6"/>
    <x v="15"/>
    <s v="Final Delivery"/>
    <s v="Beta"/>
    <s v="Avionics Integration"/>
    <n v="-16.603999999999999"/>
    <n v="-1816.1600000000035"/>
    <n v="0.8339597592504866"/>
    <x v="0"/>
  </r>
  <r>
    <x v="3757"/>
    <x v="1"/>
    <x v="3"/>
    <x v="1"/>
    <d v="2024-05-26T00:00:00"/>
    <n v="29143.88"/>
    <n v="9132.81"/>
    <n v="6573"/>
    <n v="31908.85"/>
    <x v="11"/>
    <s v="Initial Review"/>
    <s v="Gamma"/>
    <s v="Quality Assurance"/>
    <n v="219.11189999999999"/>
    <n v="22776.04"/>
    <n v="3.1911186151907249"/>
    <x v="12"/>
  </r>
  <r>
    <x v="3758"/>
    <x v="0"/>
    <x v="3"/>
    <x v="1"/>
    <d v="2024-02-01T00:00:00"/>
    <n v="72658.11"/>
    <n v="107883"/>
    <n v="113058.66"/>
    <n v="94129.12"/>
    <x v="10"/>
    <s v="Prototype"/>
    <s v="Delta"/>
    <s v="Quality Assurance"/>
    <n v="-32.651000000000003"/>
    <n v="-13753.880000000005"/>
    <n v="0.67348989182725727"/>
    <x v="2"/>
  </r>
  <r>
    <x v="3759"/>
    <x v="2"/>
    <x v="3"/>
    <x v="1"/>
    <d v="2025-05-15T00:00:00"/>
    <n v="90167.14"/>
    <n v="102842.35"/>
    <n v="101669.69"/>
    <n v="112602.79"/>
    <x v="19"/>
    <s v="Initial Review"/>
    <s v="Delta"/>
    <s v="Quality Assurance"/>
    <n v="-12.3249"/>
    <n v="9760.4399999999878"/>
    <n v="0.87675106607346087"/>
    <x v="4"/>
  </r>
  <r>
    <x v="3760"/>
    <x v="2"/>
    <x v="3"/>
    <x v="0"/>
    <d v="2024-08-10T00:00:00"/>
    <n v="89199.69"/>
    <n v="136438.09"/>
    <n v="132987.85"/>
    <n v="102599.71"/>
    <x v="8"/>
    <s v="Final Delivery"/>
    <s v="Gamma"/>
    <s v="Quality Assurance"/>
    <n v="-34.622599999999998"/>
    <n v="-33838.37999999999"/>
    <n v="0.65377410369787503"/>
    <x v="18"/>
  </r>
  <r>
    <x v="3761"/>
    <x v="0"/>
    <x v="0"/>
    <x v="0"/>
    <d v="2024-01-31T00:00:00"/>
    <n v="26065.46"/>
    <n v="62712.91"/>
    <n v="63049.46"/>
    <n v="32216.39"/>
    <x v="18"/>
    <s v="Prototype"/>
    <s v="Beta"/>
    <s v="Structural Analysis"/>
    <n v="-58.436900000000001"/>
    <n v="-30496.520000000004"/>
    <n v="0.41563148640367664"/>
    <x v="22"/>
  </r>
  <r>
    <x v="3762"/>
    <x v="0"/>
    <x v="3"/>
    <x v="0"/>
    <d v="2023-06-30T00:00:00"/>
    <n v="43709.54"/>
    <n v="91989.23"/>
    <n v="99721.64"/>
    <n v="55021.75"/>
    <x v="11"/>
    <s v="Prototype"/>
    <s v="Delta"/>
    <s v="Structural Analysis"/>
    <n v="-52.484099999999998"/>
    <n v="-36967.479999999996"/>
    <n v="0.4751593202812982"/>
    <x v="0"/>
  </r>
  <r>
    <x v="3763"/>
    <x v="2"/>
    <x v="2"/>
    <x v="0"/>
    <d v="2024-08-26T00:00:00"/>
    <n v="74258.37"/>
    <n v="120208.99"/>
    <n v="115604.01"/>
    <n v="79450.94"/>
    <x v="5"/>
    <s v="Prototype"/>
    <s v="Delta"/>
    <s v="Structural Analysis"/>
    <n v="-38.2256"/>
    <n v="-40758.050000000003"/>
    <n v="0.6177438975238041"/>
    <x v="18"/>
  </r>
  <r>
    <x v="3764"/>
    <x v="1"/>
    <x v="0"/>
    <x v="0"/>
    <d v="2024-07-06T00:00:00"/>
    <n v="95960.08"/>
    <n v="135958.60999999999"/>
    <n v="130002.88"/>
    <n v="116730.87"/>
    <x v="18"/>
    <s v="Initial Review"/>
    <s v="Alpha"/>
    <s v="Quality Assurance"/>
    <n v="-29.419599999999999"/>
    <n v="-19227.739999999991"/>
    <n v="0.70580362655958317"/>
    <x v="1"/>
  </r>
  <r>
    <x v="3765"/>
    <x v="2"/>
    <x v="3"/>
    <x v="0"/>
    <d v="2023-11-04T00:00:00"/>
    <n v="96122.66"/>
    <n v="74324.679999999993"/>
    <n v="80997.27"/>
    <n v="101104.07"/>
    <x v="7"/>
    <s v="Final Delivery"/>
    <s v="Gamma"/>
    <s v="Avionics Integration"/>
    <n v="29.328099999999999"/>
    <n v="26779.390000000014"/>
    <n v="1.2932805092467268"/>
    <x v="8"/>
  </r>
  <r>
    <x v="3766"/>
    <x v="3"/>
    <x v="2"/>
    <x v="2"/>
    <d v="2023-09-20T00:00:00"/>
    <n v="63477.45"/>
    <n v="50747.05"/>
    <n v="60615.364137463599"/>
    <n v="77551.429999999993"/>
    <x v="9"/>
    <s v="Initial Review"/>
    <s v="Alpha"/>
    <s v="Quality Assurance"/>
    <n v="25.085999999999999"/>
    <n v="26804.37999999999"/>
    <n v="1.2508599022012115"/>
    <x v="11"/>
  </r>
  <r>
    <x v="3767"/>
    <x v="3"/>
    <x v="0"/>
    <x v="1"/>
    <d v="2023-10-24T00:00:00"/>
    <n v="74704.75"/>
    <n v="41063.19"/>
    <n v="60615.364137463599"/>
    <n v="96880.65"/>
    <x v="14"/>
    <s v="Prototype"/>
    <s v="Gamma"/>
    <s v="Avionics Integration"/>
    <n v="81.926299999999998"/>
    <n v="55817.459999999992"/>
    <n v="1.8192631892456479"/>
    <x v="14"/>
  </r>
  <r>
    <x v="3768"/>
    <x v="0"/>
    <x v="1"/>
    <x v="1"/>
    <d v="2025-02-08T00:00:00"/>
    <n v="95211.64"/>
    <n v="80750.87"/>
    <n v="80470.460000000006"/>
    <n v="120484.05"/>
    <x v="6"/>
    <s v="Prototype"/>
    <s v="Alpha"/>
    <s v="Quality Assurance"/>
    <n v="17.907900000000001"/>
    <n v="39733.180000000008"/>
    <n v="1.1790788136400265"/>
    <x v="3"/>
  </r>
  <r>
    <x v="3769"/>
    <x v="2"/>
    <x v="2"/>
    <x v="2"/>
    <d v="2023-06-21T00:00:00"/>
    <n v="31330.41"/>
    <n v="-16359.71"/>
    <n v="-12415"/>
    <n v="39596.879999999997"/>
    <x v="19"/>
    <s v="Prototype"/>
    <s v="Delta"/>
    <s v="Structural Analysis"/>
    <n v="-291.50959999999998"/>
    <n v="55956.59"/>
    <n v="-1.915095683236439"/>
    <x v="0"/>
  </r>
  <r>
    <x v="3770"/>
    <x v="0"/>
    <x v="3"/>
    <x v="0"/>
    <d v="2024-12-18T00:00:00"/>
    <n v="28251.86"/>
    <n v="33804.71"/>
    <n v="41233.03"/>
    <n v="35343.839999999997"/>
    <x v="3"/>
    <s v="Final Delivery"/>
    <s v="Beta"/>
    <s v="Quality Assurance"/>
    <n v="-16.426300000000001"/>
    <n v="1539.1299999999974"/>
    <n v="0.83573738689076171"/>
    <x v="7"/>
  </r>
  <r>
    <x v="3771"/>
    <x v="1"/>
    <x v="3"/>
    <x v="1"/>
    <d v="2023-12-25T00:00:00"/>
    <n v="75430.42"/>
    <n v="89055.23"/>
    <n v="91450.42"/>
    <n v="85472.56"/>
    <x v="12"/>
    <s v="Initial Review"/>
    <s v="Gamma"/>
    <s v="Structural Analysis"/>
    <n v="-15.299300000000001"/>
    <n v="-3582.6699999999983"/>
    <n v="0.8470071886850441"/>
    <x v="23"/>
  </r>
  <r>
    <x v="3772"/>
    <x v="2"/>
    <x v="2"/>
    <x v="0"/>
    <d v="2024-01-14T00:00:00"/>
    <n v="95013.06"/>
    <n v="64521.63"/>
    <n v="72382.009999999995"/>
    <n v="120278.02"/>
    <x v="2"/>
    <s v="Initial Review"/>
    <s v="Beta"/>
    <s v="Avionics Integration"/>
    <n v="47.2577"/>
    <n v="55756.390000000007"/>
    <n v="1.472576870733117"/>
    <x v="22"/>
  </r>
  <r>
    <x v="3773"/>
    <x v="1"/>
    <x v="3"/>
    <x v="2"/>
    <d v="2024-01-29T00:00:00"/>
    <n v="67076.88"/>
    <n v="106653.17"/>
    <n v="106830.51"/>
    <n v="71029.393551817193"/>
    <x v="9"/>
    <s v="Final Delivery"/>
    <s v="Delta"/>
    <s v="Avionics Integration"/>
    <n v="-37.107500000000002"/>
    <n v="-35623.776448182805"/>
    <n v="0.62892532870799811"/>
    <x v="22"/>
  </r>
  <r>
    <x v="3774"/>
    <x v="3"/>
    <x v="2"/>
    <x v="0"/>
    <d v="2025-05-30T00:00:00"/>
    <n v="28342.62"/>
    <n v="49816.99"/>
    <n v="57594.99"/>
    <n v="30894.83"/>
    <x v="16"/>
    <s v="Final Delivery"/>
    <s v="Gamma"/>
    <s v="Structural Analysis"/>
    <n v="-43.106499999999997"/>
    <n v="-18922.159999999996"/>
    <n v="0.56893481521063394"/>
    <x v="4"/>
  </r>
  <r>
    <x v="3775"/>
    <x v="3"/>
    <x v="0"/>
    <x v="0"/>
    <d v="2024-08-21T00:00:00"/>
    <n v="69577.14"/>
    <n v="102087.29"/>
    <n v="95025.600000000006"/>
    <n v="74877.56"/>
    <x v="8"/>
    <s v="Initial Review"/>
    <s v="Gamma"/>
    <s v="Avionics Integration"/>
    <n v="-31.845400000000001"/>
    <n v="-27209.729999999996"/>
    <n v="0.68154556752363593"/>
    <x v="18"/>
  </r>
  <r>
    <x v="3776"/>
    <x v="3"/>
    <x v="2"/>
    <x v="1"/>
    <d v="2023-09-30T00:00:00"/>
    <n v="86660.01"/>
    <n v="73723.95"/>
    <n v="60615.364137463599"/>
    <n v="112462.53"/>
    <x v="14"/>
    <s v="Initial Review"/>
    <s v="Beta"/>
    <s v="Structural Analysis"/>
    <n v="17.546600000000002"/>
    <n v="38738.58"/>
    <n v="1.1754661816139802"/>
    <x v="11"/>
  </r>
  <r>
    <x v="3777"/>
    <x v="1"/>
    <x v="1"/>
    <x v="1"/>
    <d v="2023-12-03T00:00:00"/>
    <n v="77412.87"/>
    <n v="67365.87"/>
    <n v="61127.199999999997"/>
    <n v="98418.96"/>
    <x v="4"/>
    <s v="Prototype"/>
    <s v="Alpha"/>
    <s v="Quality Assurance"/>
    <n v="14.914099999999999"/>
    <n v="31053.090000000011"/>
    <n v="1.1491408037927811"/>
    <x v="23"/>
  </r>
  <r>
    <x v="3778"/>
    <x v="1"/>
    <x v="2"/>
    <x v="1"/>
    <d v="2023-09-04T00:00:00"/>
    <n v="71127.320000000007"/>
    <n v="40867.69"/>
    <n v="38390"/>
    <n v="91957.14"/>
    <x v="8"/>
    <s v="Final Delivery"/>
    <s v="Alpha"/>
    <s v="Structural Analysis"/>
    <n v="74.042900000000003"/>
    <n v="51089.45"/>
    <n v="1.7404291752237526"/>
    <x v="11"/>
  </r>
  <r>
    <x v="3779"/>
    <x v="2"/>
    <x v="1"/>
    <x v="2"/>
    <d v="2024-11-06T00:00:00"/>
    <n v="28290.25"/>
    <n v="34148.79"/>
    <n v="60615.364137463599"/>
    <n v="29762.87"/>
    <x v="17"/>
    <s v="Prototype"/>
    <s v="Delta"/>
    <s v="Quality Assurance"/>
    <n v="-17.155899999999999"/>
    <n v="-4385.9200000000019"/>
    <n v="0.82844077345053801"/>
    <x v="17"/>
  </r>
  <r>
    <x v="3780"/>
    <x v="1"/>
    <x v="2"/>
    <x v="2"/>
    <d v="2024-08-10T00:00:00"/>
    <n v="25295.87"/>
    <n v="-1185.54"/>
    <n v="-1130.8900000000001"/>
    <n v="31542.23"/>
    <x v="2"/>
    <s v="Initial Review"/>
    <s v="Delta"/>
    <s v="Quality Assurance"/>
    <n v="-2233.7003"/>
    <n v="32727.77"/>
    <n v="-21.337002547362385"/>
    <x v="18"/>
  </r>
  <r>
    <x v="3781"/>
    <x v="1"/>
    <x v="3"/>
    <x v="2"/>
    <d v="2023-06-07T00:00:00"/>
    <n v="96802.03"/>
    <n v="140319.63"/>
    <n v="139132.29"/>
    <n v="107700.98"/>
    <x v="3"/>
    <s v="Prototype"/>
    <s v="Gamma"/>
    <s v="Quality Assurance"/>
    <n v="-31.013200000000001"/>
    <n v="-32618.650000000009"/>
    <n v="0.68986805338640067"/>
    <x v="0"/>
  </r>
  <r>
    <x v="3782"/>
    <x v="0"/>
    <x v="2"/>
    <x v="2"/>
    <d v="2023-08-26T00:00:00"/>
    <n v="50416.85"/>
    <n v="79944.63"/>
    <n v="84137.77"/>
    <n v="55711.89"/>
    <x v="17"/>
    <s v="Final Delivery"/>
    <s v="Delta"/>
    <s v="Structural Analysis"/>
    <n v="-36.935299999999998"/>
    <n v="-24232.740000000005"/>
    <n v="0.63064711163213838"/>
    <x v="6"/>
  </r>
  <r>
    <x v="3783"/>
    <x v="0"/>
    <x v="3"/>
    <x v="2"/>
    <d v="2023-06-30T00:00:00"/>
    <n v="73852.88"/>
    <n v="72513.09"/>
    <n v="74686.47"/>
    <n v="92731.8"/>
    <x v="14"/>
    <s v="Initial Review"/>
    <s v="Beta"/>
    <s v="Quality Assurance"/>
    <n v="1.8476999999999999"/>
    <n v="20218.710000000006"/>
    <n v="1.0184765261003221"/>
    <x v="0"/>
  </r>
  <r>
    <x v="3784"/>
    <x v="2"/>
    <x v="3"/>
    <x v="1"/>
    <d v="2024-08-19T00:00:00"/>
    <n v="42652.28"/>
    <n v="87830.25"/>
    <n v="83714.070000000007"/>
    <n v="55315.26"/>
    <x v="9"/>
    <s v="Prototype"/>
    <s v="Beta"/>
    <s v="Avionics Integration"/>
    <n v="-51.437800000000003"/>
    <n v="-32514.989999999998"/>
    <n v="0.48562175332530649"/>
    <x v="18"/>
  </r>
  <r>
    <x v="3785"/>
    <x v="2"/>
    <x v="2"/>
    <x v="0"/>
    <d v="2023-08-13T00:00:00"/>
    <n v="55895.71"/>
    <n v="76362.05"/>
    <n v="77943.600000000006"/>
    <n v="65554.490000000005"/>
    <x v="10"/>
    <s v="Initial Review"/>
    <s v="Beta"/>
    <s v="Avionics Integration"/>
    <n v="-26.8017"/>
    <n v="-10807.559999999998"/>
    <n v="0.73198283702441191"/>
    <x v="6"/>
  </r>
  <r>
    <x v="3786"/>
    <x v="3"/>
    <x v="2"/>
    <x v="0"/>
    <d v="2024-01-16T00:00:00"/>
    <n v="53778.26"/>
    <n v="24632.51"/>
    <n v="32811.5"/>
    <n v="62462.53"/>
    <x v="3"/>
    <s v="Initial Review"/>
    <s v="Delta"/>
    <s v="Avionics Integration"/>
    <n v="118.3223"/>
    <n v="37830.020000000004"/>
    <n v="2.183222903390682"/>
    <x v="22"/>
  </r>
  <r>
    <x v="3787"/>
    <x v="2"/>
    <x v="3"/>
    <x v="0"/>
    <d v="2025-03-30T00:00:00"/>
    <n v="42204.59"/>
    <n v="60509.49"/>
    <n v="68765.27"/>
    <n v="49150.19"/>
    <x v="13"/>
    <s v="Prototype"/>
    <s v="Gamma"/>
    <s v="Quality Assurance"/>
    <n v="-30.251300000000001"/>
    <n v="-11359.299999999996"/>
    <n v="0.69748712144161185"/>
    <x v="21"/>
  </r>
  <r>
    <x v="3788"/>
    <x v="2"/>
    <x v="3"/>
    <x v="1"/>
    <d v="2025-01-25T00:00:00"/>
    <n v="65901.83"/>
    <n v="42005.18"/>
    <n v="42444.08"/>
    <n v="81321.440000000002"/>
    <x v="19"/>
    <s v="Prototype"/>
    <s v="Beta"/>
    <s v="Structural Analysis"/>
    <n v="56.889800000000001"/>
    <n v="39316.26"/>
    <n v="1.5688976930940421"/>
    <x v="16"/>
  </r>
  <r>
    <x v="3789"/>
    <x v="0"/>
    <x v="2"/>
    <x v="2"/>
    <d v="2023-11-18T00:00:00"/>
    <n v="46227.46"/>
    <n v="16415.59"/>
    <n v="21412.77"/>
    <n v="53560.55"/>
    <x v="11"/>
    <s v="Prototype"/>
    <s v="Alpha"/>
    <s v="Structural Analysis"/>
    <n v="181.6071"/>
    <n v="37144.960000000006"/>
    <n v="2.8160705768114336"/>
    <x v="8"/>
  </r>
  <r>
    <x v="3790"/>
    <x v="0"/>
    <x v="1"/>
    <x v="2"/>
    <d v="2023-11-12T00:00:00"/>
    <n v="83077.350000000006"/>
    <n v="65182.67"/>
    <n v="74335"/>
    <n v="87342.69"/>
    <x v="16"/>
    <s v="Final Delivery"/>
    <s v="Gamma"/>
    <s v="Avionics Integration"/>
    <n v="27.453099999999999"/>
    <n v="22160.020000000004"/>
    <n v="1.2745312519416589"/>
    <x v="8"/>
  </r>
  <r>
    <x v="3791"/>
    <x v="3"/>
    <x v="3"/>
    <x v="0"/>
    <d v="2023-06-29T00:00:00"/>
    <n v="62347.58"/>
    <n v="18078.810000000001"/>
    <n v="11951.52"/>
    <n v="66962.25"/>
    <x v="18"/>
    <s v="Initial Review"/>
    <s v="Beta"/>
    <s v="Structural Analysis"/>
    <n v="244.8655"/>
    <n v="48883.44"/>
    <n v="3.4486550829396401"/>
    <x v="0"/>
  </r>
  <r>
    <x v="3792"/>
    <x v="1"/>
    <x v="2"/>
    <x v="2"/>
    <d v="2024-12-30T00:00:00"/>
    <n v="88202.48"/>
    <n v="102676.58"/>
    <n v="60615.364137463599"/>
    <n v="92848.83"/>
    <x v="11"/>
    <s v="Prototype"/>
    <s v="Delta"/>
    <s v="Quality Assurance"/>
    <n v="-14.0968"/>
    <n v="-9827.75"/>
    <n v="0.85903211813248936"/>
    <x v="7"/>
  </r>
  <r>
    <x v="3793"/>
    <x v="3"/>
    <x v="3"/>
    <x v="1"/>
    <d v="2024-04-17T00:00:00"/>
    <n v="48362.14"/>
    <n v="30651.07"/>
    <n v="21267.83"/>
    <n v="55687.25"/>
    <x v="8"/>
    <s v="Final Delivery"/>
    <s v="Gamma"/>
    <s v="Avionics Integration"/>
    <n v="57.782899999999998"/>
    <n v="25036.18"/>
    <n v="1.5778287674785905"/>
    <x v="15"/>
  </r>
  <r>
    <x v="3794"/>
    <x v="1"/>
    <x v="1"/>
    <x v="2"/>
    <d v="2023-07-15T00:00:00"/>
    <n v="43142.82"/>
    <n v="16012.43"/>
    <n v="10554.94"/>
    <n v="55380.39"/>
    <x v="2"/>
    <s v="Initial Review"/>
    <s v="Gamma"/>
    <s v="Avionics Integration"/>
    <n v="169.4333"/>
    <n v="39367.96"/>
    <n v="2.694333089980721"/>
    <x v="19"/>
  </r>
  <r>
    <x v="3795"/>
    <x v="1"/>
    <x v="2"/>
    <x v="2"/>
    <d v="2024-12-19T00:00:00"/>
    <n v="78942.44"/>
    <n v="65550.83"/>
    <n v="70812.41"/>
    <n v="82997.86"/>
    <x v="17"/>
    <s v="Initial Review"/>
    <s v="Delta"/>
    <s v="Structural Analysis"/>
    <n v="20.429400000000001"/>
    <n v="17447.03"/>
    <n v="1.2042935230568401"/>
    <x v="7"/>
  </r>
  <r>
    <x v="3796"/>
    <x v="2"/>
    <x v="0"/>
    <x v="2"/>
    <d v="2024-06-23T00:00:00"/>
    <n v="45827.67"/>
    <n v="27913.24"/>
    <n v="26534.400000000001"/>
    <n v="49267.96"/>
    <x v="3"/>
    <s v="Prototype"/>
    <s v="Delta"/>
    <s v="Quality Assurance"/>
    <n v="64.179000000000002"/>
    <n v="21354.719999999998"/>
    <n v="1.6417897026643986"/>
    <x v="9"/>
  </r>
  <r>
    <x v="3797"/>
    <x v="2"/>
    <x v="0"/>
    <x v="2"/>
    <d v="2023-06-27T00:00:00"/>
    <n v="77470.820000000007"/>
    <n v="30144.11"/>
    <n v="24104.15"/>
    <n v="81820.429999999993"/>
    <x v="14"/>
    <s v="Initial Review"/>
    <s v="Alpha"/>
    <s v="Structural Analysis"/>
    <n v="157.00149999999999"/>
    <n v="51676.319999999992"/>
    <n v="2.5700151704595027"/>
    <x v="0"/>
  </r>
  <r>
    <x v="3798"/>
    <x v="0"/>
    <x v="0"/>
    <x v="1"/>
    <d v="2024-07-24T00:00:00"/>
    <n v="40971.879999999997"/>
    <n v="79260.31"/>
    <n v="73162.27"/>
    <n v="44460.97"/>
    <x v="11"/>
    <s v="Prototype"/>
    <s v="Alpha"/>
    <s v="Structural Analysis"/>
    <n v="-48.307200000000002"/>
    <n v="-34799.339999999997"/>
    <n v="0.51692808165902959"/>
    <x v="1"/>
  </r>
  <r>
    <x v="3799"/>
    <x v="1"/>
    <x v="0"/>
    <x v="0"/>
    <d v="2023-08-26T00:00:00"/>
    <n v="84026.05"/>
    <n v="80611.509999999995"/>
    <n v="81978.720000000001"/>
    <n v="92701.65"/>
    <x v="3"/>
    <s v="Initial Review"/>
    <s v="Delta"/>
    <s v="Quality Assurance"/>
    <n v="4.2358000000000002"/>
    <n v="12090.14"/>
    <n v="1.0423579709646924"/>
    <x v="6"/>
  </r>
  <r>
    <x v="3800"/>
    <x v="3"/>
    <x v="1"/>
    <x v="0"/>
    <d v="2025-05-28T00:00:00"/>
    <n v="91771.57"/>
    <n v="59418.58"/>
    <n v="66235.8"/>
    <n v="106914.96"/>
    <x v="10"/>
    <s v="Initial Review"/>
    <s v="Alpha"/>
    <s v="Avionics Integration"/>
    <n v="54.449300000000001"/>
    <n v="47496.380000000005"/>
    <n v="1.5444928168933019"/>
    <x v="4"/>
  </r>
  <r>
    <x v="3801"/>
    <x v="2"/>
    <x v="1"/>
    <x v="1"/>
    <d v="2024-07-26T00:00:00"/>
    <n v="27816.09"/>
    <n v="-7793.29"/>
    <n v="-9599.0400000000009"/>
    <n v="32819.72"/>
    <x v="11"/>
    <s v="Initial Review"/>
    <s v="Gamma"/>
    <s v="Structural Analysis"/>
    <n v="-456.92360000000002"/>
    <n v="40613.01"/>
    <n v="-3.5692358426287227"/>
    <x v="1"/>
  </r>
  <r>
    <x v="3802"/>
    <x v="1"/>
    <x v="0"/>
    <x v="2"/>
    <d v="2023-07-12T00:00:00"/>
    <n v="71782.509999999995"/>
    <n v="111977.75"/>
    <n v="110770.2"/>
    <n v="92077.18"/>
    <x v="1"/>
    <s v="Final Delivery"/>
    <s v="Alpha"/>
    <s v="Avionics Integration"/>
    <n v="-35.895699999999998"/>
    <n v="-19900.570000000007"/>
    <n v="0.64104261784149075"/>
    <x v="19"/>
  </r>
  <r>
    <x v="3803"/>
    <x v="0"/>
    <x v="2"/>
    <x v="0"/>
    <d v="2023-07-08T00:00:00"/>
    <n v="47870.89"/>
    <n v="29008.82"/>
    <n v="22050.21"/>
    <n v="53979.88"/>
    <x v="5"/>
    <s v="Prototype"/>
    <s v="Beta"/>
    <s v="Avionics Integration"/>
    <n v="65.021799999999999"/>
    <n v="24971.059999999998"/>
    <n v="1.6502184508022042"/>
    <x v="19"/>
  </r>
  <r>
    <x v="3804"/>
    <x v="1"/>
    <x v="3"/>
    <x v="2"/>
    <d v="2023-12-31T00:00:00"/>
    <n v="92097.5"/>
    <n v="99343.87"/>
    <n v="104539.66"/>
    <n v="115543.87"/>
    <x v="17"/>
    <s v="Final Delivery"/>
    <s v="Gamma"/>
    <s v="Avionics Integration"/>
    <n v="-7.2942"/>
    <n v="16200"/>
    <n v="0.92705770371136142"/>
    <x v="23"/>
  </r>
  <r>
    <x v="3805"/>
    <x v="3"/>
    <x v="1"/>
    <x v="1"/>
    <d v="2024-11-14T00:00:00"/>
    <n v="35913.33"/>
    <n v="71636.710000000006"/>
    <n v="60615.364137463599"/>
    <n v="42497.05"/>
    <x v="2"/>
    <s v="Initial Review"/>
    <s v="Delta"/>
    <s v="Quality Assurance"/>
    <n v="-49.867400000000004"/>
    <n v="-29139.660000000003"/>
    <n v="0.50132578673699557"/>
    <x v="17"/>
  </r>
  <r>
    <x v="3806"/>
    <x v="3"/>
    <x v="3"/>
    <x v="2"/>
    <d v="2024-02-08T00:00:00"/>
    <n v="96957.8"/>
    <n v="128119.01"/>
    <n v="127122.37"/>
    <n v="111345.53"/>
    <x v="7"/>
    <s v="Initial Review"/>
    <s v="Delta"/>
    <s v="Quality Assurance"/>
    <n v="-24.322099999999999"/>
    <n v="-16773.479999999996"/>
    <n v="0.7567791852278597"/>
    <x v="2"/>
  </r>
  <r>
    <x v="3807"/>
    <x v="2"/>
    <x v="1"/>
    <x v="2"/>
    <d v="2024-08-23T00:00:00"/>
    <n v="23354.3"/>
    <n v="4201.01"/>
    <n v="658.59"/>
    <n v="26130.2"/>
    <x v="5"/>
    <s v="Prototype"/>
    <s v="Delta"/>
    <s v="Avionics Integration"/>
    <n v="455.92110000000002"/>
    <n v="21929.190000000002"/>
    <n v="5.5592107612217054"/>
    <x v="18"/>
  </r>
  <r>
    <x v="3808"/>
    <x v="1"/>
    <x v="2"/>
    <x v="2"/>
    <d v="2024-11-20T00:00:00"/>
    <n v="96831.21"/>
    <n v="78778.89"/>
    <n v="85982.69"/>
    <n v="118591.32"/>
    <x v="17"/>
    <s v="Initial Review"/>
    <s v="Delta"/>
    <s v="Avionics Integration"/>
    <n v="22.915199999999999"/>
    <n v="39812.430000000008"/>
    <n v="1.2291517435698829"/>
    <x v="17"/>
  </r>
  <r>
    <x v="3809"/>
    <x v="1"/>
    <x v="0"/>
    <x v="2"/>
    <d v="2024-07-25T00:00:00"/>
    <n v="98957.31"/>
    <n v="53736.45"/>
    <n v="60615.364137463599"/>
    <n v="114740.68"/>
    <x v="18"/>
    <s v="Initial Review"/>
    <s v="Beta"/>
    <s v="Structural Analysis"/>
    <n v="84.153000000000006"/>
    <n v="61004.229999999996"/>
    <n v="1.8415304695416241"/>
    <x v="1"/>
  </r>
  <r>
    <x v="3810"/>
    <x v="2"/>
    <x v="2"/>
    <x v="1"/>
    <d v="2024-09-26T00:00:00"/>
    <n v="39064.47"/>
    <n v="-7486.34"/>
    <n v="-12700.89"/>
    <n v="50398.42"/>
    <x v="1"/>
    <s v="Final Delivery"/>
    <s v="Gamma"/>
    <s v="Quality Assurance"/>
    <n v="-621.80999999999995"/>
    <n v="57884.759999999995"/>
    <n v="-5.2180998992832279"/>
    <x v="20"/>
  </r>
  <r>
    <x v="3811"/>
    <x v="0"/>
    <x v="0"/>
    <x v="0"/>
    <d v="2023-09-03T00:00:00"/>
    <n v="77412.77"/>
    <n v="114797.83"/>
    <n v="119707.79"/>
    <n v="82500.460000000006"/>
    <x v="10"/>
    <s v="Prototype"/>
    <s v="Beta"/>
    <s v="Avionics Integration"/>
    <n v="-32.566000000000003"/>
    <n v="-32297.369999999995"/>
    <n v="0.67434001147931111"/>
    <x v="11"/>
  </r>
  <r>
    <x v="3812"/>
    <x v="1"/>
    <x v="2"/>
    <x v="2"/>
    <d v="2025-01-04T00:00:00"/>
    <n v="55049.37"/>
    <n v="71526.149999999994"/>
    <n v="75778.86"/>
    <n v="69043.34"/>
    <x v="5"/>
    <s v="Initial Review"/>
    <s v="Alpha"/>
    <s v="Quality Assurance"/>
    <n v="-23.036000000000001"/>
    <n v="-2482.8099999999977"/>
    <n v="0.76963977510323156"/>
    <x v="16"/>
  </r>
  <r>
    <x v="3813"/>
    <x v="2"/>
    <x v="1"/>
    <x v="2"/>
    <d v="2023-07-23T00:00:00"/>
    <n v="46573.36"/>
    <n v="28711.439999999999"/>
    <n v="38234.86"/>
    <n v="60516.98"/>
    <x v="18"/>
    <s v="Prototype"/>
    <s v="Gamma"/>
    <s v="Avionics Integration"/>
    <n v="62.2119"/>
    <n v="31805.540000000005"/>
    <n v="1.6221185701587939"/>
    <x v="19"/>
  </r>
  <r>
    <x v="3814"/>
    <x v="2"/>
    <x v="2"/>
    <x v="2"/>
    <d v="2024-08-03T00:00:00"/>
    <n v="49618.11"/>
    <n v="389.45"/>
    <n v="5623.76"/>
    <n v="63527.37"/>
    <x v="19"/>
    <s v="Initial Review"/>
    <s v="Gamma"/>
    <s v="Quality Assurance"/>
    <n v="12640.559800000001"/>
    <n v="63137.920000000006"/>
    <n v="127.40559763769419"/>
    <x v="18"/>
  </r>
  <r>
    <x v="3815"/>
    <x v="0"/>
    <x v="0"/>
    <x v="2"/>
    <d v="2023-08-28T00:00:00"/>
    <n v="51028.34"/>
    <n v="7819.04"/>
    <n v="5811.77"/>
    <n v="64057.15"/>
    <x v="10"/>
    <s v="Initial Review"/>
    <s v="Gamma"/>
    <s v="Structural Analysis"/>
    <n v="552.6164"/>
    <n v="56238.11"/>
    <n v="6.5261643373099503"/>
    <x v="6"/>
  </r>
  <r>
    <x v="3816"/>
    <x v="0"/>
    <x v="3"/>
    <x v="2"/>
    <d v="2025-05-07T00:00:00"/>
    <n v="47074.73"/>
    <n v="76699.47"/>
    <n v="84073.07"/>
    <n v="50319.55"/>
    <x v="7"/>
    <s v="Final Delivery"/>
    <s v="Alpha"/>
    <s v="Avionics Integration"/>
    <n v="-38.624400000000001"/>
    <n v="-26379.919999999998"/>
    <n v="0.61375561004528456"/>
    <x v="4"/>
  </r>
  <r>
    <x v="3817"/>
    <x v="3"/>
    <x v="2"/>
    <x v="1"/>
    <d v="2024-10-18T00:00:00"/>
    <n v="31118.74"/>
    <n v="-18018.080000000002"/>
    <n v="-15987.7"/>
    <n v="38728.58"/>
    <x v="15"/>
    <s v="Final Delivery"/>
    <s v="Gamma"/>
    <s v="Avionics Integration"/>
    <n v="-272.70839999999998"/>
    <n v="56746.66"/>
    <n v="-1.7270841288305967"/>
    <x v="10"/>
  </r>
  <r>
    <x v="3818"/>
    <x v="2"/>
    <x v="1"/>
    <x v="1"/>
    <d v="2023-11-14T00:00:00"/>
    <n v="66035.539999999994"/>
    <n v="45751.74"/>
    <n v="46744.3"/>
    <n v="79380.649999999994"/>
    <x v="4"/>
    <s v="Prototype"/>
    <s v="Alpha"/>
    <s v="Quality Assurance"/>
    <n v="44.334499999999998"/>
    <n v="33628.909999999996"/>
    <n v="1.443344886992276"/>
    <x v="8"/>
  </r>
  <r>
    <x v="3819"/>
    <x v="3"/>
    <x v="1"/>
    <x v="1"/>
    <d v="2023-06-04T00:00:00"/>
    <n v="35145.5"/>
    <n v="70531.360000000001"/>
    <n v="69866.990000000005"/>
    <n v="40399.82"/>
    <x v="3"/>
    <s v="Prototype"/>
    <s v="Gamma"/>
    <s v="Quality Assurance"/>
    <n v="-50.170400000000001"/>
    <n v="-30131.54"/>
    <n v="0.498296077092516"/>
    <x v="0"/>
  </r>
  <r>
    <x v="3820"/>
    <x v="0"/>
    <x v="1"/>
    <x v="0"/>
    <d v="2024-10-16T00:00:00"/>
    <n v="41249.96"/>
    <n v="63528.52"/>
    <n v="62986.04"/>
    <n v="50353.38"/>
    <x v="4"/>
    <s v="Final Delivery"/>
    <s v="Alpha"/>
    <s v="Structural Analysis"/>
    <n v="-35.068600000000004"/>
    <n v="-13175.14"/>
    <n v="0.64931404037115925"/>
    <x v="10"/>
  </r>
  <r>
    <x v="3821"/>
    <x v="0"/>
    <x v="3"/>
    <x v="1"/>
    <d v="2025-01-02T00:00:00"/>
    <n v="54767.95"/>
    <n v="13027.61"/>
    <n v="14086.6"/>
    <n v="62537.55"/>
    <x v="5"/>
    <s v="Final Delivery"/>
    <s v="Beta"/>
    <s v="Avionics Integration"/>
    <n v="320.39909999999998"/>
    <n v="49509.94"/>
    <n v="4.2039906014994308"/>
    <x v="16"/>
  </r>
  <r>
    <x v="3822"/>
    <x v="2"/>
    <x v="1"/>
    <x v="1"/>
    <d v="2023-06-11T00:00:00"/>
    <n v="88252.25"/>
    <n v="73540.539999999994"/>
    <n v="69687.27"/>
    <n v="93354.71"/>
    <x v="15"/>
    <s v="Final Delivery"/>
    <s v="Gamma"/>
    <s v="Avionics Integration"/>
    <n v="20.004899999999999"/>
    <n v="19814.170000000013"/>
    <n v="1.2000489797872032"/>
    <x v="0"/>
  </r>
  <r>
    <x v="3823"/>
    <x v="1"/>
    <x v="2"/>
    <x v="1"/>
    <d v="2024-01-19T00:00:00"/>
    <n v="52166.51"/>
    <n v="62829"/>
    <n v="56946.37"/>
    <n v="58870.22"/>
    <x v="8"/>
    <s v="Prototype"/>
    <s v="Delta"/>
    <s v="Avionics Integration"/>
    <n v="-16.970700000000001"/>
    <n v="-3958.7799999999988"/>
    <n v="0.83029349504209837"/>
    <x v="22"/>
  </r>
  <r>
    <x v="3824"/>
    <x v="2"/>
    <x v="3"/>
    <x v="1"/>
    <d v="2025-02-07T00:00:00"/>
    <n v="96747.78"/>
    <n v="125541.47"/>
    <n v="127307.45"/>
    <n v="112401.67"/>
    <x v="1"/>
    <s v="Initial Review"/>
    <s v="Gamma"/>
    <s v="Avionics Integration"/>
    <n v="-22.935600000000001"/>
    <n v="-13139.800000000003"/>
    <n v="0.77064399516749327"/>
    <x v="3"/>
  </r>
  <r>
    <x v="3825"/>
    <x v="3"/>
    <x v="0"/>
    <x v="1"/>
    <d v="2025-04-24T00:00:00"/>
    <n v="61192.28"/>
    <n v="31975.41"/>
    <n v="60615.364137463599"/>
    <n v="70315.460000000006"/>
    <x v="7"/>
    <s v="Initial Review"/>
    <s v="Delta"/>
    <s v="Avionics Integration"/>
    <n v="91.372900000000001"/>
    <n v="38340.050000000003"/>
    <n v="1.9137293313830848"/>
    <x v="5"/>
  </r>
  <r>
    <x v="3826"/>
    <x v="0"/>
    <x v="0"/>
    <x v="1"/>
    <d v="2024-03-20T00:00:00"/>
    <n v="40117.49"/>
    <n v="24972.86"/>
    <n v="32126.7"/>
    <n v="43746.77"/>
    <x v="15"/>
    <s v="Prototype"/>
    <s v="Gamma"/>
    <s v="Quality Assurance"/>
    <n v="60.644399999999997"/>
    <n v="18773.909999999996"/>
    <n v="1.6064435551234419"/>
    <x v="13"/>
  </r>
  <r>
    <x v="3827"/>
    <x v="2"/>
    <x v="3"/>
    <x v="2"/>
    <d v="2023-07-22T00:00:00"/>
    <n v="31102.74"/>
    <n v="69568.479999999996"/>
    <n v="61549.37"/>
    <n v="38823.56"/>
    <x v="6"/>
    <s v="Prototype"/>
    <s v="Delta"/>
    <s v="Avionics Integration"/>
    <n v="-55.291899999999998"/>
    <n v="-30744.92"/>
    <n v="0.44708091940487998"/>
    <x v="19"/>
  </r>
  <r>
    <x v="3828"/>
    <x v="1"/>
    <x v="1"/>
    <x v="1"/>
    <d v="2024-04-02T00:00:00"/>
    <n v="89635.15"/>
    <n v="118953.3"/>
    <n v="125181.55"/>
    <n v="103688.48"/>
    <x v="4"/>
    <s v="Prototype"/>
    <s v="Delta"/>
    <s v="Quality Assurance"/>
    <n v="-24.646799999999999"/>
    <n v="-15264.820000000007"/>
    <n v="0.7535322685457233"/>
    <x v="15"/>
  </r>
  <r>
    <x v="3829"/>
    <x v="0"/>
    <x v="0"/>
    <x v="2"/>
    <d v="2023-12-14T00:00:00"/>
    <n v="48623.92"/>
    <n v="62949.36"/>
    <n v="67189.02"/>
    <n v="54313.73"/>
    <x v="15"/>
    <s v="Prototype"/>
    <s v="Delta"/>
    <s v="Quality Assurance"/>
    <n v="-22.757100000000001"/>
    <n v="-8635.6299999999974"/>
    <n v="0.77242913986734729"/>
    <x v="23"/>
  </r>
  <r>
    <x v="3830"/>
    <x v="1"/>
    <x v="2"/>
    <x v="1"/>
    <d v="2024-03-05T00:00:00"/>
    <n v="31496.12"/>
    <n v="68881.649999999994"/>
    <n v="67912.53"/>
    <n v="37713.699999999997"/>
    <x v="8"/>
    <s v="Prototype"/>
    <s v="Gamma"/>
    <s v="Quality Assurance"/>
    <n v="-54.274999999999999"/>
    <n v="-31167.949999999997"/>
    <n v="0.45724979003842098"/>
    <x v="13"/>
  </r>
  <r>
    <x v="3831"/>
    <x v="0"/>
    <x v="3"/>
    <x v="2"/>
    <d v="2024-11-17T00:00:00"/>
    <n v="43697.2"/>
    <n v="4193.24"/>
    <n v="-2846.84"/>
    <n v="46572.959999999999"/>
    <x v="5"/>
    <s v="Final Delivery"/>
    <s v="Delta"/>
    <s v="Structural Analysis"/>
    <n v="942.08680000000004"/>
    <n v="42379.72"/>
    <n v="10.420867873052819"/>
    <x v="17"/>
  </r>
  <r>
    <x v="3832"/>
    <x v="3"/>
    <x v="2"/>
    <x v="1"/>
    <d v="2024-05-02T00:00:00"/>
    <n v="69029.69"/>
    <n v="37740.75"/>
    <n v="43700.6"/>
    <n v="73949.98"/>
    <x v="2"/>
    <s v="Initial Review"/>
    <s v="Beta"/>
    <s v="Structural Analysis"/>
    <n v="82.904899999999998"/>
    <n v="36209.229999999996"/>
    <n v="1.8290492372303149"/>
    <x v="12"/>
  </r>
  <r>
    <x v="3833"/>
    <x v="3"/>
    <x v="2"/>
    <x v="1"/>
    <d v="2024-03-30T00:00:00"/>
    <n v="78826.210000000006"/>
    <n v="83009.55"/>
    <n v="84017.22"/>
    <n v="89317.14"/>
    <x v="8"/>
    <s v="Final Delivery"/>
    <s v="Beta"/>
    <s v="Avionics Integration"/>
    <n v="-5.0396000000000001"/>
    <n v="6307.5899999999965"/>
    <n v="0.94960411181605009"/>
    <x v="13"/>
  </r>
  <r>
    <x v="3834"/>
    <x v="2"/>
    <x v="2"/>
    <x v="0"/>
    <d v="2024-04-22T00:00:00"/>
    <n v="77098.06"/>
    <n v="119883.62"/>
    <n v="110304"/>
    <n v="82722.61"/>
    <x v="9"/>
    <s v="Final Delivery"/>
    <s v="Alpha"/>
    <s v="Structural Analysis"/>
    <n v="-35.6892"/>
    <n v="-37161.009999999995"/>
    <n v="0.64310754046299234"/>
    <x v="15"/>
  </r>
  <r>
    <x v="3835"/>
    <x v="1"/>
    <x v="2"/>
    <x v="2"/>
    <d v="2024-11-16T00:00:00"/>
    <n v="74370.81"/>
    <n v="32747.119999999999"/>
    <n v="31828.91"/>
    <n v="95815.4"/>
    <x v="6"/>
    <s v="Initial Review"/>
    <s v="Gamma"/>
    <s v="Avionics Integration"/>
    <n v="127.10639999999999"/>
    <n v="63068.28"/>
    <n v="2.2710641424345104"/>
    <x v="17"/>
  </r>
  <r>
    <x v="3836"/>
    <x v="0"/>
    <x v="3"/>
    <x v="0"/>
    <d v="2024-11-02T00:00:00"/>
    <n v="64827.33"/>
    <n v="78807.61"/>
    <n v="76653.14"/>
    <n v="79893.67"/>
    <x v="0"/>
    <s v="Final Delivery"/>
    <s v="Beta"/>
    <s v="Structural Analysis"/>
    <n v="-17.739799999999999"/>
    <n v="1086.0599999999977"/>
    <n v="0.8226024111123279"/>
    <x v="17"/>
  </r>
  <r>
    <x v="3837"/>
    <x v="1"/>
    <x v="0"/>
    <x v="1"/>
    <d v="2025-04-20T00:00:00"/>
    <n v="60055.1"/>
    <n v="74567.009999999995"/>
    <n v="80469.56"/>
    <n v="63398.27"/>
    <x v="15"/>
    <s v="Prototype"/>
    <s v="Delta"/>
    <s v="Quality Assurance"/>
    <n v="-19.461600000000001"/>
    <n v="-11168.739999999998"/>
    <n v="0.80538431137308575"/>
    <x v="5"/>
  </r>
  <r>
    <x v="3838"/>
    <x v="2"/>
    <x v="3"/>
    <x v="1"/>
    <d v="2024-12-09T00:00:00"/>
    <n v="32073.7"/>
    <n v="13340.07"/>
    <n v="23328.12"/>
    <n v="36674.58"/>
    <x v="17"/>
    <s v="Final Delivery"/>
    <s v="Delta"/>
    <s v="Structural Analysis"/>
    <n v="140.43129999999999"/>
    <n v="23334.510000000002"/>
    <n v="2.4043127209977162"/>
    <x v="7"/>
  </r>
  <r>
    <x v="3839"/>
    <x v="1"/>
    <x v="3"/>
    <x v="2"/>
    <d v="2024-11-17T00:00:00"/>
    <n v="56821.87"/>
    <n v="50104.11"/>
    <n v="55596.95"/>
    <n v="71811.25"/>
    <x v="0"/>
    <s v="Prototype"/>
    <s v="Delta"/>
    <s v="Structural Analysis"/>
    <n v="13.4076"/>
    <n v="21707.14"/>
    <n v="1.1340760268967955"/>
    <x v="17"/>
  </r>
  <r>
    <x v="3840"/>
    <x v="1"/>
    <x v="0"/>
    <x v="0"/>
    <d v="2024-06-04T00:00:00"/>
    <n v="51914.96"/>
    <n v="51024.6"/>
    <n v="56100.93"/>
    <n v="65869.97"/>
    <x v="8"/>
    <s v="Prototype"/>
    <s v="Alpha"/>
    <s v="Quality Assurance"/>
    <n v="1.7450000000000001"/>
    <n v="14845.370000000003"/>
    <n v="1.0174496223390286"/>
    <x v="9"/>
  </r>
  <r>
    <x v="3841"/>
    <x v="0"/>
    <x v="0"/>
    <x v="0"/>
    <d v="2024-11-25T00:00:00"/>
    <n v="95083.19"/>
    <n v="88847.87"/>
    <n v="98534.87"/>
    <n v="71029.393551817193"/>
    <x v="11"/>
    <s v="Final Delivery"/>
    <s v="Alpha"/>
    <s v="Structural Analysis"/>
    <n v="7.0179999999999998"/>
    <n v="-17818.476448182802"/>
    <n v="1.0701797353161084"/>
    <x v="17"/>
  </r>
  <r>
    <x v="3842"/>
    <x v="0"/>
    <x v="2"/>
    <x v="0"/>
    <d v="2025-01-16T00:00:00"/>
    <n v="86934.68"/>
    <n v="53155.76"/>
    <n v="44302.98"/>
    <n v="91319.94"/>
    <x v="16"/>
    <s v="Final Delivery"/>
    <s v="Beta"/>
    <s v="Quality Assurance"/>
    <n v="63.5471"/>
    <n v="38164.18"/>
    <n v="1.6354705491935397"/>
    <x v="16"/>
  </r>
  <r>
    <x v="3843"/>
    <x v="1"/>
    <x v="1"/>
    <x v="0"/>
    <d v="2024-01-13T00:00:00"/>
    <n v="45872.07"/>
    <n v="76805.460000000006"/>
    <n v="81040.55"/>
    <n v="49476.61"/>
    <x v="6"/>
    <s v="Initial Review"/>
    <s v="Alpha"/>
    <s v="Avionics Integration"/>
    <n v="-40.274999999999999"/>
    <n v="-27328.850000000006"/>
    <n v="0.59725011737446787"/>
    <x v="22"/>
  </r>
  <r>
    <x v="3844"/>
    <x v="2"/>
    <x v="3"/>
    <x v="1"/>
    <d v="2024-06-09T00:00:00"/>
    <n v="37512.85"/>
    <n v="13439.76"/>
    <n v="15928.76"/>
    <n v="40138.550000000003"/>
    <x v="18"/>
    <s v="Final Delivery"/>
    <s v="Beta"/>
    <s v="Quality Assurance"/>
    <n v="179.11850000000001"/>
    <n v="26698.79"/>
    <n v="2.7911845151996761"/>
    <x v="9"/>
  </r>
  <r>
    <x v="3845"/>
    <x v="0"/>
    <x v="0"/>
    <x v="1"/>
    <d v="2024-02-10T00:00:00"/>
    <n v="53352.93"/>
    <n v="79100.7"/>
    <n v="73877.2"/>
    <n v="64947.8"/>
    <x v="8"/>
    <s v="Final Delivery"/>
    <s v="Alpha"/>
    <s v="Structural Analysis"/>
    <n v="-32.550600000000003"/>
    <n v="-14152.899999999994"/>
    <n v="0.67449377818401102"/>
    <x v="2"/>
  </r>
  <r>
    <x v="3846"/>
    <x v="2"/>
    <x v="3"/>
    <x v="2"/>
    <d v="2025-05-26T00:00:00"/>
    <n v="56645.96"/>
    <n v="60143.16"/>
    <n v="68831.34"/>
    <n v="70459.61"/>
    <x v="5"/>
    <s v="Initial Review"/>
    <s v="Delta"/>
    <s v="Quality Assurance"/>
    <n v="-5.8148"/>
    <n v="10316.449999999997"/>
    <n v="0.94185207428409146"/>
    <x v="4"/>
  </r>
  <r>
    <x v="3847"/>
    <x v="0"/>
    <x v="1"/>
    <x v="1"/>
    <d v="2024-04-03T00:00:00"/>
    <n v="60970.01"/>
    <n v="21541.31"/>
    <n v="30843.49"/>
    <n v="74750.63"/>
    <x v="15"/>
    <s v="Prototype"/>
    <s v="Delta"/>
    <s v="Quality Assurance"/>
    <n v="183.0376"/>
    <n v="53209.320000000007"/>
    <n v="2.8303761470402682"/>
    <x v="15"/>
  </r>
  <r>
    <x v="3848"/>
    <x v="3"/>
    <x v="3"/>
    <x v="0"/>
    <d v="2023-06-20T00:00:00"/>
    <n v="87688.75"/>
    <n v="107780.58"/>
    <n v="114031.1"/>
    <n v="104755.99"/>
    <x v="6"/>
    <s v="Final Delivery"/>
    <s v="Beta"/>
    <s v="Avionics Integration"/>
    <n v="-18.641400000000001"/>
    <n v="-3024.5899999999965"/>
    <n v="0.81358580553194271"/>
    <x v="0"/>
  </r>
  <r>
    <x v="3849"/>
    <x v="2"/>
    <x v="2"/>
    <x v="0"/>
    <d v="2025-06-01T00:00:00"/>
    <n v="94612.53"/>
    <n v="142328.35"/>
    <n v="148904.69"/>
    <n v="109113.11"/>
    <x v="19"/>
    <s v="Final Delivery"/>
    <s v="Alpha"/>
    <s v="Avionics Integration"/>
    <n v="-33.525199999999998"/>
    <n v="-33215.240000000005"/>
    <n v="0.66474830910356231"/>
    <x v="24"/>
  </r>
  <r>
    <x v="3850"/>
    <x v="1"/>
    <x v="1"/>
    <x v="0"/>
    <d v="2025-05-28T00:00:00"/>
    <n v="62497.69"/>
    <n v="51854.22"/>
    <n v="59316.5"/>
    <n v="71516.539999999994"/>
    <x v="13"/>
    <s v="Prototype"/>
    <s v="Beta"/>
    <s v="Quality Assurance"/>
    <n v="20.5258"/>
    <n v="19662.319999999992"/>
    <n v="1.2052575470231739"/>
    <x v="4"/>
  </r>
  <r>
    <x v="3851"/>
    <x v="1"/>
    <x v="3"/>
    <x v="1"/>
    <d v="2024-02-16T00:00:00"/>
    <n v="48891.06"/>
    <n v="79360.36"/>
    <n v="69722.83"/>
    <n v="62685"/>
    <x v="18"/>
    <s v="Initial Review"/>
    <s v="Alpha"/>
    <s v="Avionics Integration"/>
    <n v="-38.393599999999999"/>
    <n v="-16675.36"/>
    <n v="0.61606398962907927"/>
    <x v="2"/>
  </r>
  <r>
    <x v="3852"/>
    <x v="3"/>
    <x v="2"/>
    <x v="0"/>
    <d v="2025-02-23T00:00:00"/>
    <n v="72076.39"/>
    <n v="42007.47"/>
    <n v="45960.9"/>
    <n v="77305.33"/>
    <x v="10"/>
    <s v="Prototype"/>
    <s v="Gamma"/>
    <s v="Avionics Integration"/>
    <n v="71.579899999999995"/>
    <n v="35297.86"/>
    <n v="1.7157993566382359"/>
    <x v="3"/>
  </r>
  <r>
    <x v="3853"/>
    <x v="1"/>
    <x v="2"/>
    <x v="2"/>
    <d v="2024-09-27T00:00:00"/>
    <n v="71173.59"/>
    <n v="112094.42"/>
    <n v="116331.37"/>
    <n v="89238.74"/>
    <x v="6"/>
    <s v="Final Delivery"/>
    <s v="Beta"/>
    <s v="Structural Analysis"/>
    <n v="-36.505699999999997"/>
    <n v="-22855.679999999993"/>
    <n v="0.63494320234673585"/>
    <x v="20"/>
  </r>
  <r>
    <x v="3854"/>
    <x v="2"/>
    <x v="2"/>
    <x v="1"/>
    <d v="2025-05-09T00:00:00"/>
    <n v="47770"/>
    <n v="61628.82"/>
    <n v="57701.03"/>
    <n v="50644.56"/>
    <x v="17"/>
    <s v="Prototype"/>
    <s v="Delta"/>
    <s v="Quality Assurance"/>
    <n v="-22.4876"/>
    <n v="-10984.260000000002"/>
    <n v="0.77512436551600372"/>
    <x v="4"/>
  </r>
  <r>
    <x v="3855"/>
    <x v="1"/>
    <x v="0"/>
    <x v="1"/>
    <d v="2023-08-31T00:00:00"/>
    <n v="91566.14"/>
    <n v="77266.2"/>
    <n v="73058.399999999994"/>
    <n v="118043.95"/>
    <x v="0"/>
    <s v="Initial Review"/>
    <s v="Beta"/>
    <s v="Structural Analysis"/>
    <n v="18.507400000000001"/>
    <n v="40777.75"/>
    <n v="1.185073680341469"/>
    <x v="6"/>
  </r>
  <r>
    <x v="3856"/>
    <x v="3"/>
    <x v="2"/>
    <x v="2"/>
    <d v="2024-03-29T00:00:00"/>
    <n v="87811.76"/>
    <n v="66693.539999999994"/>
    <n v="60615.364137463599"/>
    <n v="94155.86"/>
    <x v="19"/>
    <s v="Prototype"/>
    <s v="Beta"/>
    <s v="Structural Analysis"/>
    <n v="31.6646"/>
    <n v="27462.320000000007"/>
    <n v="1.3166456601343999"/>
    <x v="13"/>
  </r>
  <r>
    <x v="3857"/>
    <x v="0"/>
    <x v="1"/>
    <x v="2"/>
    <d v="2023-06-24T00:00:00"/>
    <n v="20673.02"/>
    <n v="33715.64"/>
    <n v="33450.83"/>
    <n v="26546.19"/>
    <x v="19"/>
    <s v="Initial Review"/>
    <s v="Gamma"/>
    <s v="Avionics Integration"/>
    <n v="-38.684199999999997"/>
    <n v="-7169.4500000000007"/>
    <n v="0.61315816635840226"/>
    <x v="0"/>
  </r>
  <r>
    <x v="3858"/>
    <x v="2"/>
    <x v="0"/>
    <x v="1"/>
    <d v="2025-02-16T00:00:00"/>
    <n v="31122.67"/>
    <n v="49903.33"/>
    <n v="49076.74"/>
    <n v="38104.720000000001"/>
    <x v="14"/>
    <s v="Prototype"/>
    <s v="Alpha"/>
    <s v="Quality Assurance"/>
    <n v="-37.634099999999997"/>
    <n v="-11798.61"/>
    <n v="0.62365918266376208"/>
    <x v="3"/>
  </r>
  <r>
    <x v="3859"/>
    <x v="2"/>
    <x v="3"/>
    <x v="2"/>
    <d v="2024-10-10T00:00:00"/>
    <n v="66342.73"/>
    <n v="88998.95"/>
    <n v="97100.63"/>
    <n v="82665.75"/>
    <x v="10"/>
    <s v="Final Delivery"/>
    <s v="Beta"/>
    <s v="Structural Analysis"/>
    <n v="-25.456700000000001"/>
    <n v="-6333.1999999999971"/>
    <n v="0.74543272701531871"/>
    <x v="10"/>
  </r>
  <r>
    <x v="3860"/>
    <x v="2"/>
    <x v="1"/>
    <x v="0"/>
    <d v="2024-12-04T00:00:00"/>
    <n v="40605.919999999998"/>
    <n v="39828.629999999997"/>
    <n v="47533.56"/>
    <n v="46641.67"/>
    <x v="19"/>
    <s v="Prototype"/>
    <s v="Gamma"/>
    <s v="Structural Analysis"/>
    <n v="1.9516"/>
    <n v="6813.0400000000009"/>
    <n v="1.0195158608267469"/>
    <x v="7"/>
  </r>
  <r>
    <x v="3861"/>
    <x v="0"/>
    <x v="3"/>
    <x v="2"/>
    <d v="2025-02-11T00:00:00"/>
    <n v="60505.23"/>
    <n v="101184.05"/>
    <n v="96149.65"/>
    <n v="75209.2"/>
    <x v="9"/>
    <s v="Final Delivery"/>
    <s v="Gamma"/>
    <s v="Quality Assurance"/>
    <n v="-40.202800000000003"/>
    <n v="-25974.850000000006"/>
    <n v="0.59797201238732789"/>
    <x v="3"/>
  </r>
  <r>
    <x v="3862"/>
    <x v="1"/>
    <x v="0"/>
    <x v="2"/>
    <d v="2024-12-26T00:00:00"/>
    <n v="38967.449999999997"/>
    <n v="78062.679999999993"/>
    <n v="86190.18"/>
    <n v="47168.53"/>
    <x v="8"/>
    <s v="Prototype"/>
    <s v="Gamma"/>
    <s v="Avionics Integration"/>
    <n v="-50.081800000000001"/>
    <n v="-30894.149999999994"/>
    <n v="0.49918155512980084"/>
    <x v="7"/>
  </r>
  <r>
    <x v="3863"/>
    <x v="3"/>
    <x v="1"/>
    <x v="2"/>
    <d v="2024-05-03T00:00:00"/>
    <n v="21744.59"/>
    <n v="54212.88"/>
    <n v="55470.93"/>
    <n v="27611.95"/>
    <x v="13"/>
    <s v="Final Delivery"/>
    <s v="Delta"/>
    <s v="Structural Analysis"/>
    <n v="-59.8904"/>
    <n v="-26600.929999999997"/>
    <n v="0.40109638152409538"/>
    <x v="12"/>
  </r>
  <r>
    <x v="3864"/>
    <x v="2"/>
    <x v="1"/>
    <x v="1"/>
    <d v="2024-07-29T00:00:00"/>
    <n v="95668.85"/>
    <n v="131053.23"/>
    <n v="128262.95"/>
    <n v="71029.393551817193"/>
    <x v="17"/>
    <s v="Final Delivery"/>
    <s v="Delta"/>
    <s v="Quality Assurance"/>
    <n v="-27"/>
    <n v="-60023.836448182803"/>
    <n v="0.72999993971915078"/>
    <x v="1"/>
  </r>
  <r>
    <x v="3865"/>
    <x v="1"/>
    <x v="1"/>
    <x v="2"/>
    <d v="2025-03-27T00:00:00"/>
    <n v="43643.97"/>
    <n v="55617.89"/>
    <n v="47752.03"/>
    <n v="48060.74"/>
    <x v="3"/>
    <s v="Final Delivery"/>
    <s v="Gamma"/>
    <s v="Structural Analysis"/>
    <n v="-21.5289"/>
    <n v="-7557.1500000000015"/>
    <n v="0.78471099856538973"/>
    <x v="21"/>
  </r>
  <r>
    <x v="3866"/>
    <x v="1"/>
    <x v="0"/>
    <x v="0"/>
    <d v="2024-04-09T00:00:00"/>
    <n v="82390.81"/>
    <n v="89641.06"/>
    <n v="83083.25"/>
    <n v="86575.19"/>
    <x v="16"/>
    <s v="Prototype"/>
    <s v="Beta"/>
    <s v="Quality Assurance"/>
    <n v="-8.0881000000000007"/>
    <n v="-3065.8699999999953"/>
    <n v="0.9191190956465709"/>
    <x v="15"/>
  </r>
  <r>
    <x v="3867"/>
    <x v="0"/>
    <x v="3"/>
    <x v="2"/>
    <d v="2024-12-06T00:00:00"/>
    <n v="30251.79"/>
    <n v="12202.64"/>
    <n v="8443.19"/>
    <n v="35867.199999999997"/>
    <x v="19"/>
    <s v="Prototype"/>
    <s v="Alpha"/>
    <s v="Avionics Integration"/>
    <n v="147.9118"/>
    <n v="23664.559999999998"/>
    <n v="2.4791184530560604"/>
    <x v="7"/>
  </r>
  <r>
    <x v="3868"/>
    <x v="3"/>
    <x v="0"/>
    <x v="2"/>
    <d v="2023-06-11T00:00:00"/>
    <n v="73020.639999999999"/>
    <n v="106815.85"/>
    <n v="113437.86"/>
    <n v="88522.08"/>
    <x v="7"/>
    <s v="Final Delivery"/>
    <s v="Beta"/>
    <s v="Quality Assurance"/>
    <n v="-31.6388"/>
    <n v="-18293.770000000004"/>
    <n v="0.68361240396439293"/>
    <x v="0"/>
  </r>
  <r>
    <x v="3869"/>
    <x v="1"/>
    <x v="1"/>
    <x v="0"/>
    <d v="2024-06-19T00:00:00"/>
    <n v="83520.53"/>
    <n v="56340.22"/>
    <n v="53344.15"/>
    <n v="91721.919999999998"/>
    <x v="8"/>
    <s v="Prototype"/>
    <s v="Gamma"/>
    <s v="Structural Analysis"/>
    <n v="48.243200000000002"/>
    <n v="35381.699999999997"/>
    <n v="1.4824317334934083"/>
    <x v="9"/>
  </r>
  <r>
    <x v="3870"/>
    <x v="2"/>
    <x v="0"/>
    <x v="1"/>
    <d v="2024-05-24T00:00:00"/>
    <n v="66575.460000000006"/>
    <n v="51715.64"/>
    <n v="51267.17"/>
    <n v="80122.91"/>
    <x v="16"/>
    <s v="Prototype"/>
    <s v="Delta"/>
    <s v="Quality Assurance"/>
    <n v="28.733699999999999"/>
    <n v="28407.270000000004"/>
    <n v="1.2873370608968584"/>
    <x v="12"/>
  </r>
  <r>
    <x v="3871"/>
    <x v="0"/>
    <x v="1"/>
    <x v="2"/>
    <d v="2024-07-18T00:00:00"/>
    <n v="93744.94"/>
    <n v="82729.64"/>
    <n v="86111.82"/>
    <n v="71029.393551817193"/>
    <x v="2"/>
    <s v="Initial Review"/>
    <s v="Delta"/>
    <s v="Quality Assurance"/>
    <n v="13.3148"/>
    <n v="-11700.246448182806"/>
    <n v="1.1331481679359416"/>
    <x v="1"/>
  </r>
  <r>
    <x v="3872"/>
    <x v="1"/>
    <x v="1"/>
    <x v="0"/>
    <d v="2024-07-07T00:00:00"/>
    <n v="25206.61"/>
    <n v="-5200.13"/>
    <n v="-9790.4599999999991"/>
    <n v="30213"/>
    <x v="19"/>
    <s v="Initial Review"/>
    <s v="Delta"/>
    <s v="Quality Assurance"/>
    <n v="-584.73040000000003"/>
    <n v="35413.129999999997"/>
    <n v="-4.8473038174045646"/>
    <x v="1"/>
  </r>
  <r>
    <x v="3873"/>
    <x v="3"/>
    <x v="1"/>
    <x v="1"/>
    <d v="2024-08-19T00:00:00"/>
    <n v="50844.05"/>
    <n v="46062.38"/>
    <n v="54634.53"/>
    <n v="64034.92"/>
    <x v="17"/>
    <s v="Initial Review"/>
    <s v="Alpha"/>
    <s v="Structural Analysis"/>
    <n v="10.3809"/>
    <n v="17972.54"/>
    <n v="1.1038085743724055"/>
    <x v="18"/>
  </r>
  <r>
    <x v="3874"/>
    <x v="0"/>
    <x v="3"/>
    <x v="2"/>
    <d v="2024-03-01T00:00:00"/>
    <n v="90585.98"/>
    <n v="114254.91"/>
    <n v="106905.61"/>
    <n v="108399.91"/>
    <x v="9"/>
    <s v="Initial Review"/>
    <s v="Beta"/>
    <s v="Quality Assurance"/>
    <n v="-20.715900000000001"/>
    <n v="-5855"/>
    <n v="0.79284102538788037"/>
    <x v="13"/>
  </r>
  <r>
    <x v="3875"/>
    <x v="2"/>
    <x v="1"/>
    <x v="0"/>
    <d v="2024-02-02T00:00:00"/>
    <n v="37896.61"/>
    <n v="2716.07"/>
    <n v="-5784.16"/>
    <n v="41240.69"/>
    <x v="10"/>
    <s v="Prototype"/>
    <s v="Gamma"/>
    <s v="Avionics Integration"/>
    <n v="1295.2737"/>
    <n v="38524.620000000003"/>
    <n v="13.952736858770209"/>
    <x v="2"/>
  </r>
  <r>
    <x v="3876"/>
    <x v="0"/>
    <x v="2"/>
    <x v="1"/>
    <d v="2024-03-17T00:00:00"/>
    <n v="49563.12"/>
    <n v="73140.67"/>
    <n v="60615.364137463599"/>
    <n v="55485.56"/>
    <x v="6"/>
    <s v="Prototype"/>
    <s v="Beta"/>
    <s v="Quality Assurance"/>
    <n v="-32.235900000000001"/>
    <n v="-17655.11"/>
    <n v="0.67764104430544603"/>
    <x v="13"/>
  </r>
  <r>
    <x v="3877"/>
    <x v="3"/>
    <x v="0"/>
    <x v="0"/>
    <d v="2023-09-17T00:00:00"/>
    <n v="45226.52"/>
    <n v="62924.91"/>
    <n v="72232.63"/>
    <n v="53720.84"/>
    <x v="16"/>
    <s v="Prototype"/>
    <s v="Alpha"/>
    <s v="Avionics Integration"/>
    <n v="-28.126200000000001"/>
    <n v="-9204.070000000007"/>
    <n v="0.71873793701095468"/>
    <x v="11"/>
  </r>
  <r>
    <x v="3878"/>
    <x v="2"/>
    <x v="1"/>
    <x v="2"/>
    <d v="2024-01-14T00:00:00"/>
    <n v="96243.06"/>
    <n v="119311.41"/>
    <n v="115509.89"/>
    <n v="109854.44"/>
    <x v="6"/>
    <s v="Initial Review"/>
    <s v="Alpha"/>
    <s v="Quality Assurance"/>
    <n v="-19.334599999999998"/>
    <n v="-9456.9700000000012"/>
    <n v="0.80665428394484651"/>
    <x v="22"/>
  </r>
  <r>
    <x v="3879"/>
    <x v="1"/>
    <x v="3"/>
    <x v="1"/>
    <d v="2024-04-17T00:00:00"/>
    <n v="57470.1"/>
    <n v="61969.49"/>
    <n v="59284.38"/>
    <n v="70121.61"/>
    <x v="4"/>
    <s v="Prototype"/>
    <s v="Beta"/>
    <s v="Structural Analysis"/>
    <n v="-7.2606999999999999"/>
    <n v="8152.1200000000026"/>
    <n v="0.92739346410628842"/>
    <x v="15"/>
  </r>
  <r>
    <x v="3880"/>
    <x v="2"/>
    <x v="2"/>
    <x v="2"/>
    <d v="2023-10-16T00:00:00"/>
    <n v="23892.98"/>
    <n v="17099.14"/>
    <n v="15985.8"/>
    <n v="29155.33"/>
    <x v="14"/>
    <s v="Initial Review"/>
    <s v="Gamma"/>
    <s v="Structural Analysis"/>
    <n v="39.732100000000003"/>
    <n v="12056.190000000002"/>
    <n v="1.3973205669992761"/>
    <x v="14"/>
  </r>
  <r>
    <x v="3881"/>
    <x v="2"/>
    <x v="2"/>
    <x v="1"/>
    <d v="2025-02-13T00:00:00"/>
    <n v="88320.75"/>
    <n v="68148.259999999995"/>
    <n v="63869.17"/>
    <n v="111012.09"/>
    <x v="17"/>
    <s v="Final Delivery"/>
    <s v="Delta"/>
    <s v="Quality Assurance"/>
    <n v="29.600899999999999"/>
    <n v="42863.83"/>
    <n v="1.2960088782897758"/>
    <x v="3"/>
  </r>
  <r>
    <x v="3882"/>
    <x v="0"/>
    <x v="3"/>
    <x v="1"/>
    <d v="2023-08-23T00:00:00"/>
    <n v="65364.08"/>
    <n v="70907.17"/>
    <n v="75033.100000000006"/>
    <n v="73844.399999999994"/>
    <x v="12"/>
    <s v="Prototype"/>
    <s v="Beta"/>
    <s v="Avionics Integration"/>
    <n v="-7.8174000000000001"/>
    <n v="2937.2299999999959"/>
    <n v="0.92182610023781808"/>
    <x v="6"/>
  </r>
  <r>
    <x v="3883"/>
    <x v="3"/>
    <x v="2"/>
    <x v="1"/>
    <d v="2024-09-26T00:00:00"/>
    <n v="49733.84"/>
    <n v="50101.440000000002"/>
    <n v="60615.364137463599"/>
    <n v="63392.35"/>
    <x v="19"/>
    <s v="Prototype"/>
    <s v="Gamma"/>
    <s v="Quality Assurance"/>
    <n v="-0.73370000000000002"/>
    <n v="13290.909999999996"/>
    <n v="0.99266288553782078"/>
    <x v="20"/>
  </r>
  <r>
    <x v="3884"/>
    <x v="2"/>
    <x v="0"/>
    <x v="2"/>
    <d v="2025-05-08T00:00:00"/>
    <n v="75519.05"/>
    <n v="113004.75"/>
    <n v="116897.14"/>
    <n v="81921.05"/>
    <x v="14"/>
    <s v="Final Delivery"/>
    <s v="Delta"/>
    <s v="Avionics Integration"/>
    <n v="-33.171799999999998"/>
    <n v="-31083.699999999997"/>
    <n v="0.66828208548755696"/>
    <x v="4"/>
  </r>
  <r>
    <x v="3885"/>
    <x v="0"/>
    <x v="3"/>
    <x v="0"/>
    <d v="2025-01-03T00:00:00"/>
    <n v="59598.3"/>
    <n v="83639.63"/>
    <n v="77995.289999999994"/>
    <n v="69875.69"/>
    <x v="9"/>
    <s v="Prototype"/>
    <s v="Delta"/>
    <s v="Avionics Integration"/>
    <n v="-28.7439"/>
    <n v="-13763.940000000002"/>
    <n v="0.71256054097800292"/>
    <x v="16"/>
  </r>
  <r>
    <x v="3886"/>
    <x v="0"/>
    <x v="3"/>
    <x v="2"/>
    <d v="2025-02-06T00:00:00"/>
    <n v="43545.04"/>
    <n v="24783.53"/>
    <n v="20893.48"/>
    <n v="46456.74"/>
    <x v="6"/>
    <s v="Final Delivery"/>
    <s v="Beta"/>
    <s v="Structural Analysis"/>
    <n v="75.701499999999996"/>
    <n v="21673.21"/>
    <n v="1.7570152435912076"/>
    <x v="3"/>
  </r>
  <r>
    <x v="3887"/>
    <x v="3"/>
    <x v="2"/>
    <x v="1"/>
    <d v="2024-02-18T00:00:00"/>
    <n v="21895.23"/>
    <n v="47312.02"/>
    <n v="55622.47"/>
    <n v="24108.16"/>
    <x v="11"/>
    <s v="Initial Review"/>
    <s v="Beta"/>
    <s v="Structural Analysis"/>
    <n v="-53.721600000000002"/>
    <n v="-23203.859999999997"/>
    <n v="0.46278366470085192"/>
    <x v="2"/>
  </r>
  <r>
    <x v="3888"/>
    <x v="1"/>
    <x v="3"/>
    <x v="0"/>
    <d v="2024-02-25T00:00:00"/>
    <n v="90843.199999999997"/>
    <n v="42713.66"/>
    <n v="42585.599999999999"/>
    <n v="99864.27"/>
    <x v="13"/>
    <s v="Initial Review"/>
    <s v="Gamma"/>
    <s v="Avionics Integration"/>
    <n v="112.6795"/>
    <n v="57150.61"/>
    <n v="2.1267950346563604"/>
    <x v="2"/>
  </r>
  <r>
    <x v="3889"/>
    <x v="1"/>
    <x v="2"/>
    <x v="1"/>
    <d v="2024-09-12T00:00:00"/>
    <n v="33108.050000000003"/>
    <n v="55785.23"/>
    <n v="61202.77"/>
    <n v="38904.410000000003"/>
    <x v="9"/>
    <s v="Prototype"/>
    <s v="Delta"/>
    <s v="Avionics Integration"/>
    <n v="-40.6509"/>
    <n v="-16880.82"/>
    <n v="0.5934913237787135"/>
    <x v="20"/>
  </r>
  <r>
    <x v="3890"/>
    <x v="2"/>
    <x v="0"/>
    <x v="1"/>
    <d v="2023-08-12T00:00:00"/>
    <n v="39031.24"/>
    <n v="-4148.92"/>
    <n v="4244.16"/>
    <n v="43557.49"/>
    <x v="15"/>
    <s v="Final Delivery"/>
    <s v="Delta"/>
    <s v="Avionics Integration"/>
    <n v="-1040.7565999999999"/>
    <n v="47706.409999999996"/>
    <n v="-9.4075663064122708"/>
    <x v="6"/>
  </r>
  <r>
    <x v="3891"/>
    <x v="3"/>
    <x v="0"/>
    <x v="0"/>
    <d v="2023-07-14T00:00:00"/>
    <n v="70338.39"/>
    <n v="94578.35"/>
    <n v="98357.759999999995"/>
    <n v="82081.039999999994"/>
    <x v="2"/>
    <s v="Final Delivery"/>
    <s v="Alpha"/>
    <s v="Avionics Integration"/>
    <n v="-25.6295"/>
    <n v="-12497.310000000012"/>
    <n v="0.74370498110825567"/>
    <x v="19"/>
  </r>
  <r>
    <x v="3892"/>
    <x v="1"/>
    <x v="2"/>
    <x v="2"/>
    <d v="2024-07-14T00:00:00"/>
    <n v="23748.240000000002"/>
    <n v="-7255.76"/>
    <n v="-10335.73"/>
    <n v="26026.63"/>
    <x v="12"/>
    <s v="Final Delivery"/>
    <s v="Alpha"/>
    <s v="Avionics Integration"/>
    <n v="-427.30189999999999"/>
    <n v="33282.39"/>
    <n v="-3.2730189532178575"/>
    <x v="1"/>
  </r>
  <r>
    <x v="3893"/>
    <x v="0"/>
    <x v="0"/>
    <x v="1"/>
    <d v="2025-03-01T00:00:00"/>
    <n v="55794.42"/>
    <n v="44042.11"/>
    <n v="43250.29"/>
    <n v="61026.15"/>
    <x v="12"/>
    <s v="Final Delivery"/>
    <s v="Alpha"/>
    <s v="Structural Analysis"/>
    <n v="26.6843"/>
    <n v="16984.04"/>
    <n v="1.2668425740728588"/>
    <x v="21"/>
  </r>
  <r>
    <x v="3894"/>
    <x v="1"/>
    <x v="1"/>
    <x v="2"/>
    <d v="2023-06-10T00:00:00"/>
    <n v="51179.71"/>
    <n v="53444.28"/>
    <n v="51006.87"/>
    <n v="59563.21"/>
    <x v="10"/>
    <s v="Prototype"/>
    <s v="Alpha"/>
    <s v="Structural Analysis"/>
    <n v="-4.2373000000000003"/>
    <n v="6118.93"/>
    <n v="0.95762745798053595"/>
    <x v="0"/>
  </r>
  <r>
    <x v="3895"/>
    <x v="2"/>
    <x v="0"/>
    <x v="0"/>
    <d v="2024-01-31T00:00:00"/>
    <n v="66275.61"/>
    <n v="71311.38"/>
    <n v="79310.789999999994"/>
    <n v="81535.600000000006"/>
    <x v="15"/>
    <s v="Final Delivery"/>
    <s v="Gamma"/>
    <s v="Structural Analysis"/>
    <n v="-7.0617000000000001"/>
    <n v="10224.220000000001"/>
    <n v="0.92938336069222049"/>
    <x v="22"/>
  </r>
  <r>
    <x v="3896"/>
    <x v="0"/>
    <x v="3"/>
    <x v="2"/>
    <d v="2024-09-13T00:00:00"/>
    <n v="48781.95"/>
    <n v="62036.51"/>
    <n v="57574.37"/>
    <n v="62304.46"/>
    <x v="2"/>
    <s v="Initial Review"/>
    <s v="Alpha"/>
    <s v="Quality Assurance"/>
    <n v="-21.3657"/>
    <n v="267.94999999999709"/>
    <n v="0.78634259083884628"/>
    <x v="20"/>
  </r>
  <r>
    <x v="3897"/>
    <x v="1"/>
    <x v="1"/>
    <x v="1"/>
    <d v="2025-01-25T00:00:00"/>
    <n v="50847.93"/>
    <n v="97179.17"/>
    <n v="100544.62"/>
    <n v="59021.77"/>
    <x v="7"/>
    <s v="Prototype"/>
    <s v="Alpha"/>
    <s v="Avionics Integration"/>
    <n v="-47.676099999999998"/>
    <n v="-38157.4"/>
    <n v="0.52323898218105791"/>
    <x v="16"/>
  </r>
  <r>
    <x v="3898"/>
    <x v="1"/>
    <x v="2"/>
    <x v="2"/>
    <d v="2023-11-25T00:00:00"/>
    <n v="72125.05"/>
    <n v="94088.09"/>
    <n v="101329.52"/>
    <n v="77909.929999999993"/>
    <x v="13"/>
    <s v="Prototype"/>
    <s v="Delta"/>
    <s v="Quality Assurance"/>
    <n v="-23.3431"/>
    <n v="-16178.160000000003"/>
    <n v="0.76656939257668011"/>
    <x v="8"/>
  </r>
  <r>
    <x v="3899"/>
    <x v="0"/>
    <x v="2"/>
    <x v="2"/>
    <d v="2024-10-09T00:00:00"/>
    <n v="40337.699999999997"/>
    <n v="2380.7800000000002"/>
    <n v="3570.33"/>
    <n v="48759.61"/>
    <x v="7"/>
    <s v="Final Delivery"/>
    <s v="Alpha"/>
    <s v="Quality Assurance"/>
    <n v="1594.3061"/>
    <n v="46378.83"/>
    <n v="16.943060677593056"/>
    <x v="10"/>
  </r>
  <r>
    <x v="3900"/>
    <x v="0"/>
    <x v="1"/>
    <x v="2"/>
    <d v="2024-08-04T00:00:00"/>
    <n v="43367.14"/>
    <n v="60182.86"/>
    <n v="65306.2"/>
    <n v="55734.02"/>
    <x v="19"/>
    <s v="Initial Review"/>
    <s v="Beta"/>
    <s v="Structural Analysis"/>
    <n v="-27.940999999999999"/>
    <n v="-4448.8400000000038"/>
    <n v="0.7205895499150422"/>
    <x v="18"/>
  </r>
  <r>
    <x v="3901"/>
    <x v="0"/>
    <x v="1"/>
    <x v="1"/>
    <d v="2025-04-10T00:00:00"/>
    <n v="39273.129999999997"/>
    <n v="5250.55"/>
    <n v="-18.350000000000001"/>
    <n v="45190.17"/>
    <x v="5"/>
    <s v="Initial Review"/>
    <s v="Alpha"/>
    <s v="Structural Analysis"/>
    <n v="647.98130000000003"/>
    <n v="39939.619999999995"/>
    <n v="7.4798125910618882"/>
    <x v="5"/>
  </r>
  <r>
    <x v="3902"/>
    <x v="1"/>
    <x v="0"/>
    <x v="1"/>
    <d v="2025-04-01T00:00:00"/>
    <n v="77972.429999999993"/>
    <n v="89301.64"/>
    <n v="84974.8"/>
    <n v="94389.74"/>
    <x v="0"/>
    <s v="Prototype"/>
    <s v="Gamma"/>
    <s v="Avionics Integration"/>
    <n v="-12.686500000000001"/>
    <n v="5088.1000000000058"/>
    <n v="0.87313547657131485"/>
    <x v="5"/>
  </r>
  <r>
    <x v="3903"/>
    <x v="1"/>
    <x v="1"/>
    <x v="0"/>
    <d v="2024-02-13T00:00:00"/>
    <n v="98774.61"/>
    <n v="81391.75"/>
    <n v="85893.49"/>
    <n v="121044.96"/>
    <x v="5"/>
    <s v="Initial Review"/>
    <s v="Beta"/>
    <s v="Avionics Integration"/>
    <n v="21.356999999999999"/>
    <n v="39653.210000000006"/>
    <n v="1.2135702942865831"/>
    <x v="2"/>
  </r>
  <r>
    <x v="3904"/>
    <x v="1"/>
    <x v="0"/>
    <x v="2"/>
    <d v="2023-08-27T00:00:00"/>
    <n v="90365.85"/>
    <n v="62078.52"/>
    <n v="57834.68"/>
    <n v="97382.54"/>
    <x v="16"/>
    <s v="Initial Review"/>
    <s v="Alpha"/>
    <s v="Structural Analysis"/>
    <n v="45.567"/>
    <n v="35304.019999999997"/>
    <n v="1.4556701738379074"/>
    <x v="6"/>
  </r>
  <r>
    <x v="3905"/>
    <x v="2"/>
    <x v="1"/>
    <x v="0"/>
    <d v="2023-12-21T00:00:00"/>
    <n v="49307.23"/>
    <n v="78862.25"/>
    <n v="60615.364137463599"/>
    <n v="62199.12"/>
    <x v="7"/>
    <s v="Final Delivery"/>
    <s v="Gamma"/>
    <s v="Avionics Integration"/>
    <n v="-37.476799999999997"/>
    <n v="-16663.129999999997"/>
    <n v="0.62523235134681043"/>
    <x v="23"/>
  </r>
  <r>
    <x v="3906"/>
    <x v="2"/>
    <x v="2"/>
    <x v="2"/>
    <d v="2025-02-02T00:00:00"/>
    <n v="92374.47"/>
    <n v="119577.87"/>
    <n v="128898.14"/>
    <n v="106762.36"/>
    <x v="15"/>
    <s v="Prototype"/>
    <s v="Delta"/>
    <s v="Avionics Integration"/>
    <n v="-22.749500000000001"/>
    <n v="-12815.509999999995"/>
    <n v="0.77250472850871155"/>
    <x v="3"/>
  </r>
  <r>
    <x v="3907"/>
    <x v="2"/>
    <x v="3"/>
    <x v="2"/>
    <d v="2025-04-05T00:00:00"/>
    <n v="21689.03"/>
    <n v="13098.56"/>
    <n v="8593.2199999999993"/>
    <n v="25229.1"/>
    <x v="7"/>
    <s v="Final Delivery"/>
    <s v="Alpha"/>
    <s v="Avionics Integration"/>
    <n v="65.583299999999994"/>
    <n v="12130.539999999999"/>
    <n v="1.6558331602863214"/>
    <x v="5"/>
  </r>
  <r>
    <x v="3908"/>
    <x v="3"/>
    <x v="1"/>
    <x v="1"/>
    <d v="2025-05-16T00:00:00"/>
    <n v="67848.12"/>
    <n v="93360.8"/>
    <n v="94432.5"/>
    <n v="84784.11"/>
    <x v="14"/>
    <s v="Prototype"/>
    <s v="Beta"/>
    <s v="Avionics Integration"/>
    <n v="-27.327000000000002"/>
    <n v="-8576.6900000000023"/>
    <n v="0.72673027651862443"/>
    <x v="4"/>
  </r>
  <r>
    <x v="3909"/>
    <x v="2"/>
    <x v="0"/>
    <x v="0"/>
    <d v="2023-07-13T00:00:00"/>
    <n v="48951.88"/>
    <n v="77495.710000000006"/>
    <n v="81979.88"/>
    <n v="55493.16"/>
    <x v="4"/>
    <s v="Prototype"/>
    <s v="Beta"/>
    <s v="Structural Analysis"/>
    <n v="-36.832799999999999"/>
    <n v="-22002.550000000003"/>
    <n v="0.6316721273990521"/>
    <x v="19"/>
  </r>
  <r>
    <x v="3910"/>
    <x v="2"/>
    <x v="0"/>
    <x v="0"/>
    <d v="2024-08-30T00:00:00"/>
    <n v="44891.27"/>
    <n v="60072.85"/>
    <n v="67091.77"/>
    <n v="49768.14"/>
    <x v="14"/>
    <s v="Prototype"/>
    <s v="Beta"/>
    <s v="Quality Assurance"/>
    <n v="-25.271899999999999"/>
    <n v="-10304.709999999999"/>
    <n v="0.74728051024714159"/>
    <x v="18"/>
  </r>
  <r>
    <x v="3911"/>
    <x v="0"/>
    <x v="3"/>
    <x v="2"/>
    <d v="2024-09-05T00:00:00"/>
    <n v="39473.699999999997"/>
    <n v="51166.97"/>
    <n v="47766.71"/>
    <n v="41889.72"/>
    <x v="4"/>
    <s v="Initial Review"/>
    <s v="Delta"/>
    <s v="Structural Analysis"/>
    <n v="-22.853200000000001"/>
    <n v="-9277.25"/>
    <n v="0.77146839064341699"/>
    <x v="20"/>
  </r>
  <r>
    <x v="3912"/>
    <x v="1"/>
    <x v="3"/>
    <x v="0"/>
    <d v="2024-10-19T00:00:00"/>
    <n v="26560.92"/>
    <n v="-16802.37"/>
    <n v="-23708.95"/>
    <n v="28647.66"/>
    <x v="15"/>
    <s v="Initial Review"/>
    <s v="Delta"/>
    <s v="Structural Analysis"/>
    <n v="-258.07839999999999"/>
    <n v="45450.03"/>
    <n v="-1.5807841393803375"/>
    <x v="10"/>
  </r>
  <r>
    <x v="3913"/>
    <x v="1"/>
    <x v="1"/>
    <x v="1"/>
    <d v="2023-06-06T00:00:00"/>
    <n v="33017.120000000003"/>
    <n v="71568.149999999994"/>
    <n v="60615.364137463599"/>
    <n v="42229.22"/>
    <x v="12"/>
    <s v="Initial Review"/>
    <s v="Beta"/>
    <s v="Quality Assurance"/>
    <n v="-53.866199999999999"/>
    <n v="-29338.929999999993"/>
    <n v="0.46133817906429053"/>
    <x v="0"/>
  </r>
  <r>
    <x v="3914"/>
    <x v="3"/>
    <x v="1"/>
    <x v="0"/>
    <d v="2025-05-18T00:00:00"/>
    <n v="33891.61"/>
    <n v="60749.05"/>
    <n v="64535.23"/>
    <n v="39742.1"/>
    <x v="12"/>
    <s v="Final Delivery"/>
    <s v="Delta"/>
    <s v="Avionics Integration"/>
    <n v="-44.210500000000003"/>
    <n v="-21006.950000000004"/>
    <n v="0.55789530865091719"/>
    <x v="4"/>
  </r>
  <r>
    <x v="3915"/>
    <x v="2"/>
    <x v="2"/>
    <x v="0"/>
    <d v="2023-06-27T00:00:00"/>
    <n v="99686.22"/>
    <n v="77404.539999999994"/>
    <n v="86037.1"/>
    <n v="119673.51"/>
    <x v="3"/>
    <s v="Final Delivery"/>
    <s v="Gamma"/>
    <s v="Quality Assurance"/>
    <n v="28.786000000000001"/>
    <n v="42268.97"/>
    <n v="1.2878601177657023"/>
    <x v="0"/>
  </r>
  <r>
    <x v="3916"/>
    <x v="2"/>
    <x v="2"/>
    <x v="1"/>
    <d v="2023-06-15T00:00:00"/>
    <n v="46478.06"/>
    <n v="92466.94"/>
    <n v="87971.95"/>
    <n v="50349.57"/>
    <x v="6"/>
    <s v="Initial Review"/>
    <s v="Gamma"/>
    <s v="Structural Analysis"/>
    <n v="-49.735500000000002"/>
    <n v="-42117.37"/>
    <n v="0.50264516161127426"/>
    <x v="0"/>
  </r>
  <r>
    <x v="3917"/>
    <x v="1"/>
    <x v="0"/>
    <x v="1"/>
    <d v="2024-12-26T00:00:00"/>
    <n v="82542.62"/>
    <n v="110563.4"/>
    <n v="105107.12"/>
    <n v="107169.17"/>
    <x v="14"/>
    <s v="Initial Review"/>
    <s v="Beta"/>
    <s v="Avionics Integration"/>
    <n v="-25.343599999999999"/>
    <n v="-3394.2299999999959"/>
    <n v="0.74656369105870479"/>
    <x v="7"/>
  </r>
  <r>
    <x v="3918"/>
    <x v="2"/>
    <x v="0"/>
    <x v="2"/>
    <d v="2024-12-01T00:00:00"/>
    <n v="78355.02"/>
    <n v="83623.27"/>
    <n v="81662.42"/>
    <n v="88910.66"/>
    <x v="9"/>
    <s v="Initial Review"/>
    <s v="Gamma"/>
    <s v="Quality Assurance"/>
    <n v="-6.3"/>
    <n v="5287.3899999999994"/>
    <n v="0.93700019145388602"/>
    <x v="7"/>
  </r>
  <r>
    <x v="3919"/>
    <x v="1"/>
    <x v="3"/>
    <x v="2"/>
    <d v="2023-08-03T00:00:00"/>
    <n v="66102.45"/>
    <n v="42999.66"/>
    <n v="33607.629999999997"/>
    <n v="81531.490000000005"/>
    <x v="17"/>
    <s v="Final Delivery"/>
    <s v="Delta"/>
    <s v="Quality Assurance"/>
    <n v="53.727800000000002"/>
    <n v="38531.83"/>
    <n v="1.5372784342945967"/>
    <x v="6"/>
  </r>
  <r>
    <x v="3920"/>
    <x v="3"/>
    <x v="0"/>
    <x v="2"/>
    <d v="2025-03-14T00:00:00"/>
    <n v="28116.89"/>
    <n v="70102.83"/>
    <n v="65152.58"/>
    <n v="34041.279999999999"/>
    <x v="13"/>
    <s v="Final Delivery"/>
    <s v="Alpha"/>
    <s v="Structural Analysis"/>
    <n v="-59.8919"/>
    <n v="-36061.550000000003"/>
    <n v="0.40108066963915723"/>
    <x v="21"/>
  </r>
  <r>
    <x v="3921"/>
    <x v="1"/>
    <x v="1"/>
    <x v="1"/>
    <d v="2025-02-18T00:00:00"/>
    <n v="45704.51"/>
    <n v="31517.23"/>
    <n v="37268.85"/>
    <n v="51030.17"/>
    <x v="13"/>
    <s v="Final Delivery"/>
    <s v="Delta"/>
    <s v="Quality Assurance"/>
    <n v="45.014400000000002"/>
    <n v="19512.939999999999"/>
    <n v="1.4501436198549176"/>
    <x v="3"/>
  </r>
  <r>
    <x v="3922"/>
    <x v="0"/>
    <x v="3"/>
    <x v="2"/>
    <d v="2024-08-03T00:00:00"/>
    <n v="74227.23"/>
    <n v="33442.07"/>
    <n v="24489.13"/>
    <n v="93339.520000000004"/>
    <x v="19"/>
    <s v="Final Delivery"/>
    <s v="Delta"/>
    <s v="Avionics Integration"/>
    <n v="121.9576"/>
    <n v="59897.450000000004"/>
    <n v="2.2195764197610974"/>
    <x v="18"/>
  </r>
  <r>
    <x v="3923"/>
    <x v="2"/>
    <x v="3"/>
    <x v="2"/>
    <d v="2024-11-12T00:00:00"/>
    <n v="63288.45"/>
    <n v="46457.41"/>
    <n v="52950.28"/>
    <n v="73222.17"/>
    <x v="8"/>
    <s v="Initial Review"/>
    <s v="Delta"/>
    <s v="Avionics Integration"/>
    <n v="36.228999999999999"/>
    <n v="26764.759999999995"/>
    <n v="1.3622896756405489"/>
    <x v="17"/>
  </r>
  <r>
    <x v="3924"/>
    <x v="3"/>
    <x v="1"/>
    <x v="1"/>
    <d v="2024-09-27T00:00:00"/>
    <n v="72522.97"/>
    <n v="59375.31"/>
    <n v="62845.84"/>
    <n v="88697.53"/>
    <x v="18"/>
    <s v="Final Delivery"/>
    <s v="Delta"/>
    <s v="Quality Assurance"/>
    <n v="22.1433"/>
    <n v="29322.22"/>
    <n v="1.2214331175702493"/>
    <x v="20"/>
  </r>
  <r>
    <x v="3925"/>
    <x v="3"/>
    <x v="0"/>
    <x v="1"/>
    <d v="2024-11-10T00:00:00"/>
    <n v="31606.47"/>
    <n v="-5758.3"/>
    <n v="324.14"/>
    <n v="40207.25"/>
    <x v="16"/>
    <s v="Prototype"/>
    <s v="Delta"/>
    <s v="Avionics Integration"/>
    <n v="-648.8854"/>
    <n v="45965.55"/>
    <n v="-5.4888543493739474"/>
    <x v="17"/>
  </r>
  <r>
    <x v="3926"/>
    <x v="0"/>
    <x v="1"/>
    <x v="2"/>
    <d v="2023-07-22T00:00:00"/>
    <n v="69807.3"/>
    <n v="81676.800000000003"/>
    <n v="76731.149999999994"/>
    <n v="81993.179999999993"/>
    <x v="4"/>
    <s v="Prototype"/>
    <s v="Beta"/>
    <s v="Quality Assurance"/>
    <n v="-14.532299999999999"/>
    <n v="316.3799999999901"/>
    <n v="0.85467721556182419"/>
    <x v="19"/>
  </r>
  <r>
    <x v="3927"/>
    <x v="1"/>
    <x v="1"/>
    <x v="1"/>
    <d v="2023-09-01T00:00:00"/>
    <n v="65539.33"/>
    <n v="94020.1"/>
    <n v="102684.42"/>
    <n v="69214.570000000007"/>
    <x v="6"/>
    <s v="Final Delivery"/>
    <s v="Delta"/>
    <s v="Avionics Integration"/>
    <n v="-30.292200000000001"/>
    <n v="-24805.53"/>
    <n v="0.69707785888336637"/>
    <x v="11"/>
  </r>
  <r>
    <x v="3928"/>
    <x v="0"/>
    <x v="3"/>
    <x v="1"/>
    <d v="2025-01-10T00:00:00"/>
    <n v="48611.5"/>
    <n v="92157.48"/>
    <n v="87313.98"/>
    <n v="55598.12"/>
    <x v="7"/>
    <s v="Initial Review"/>
    <s v="Alpha"/>
    <s v="Structural Analysis"/>
    <n v="-47.2517"/>
    <n v="-36559.359999999993"/>
    <n v="0.52748295634819875"/>
    <x v="16"/>
  </r>
  <r>
    <x v="3929"/>
    <x v="1"/>
    <x v="0"/>
    <x v="0"/>
    <d v="2023-07-01T00:00:00"/>
    <n v="75426.899999999994"/>
    <n v="44713.89"/>
    <n v="43109.97"/>
    <n v="82339.17"/>
    <x v="6"/>
    <s v="Prototype"/>
    <s v="Gamma"/>
    <s v="Quality Assurance"/>
    <n v="68.687899999999999"/>
    <n v="37625.279999999999"/>
    <n v="1.6868785068800767"/>
    <x v="19"/>
  </r>
  <r>
    <x v="3930"/>
    <x v="2"/>
    <x v="1"/>
    <x v="2"/>
    <d v="2025-02-03T00:00:00"/>
    <n v="82696.11"/>
    <n v="89512.29"/>
    <n v="83627.199999999997"/>
    <n v="96985.07"/>
    <x v="12"/>
    <s v="Final Delivery"/>
    <s v="Beta"/>
    <s v="Quality Assurance"/>
    <n v="-7.6147999999999998"/>
    <n v="7472.7800000000134"/>
    <n v="0.92385202076720419"/>
    <x v="3"/>
  </r>
  <r>
    <x v="3931"/>
    <x v="1"/>
    <x v="0"/>
    <x v="1"/>
    <d v="2025-02-19T00:00:00"/>
    <n v="91250.97"/>
    <n v="83899.839999999997"/>
    <n v="87110.87"/>
    <n v="118007.25"/>
    <x v="18"/>
    <s v="Prototype"/>
    <s v="Gamma"/>
    <s v="Avionics Integration"/>
    <n v="8.7617999999999991"/>
    <n v="34107.410000000003"/>
    <n v="1.0876179263273924"/>
    <x v="3"/>
  </r>
  <r>
    <x v="3932"/>
    <x v="1"/>
    <x v="3"/>
    <x v="1"/>
    <d v="2023-10-04T00:00:00"/>
    <n v="39510.620000000003"/>
    <n v="28914.57"/>
    <n v="36626.800000000003"/>
    <n v="45227.11"/>
    <x v="3"/>
    <s v="Initial Review"/>
    <s v="Beta"/>
    <s v="Quality Assurance"/>
    <n v="36.646099999999997"/>
    <n v="16312.54"/>
    <n v="1.3664605767957125"/>
    <x v="14"/>
  </r>
  <r>
    <x v="3933"/>
    <x v="1"/>
    <x v="2"/>
    <x v="0"/>
    <d v="2024-10-31T00:00:00"/>
    <n v="97369.3"/>
    <n v="47836.37"/>
    <n v="53156.800000000003"/>
    <n v="114578.67"/>
    <x v="8"/>
    <s v="Initial Review"/>
    <s v="Beta"/>
    <s v="Avionics Integration"/>
    <n v="103.5466"/>
    <n v="66742.299999999988"/>
    <n v="2.0354659017814267"/>
    <x v="10"/>
  </r>
  <r>
    <x v="3934"/>
    <x v="2"/>
    <x v="1"/>
    <x v="1"/>
    <d v="2023-11-12T00:00:00"/>
    <n v="38810.04"/>
    <n v="82693.67"/>
    <n v="80687.16"/>
    <n v="41832.44"/>
    <x v="16"/>
    <s v="Final Delivery"/>
    <s v="Gamma"/>
    <s v="Structural Analysis"/>
    <n v="-53.067700000000002"/>
    <n v="-40861.229999999996"/>
    <n v="0.46932298445576309"/>
    <x v="8"/>
  </r>
  <r>
    <x v="3935"/>
    <x v="0"/>
    <x v="2"/>
    <x v="2"/>
    <d v="2025-01-11T00:00:00"/>
    <n v="51201.11"/>
    <n v="58771.02"/>
    <n v="65218.82"/>
    <n v="56276.09"/>
    <x v="11"/>
    <s v="Final Delivery"/>
    <s v="Alpha"/>
    <s v="Structural Analysis"/>
    <n v="-12.8803"/>
    <n v="-2494.9300000000003"/>
    <n v="0.87119655231438897"/>
    <x v="16"/>
  </r>
  <r>
    <x v="3936"/>
    <x v="1"/>
    <x v="3"/>
    <x v="2"/>
    <d v="2023-08-05T00:00:00"/>
    <n v="93824.65"/>
    <n v="122399.54"/>
    <n v="114997.26"/>
    <n v="117706.74"/>
    <x v="8"/>
    <s v="Initial Review"/>
    <s v="Alpha"/>
    <s v="Avionics Integration"/>
    <n v="-23.345600000000001"/>
    <n v="-4692.7999999999884"/>
    <n v="0.76654413897307128"/>
    <x v="6"/>
  </r>
  <r>
    <x v="3937"/>
    <x v="1"/>
    <x v="0"/>
    <x v="2"/>
    <d v="2023-11-19T00:00:00"/>
    <n v="64391.61"/>
    <n v="35207.72"/>
    <n v="33190.870000000003"/>
    <n v="81087.39"/>
    <x v="19"/>
    <s v="Prototype"/>
    <s v="Alpha"/>
    <s v="Structural Analysis"/>
    <n v="82.890600000000006"/>
    <n v="45879.67"/>
    <n v="1.828905989936298"/>
    <x v="8"/>
  </r>
  <r>
    <x v="3938"/>
    <x v="3"/>
    <x v="0"/>
    <x v="2"/>
    <d v="2023-10-24T00:00:00"/>
    <n v="76409.600000000006"/>
    <n v="115023.07"/>
    <n v="120808.67"/>
    <n v="71029.393551817193"/>
    <x v="9"/>
    <s v="Prototype"/>
    <s v="Delta"/>
    <s v="Quality Assurance"/>
    <n v="-33.5702"/>
    <n v="-43993.676448182814"/>
    <n v="0.66429804038442031"/>
    <x v="14"/>
  </r>
  <r>
    <x v="3939"/>
    <x v="1"/>
    <x v="2"/>
    <x v="2"/>
    <d v="2024-04-04T00:00:00"/>
    <n v="97852.93"/>
    <n v="116406.06"/>
    <n v="110667.24"/>
    <n v="104581.58"/>
    <x v="2"/>
    <s v="Prototype"/>
    <s v="Beta"/>
    <s v="Quality Assurance"/>
    <n v="-15.9383"/>
    <n v="-11824.479999999996"/>
    <n v="0.8406171465643627"/>
    <x v="15"/>
  </r>
  <r>
    <x v="3940"/>
    <x v="3"/>
    <x v="2"/>
    <x v="0"/>
    <d v="2024-02-14T00:00:00"/>
    <n v="62687.76"/>
    <n v="20631.46"/>
    <n v="16540.52"/>
    <n v="73269.919999999998"/>
    <x v="19"/>
    <s v="Initial Review"/>
    <s v="Beta"/>
    <s v="Quality Assurance"/>
    <n v="203.84549999999999"/>
    <n v="52638.46"/>
    <n v="3.0384548645612091"/>
    <x v="2"/>
  </r>
  <r>
    <x v="3941"/>
    <x v="0"/>
    <x v="1"/>
    <x v="0"/>
    <d v="2024-12-23T00:00:00"/>
    <n v="83485.53"/>
    <n v="117559.95"/>
    <n v="127008.82"/>
    <n v="90349.9"/>
    <x v="11"/>
    <s v="Final Delivery"/>
    <s v="Delta"/>
    <s v="Quality Assurance"/>
    <n v="-28.9847"/>
    <n v="-27210.050000000003"/>
    <n v="0.71015281990167567"/>
    <x v="7"/>
  </r>
  <r>
    <x v="3942"/>
    <x v="0"/>
    <x v="3"/>
    <x v="1"/>
    <d v="2024-01-31T00:00:00"/>
    <n v="82152.33"/>
    <n v="40676.39"/>
    <n v="37870.9"/>
    <n v="104783.49"/>
    <x v="12"/>
    <s v="Final Delivery"/>
    <s v="Gamma"/>
    <s v="Quality Assurance"/>
    <n v="101.96559999999999"/>
    <n v="64107.100000000006"/>
    <n v="2.0196563657689386"/>
    <x v="22"/>
  </r>
  <r>
    <x v="3943"/>
    <x v="3"/>
    <x v="3"/>
    <x v="1"/>
    <d v="2024-08-24T00:00:00"/>
    <n v="36366.870000000003"/>
    <n v="30897.25"/>
    <n v="36572.6"/>
    <n v="39106.089999999997"/>
    <x v="9"/>
    <s v="Final Delivery"/>
    <s v="Alpha"/>
    <s v="Structural Analysis"/>
    <n v="17.7026"/>
    <n v="8208.8399999999965"/>
    <n v="1.1770261107380107"/>
    <x v="18"/>
  </r>
  <r>
    <x v="3944"/>
    <x v="3"/>
    <x v="3"/>
    <x v="1"/>
    <d v="2023-12-24T00:00:00"/>
    <n v="43024.38"/>
    <n v="16389.86"/>
    <n v="14190.48"/>
    <n v="50267.199999999997"/>
    <x v="12"/>
    <s v="Initial Review"/>
    <s v="Alpha"/>
    <s v="Avionics Integration"/>
    <n v="162.5061"/>
    <n v="33877.339999999997"/>
    <n v="2.6250608608005193"/>
    <x v="23"/>
  </r>
  <r>
    <x v="3945"/>
    <x v="0"/>
    <x v="1"/>
    <x v="2"/>
    <d v="2025-02-23T00:00:00"/>
    <n v="85074.44"/>
    <n v="58865.98"/>
    <n v="55429.19"/>
    <n v="93228.77"/>
    <x v="11"/>
    <s v="Prototype"/>
    <s v="Alpha"/>
    <s v="Quality Assurance"/>
    <n v="44.522300000000001"/>
    <n v="34362.79"/>
    <n v="1.4452225207157003"/>
    <x v="3"/>
  </r>
  <r>
    <x v="3946"/>
    <x v="2"/>
    <x v="1"/>
    <x v="1"/>
    <d v="2024-05-14T00:00:00"/>
    <n v="38675.230000000003"/>
    <n v="24834.1"/>
    <n v="20330.43"/>
    <n v="43367.35"/>
    <x v="2"/>
    <s v="Final Delivery"/>
    <s v="Beta"/>
    <s v="Structural Analysis"/>
    <n v="55.734400000000001"/>
    <n v="18533.25"/>
    <n v="1.5573437330122697"/>
    <x v="12"/>
  </r>
  <r>
    <x v="3947"/>
    <x v="2"/>
    <x v="0"/>
    <x v="2"/>
    <d v="2024-06-10T00:00:00"/>
    <n v="86834.51"/>
    <n v="87089.58"/>
    <n v="86588.43"/>
    <n v="103228.58"/>
    <x v="15"/>
    <s v="Prototype"/>
    <s v="Gamma"/>
    <s v="Structural Analysis"/>
    <n v="-0.29289999999999999"/>
    <n v="16139"/>
    <n v="0.99707117659770539"/>
    <x v="9"/>
  </r>
  <r>
    <x v="3948"/>
    <x v="3"/>
    <x v="3"/>
    <x v="1"/>
    <d v="2025-01-02T00:00:00"/>
    <n v="24359.599999999999"/>
    <n v="21752.39"/>
    <n v="13110.87"/>
    <n v="29662.720000000001"/>
    <x v="5"/>
    <s v="Final Delivery"/>
    <s v="Gamma"/>
    <s v="Structural Analysis"/>
    <n v="11.985900000000001"/>
    <n v="7910.3300000000017"/>
    <n v="1.1198585534738941"/>
    <x v="16"/>
  </r>
  <r>
    <x v="3949"/>
    <x v="3"/>
    <x v="3"/>
    <x v="0"/>
    <d v="2024-09-01T00:00:00"/>
    <n v="34867.879999999997"/>
    <n v="40118.03"/>
    <n v="45560.4"/>
    <n v="38726.47"/>
    <x v="13"/>
    <s v="Prototype"/>
    <s v="Alpha"/>
    <s v="Avionics Integration"/>
    <n v="-13.0868"/>
    <n v="-1391.5599999999977"/>
    <n v="0.86913240754842647"/>
    <x v="20"/>
  </r>
  <r>
    <x v="3950"/>
    <x v="2"/>
    <x v="3"/>
    <x v="2"/>
    <d v="2024-11-17T00:00:00"/>
    <n v="94978.44"/>
    <n v="85119.93"/>
    <n v="82594.59"/>
    <n v="110808.12"/>
    <x v="6"/>
    <s v="Prototype"/>
    <s v="Beta"/>
    <s v="Structural Analysis"/>
    <n v="11.581899999999999"/>
    <n v="25688.190000000002"/>
    <n v="1.1158190567121002"/>
    <x v="17"/>
  </r>
  <r>
    <x v="3951"/>
    <x v="2"/>
    <x v="1"/>
    <x v="2"/>
    <d v="2024-09-15T00:00:00"/>
    <n v="62764.82"/>
    <n v="106052.02"/>
    <n v="108887.51"/>
    <n v="72648.320000000007"/>
    <x v="14"/>
    <s v="Initial Review"/>
    <s v="Delta"/>
    <s v="Avionics Integration"/>
    <n v="-40.817"/>
    <n v="-33403.699999999997"/>
    <n v="0.59183049978680269"/>
    <x v="20"/>
  </r>
  <r>
    <x v="3952"/>
    <x v="1"/>
    <x v="2"/>
    <x v="1"/>
    <d v="2025-04-02T00:00:00"/>
    <n v="49971.81"/>
    <n v="34275.449999999997"/>
    <n v="37625.040000000001"/>
    <n v="53292.81"/>
    <x v="8"/>
    <s v="Final Delivery"/>
    <s v="Gamma"/>
    <s v="Quality Assurance"/>
    <n v="45.794800000000002"/>
    <n v="19017.36"/>
    <n v="1.4579475980621699"/>
    <x v="5"/>
  </r>
  <r>
    <x v="3953"/>
    <x v="1"/>
    <x v="0"/>
    <x v="0"/>
    <d v="2024-05-31T00:00:00"/>
    <n v="33499.89"/>
    <n v="76246.039999999994"/>
    <n v="84482.14"/>
    <n v="37373.01"/>
    <x v="2"/>
    <s v="Final Delivery"/>
    <s v="Gamma"/>
    <s v="Structural Analysis"/>
    <n v="-56.063400000000001"/>
    <n v="-38873.029999999992"/>
    <n v="0.43936563787443916"/>
    <x v="12"/>
  </r>
  <r>
    <x v="3954"/>
    <x v="3"/>
    <x v="0"/>
    <x v="0"/>
    <d v="2023-11-11T00:00:00"/>
    <n v="73891.429999999993"/>
    <n v="29018.98"/>
    <n v="31672.16"/>
    <n v="93842.73"/>
    <x v="5"/>
    <s v="Final Delivery"/>
    <s v="Gamma"/>
    <s v="Avionics Integration"/>
    <n v="154.63140000000001"/>
    <n v="64823.75"/>
    <n v="2.5463138263302154"/>
    <x v="8"/>
  </r>
  <r>
    <x v="3955"/>
    <x v="3"/>
    <x v="0"/>
    <x v="0"/>
    <d v="2024-01-02T00:00:00"/>
    <n v="26912.69"/>
    <n v="9540.18"/>
    <n v="17227.669999999998"/>
    <n v="34199.26"/>
    <x v="11"/>
    <s v="Prototype"/>
    <s v="Gamma"/>
    <s v="Quality Assurance"/>
    <n v="182.09829999999999"/>
    <n v="24659.08"/>
    <n v="2.8209834615279794"/>
    <x v="22"/>
  </r>
  <r>
    <x v="3956"/>
    <x v="1"/>
    <x v="3"/>
    <x v="1"/>
    <d v="2023-06-28T00:00:00"/>
    <n v="82220.75"/>
    <n v="40002.28"/>
    <n v="45416.54"/>
    <n v="101072.21"/>
    <x v="18"/>
    <s v="Initial Review"/>
    <s v="Delta"/>
    <s v="Quality Assurance"/>
    <n v="105.5402"/>
    <n v="61069.930000000008"/>
    <n v="2.0554015921092499"/>
    <x v="0"/>
  </r>
  <r>
    <x v="3957"/>
    <x v="1"/>
    <x v="2"/>
    <x v="0"/>
    <d v="2025-05-08T00:00:00"/>
    <n v="38461.85"/>
    <n v="8052.86"/>
    <n v="-1274"/>
    <n v="48787.5"/>
    <x v="17"/>
    <s v="Final Delivery"/>
    <s v="Alpha"/>
    <s v="Quality Assurance"/>
    <n v="377.6173"/>
    <n v="40734.639999999999"/>
    <n v="4.7761726889577121"/>
    <x v="4"/>
  </r>
  <r>
    <x v="3958"/>
    <x v="2"/>
    <x v="2"/>
    <x v="2"/>
    <d v="2023-06-18T00:00:00"/>
    <n v="72151"/>
    <n v="54679.37"/>
    <n v="53272.71"/>
    <n v="88474.37"/>
    <x v="17"/>
    <s v="Final Delivery"/>
    <s v="Gamma"/>
    <s v="Structural Analysis"/>
    <n v="31.9529"/>
    <n v="33794.999999999993"/>
    <n v="1.3195287363405979"/>
    <x v="0"/>
  </r>
  <r>
    <x v="3959"/>
    <x v="2"/>
    <x v="3"/>
    <x v="2"/>
    <d v="2024-10-25T00:00:00"/>
    <n v="62971.25"/>
    <n v="37634.58"/>
    <n v="34602.519999999997"/>
    <n v="75776.92"/>
    <x v="13"/>
    <s v="Final Delivery"/>
    <s v="Beta"/>
    <s v="Structural Analysis"/>
    <n v="67.322800000000001"/>
    <n v="38142.339999999997"/>
    <n v="1.6732284510681399"/>
    <x v="10"/>
  </r>
  <r>
    <x v="3960"/>
    <x v="2"/>
    <x v="1"/>
    <x v="2"/>
    <d v="2024-08-12T00:00:00"/>
    <n v="61430.27"/>
    <n v="99927.79"/>
    <n v="103109.1"/>
    <n v="68202.350000000006"/>
    <x v="2"/>
    <s v="Initial Review"/>
    <s v="Gamma"/>
    <s v="Avionics Integration"/>
    <n v="-38.525300000000001"/>
    <n v="-31725.439999999988"/>
    <n v="0.61474660852601659"/>
    <x v="18"/>
  </r>
  <r>
    <x v="3961"/>
    <x v="0"/>
    <x v="0"/>
    <x v="2"/>
    <d v="2025-02-16T00:00:00"/>
    <n v="82702.429999999993"/>
    <n v="91918.63"/>
    <n v="92054.33"/>
    <n v="95282.62"/>
    <x v="3"/>
    <s v="Initial Review"/>
    <s v="Alpha"/>
    <s v="Structural Analysis"/>
    <n v="-10.0265"/>
    <n v="3363.9899999999907"/>
    <n v="0.89973523321659588"/>
    <x v="3"/>
  </r>
  <r>
    <x v="3962"/>
    <x v="3"/>
    <x v="1"/>
    <x v="2"/>
    <d v="2025-01-05T00:00:00"/>
    <n v="89350.99"/>
    <n v="111291.76"/>
    <n v="106783.5"/>
    <n v="115480.41"/>
    <x v="11"/>
    <s v="Final Delivery"/>
    <s v="Alpha"/>
    <s v="Structural Analysis"/>
    <n v="-19.714600000000001"/>
    <n v="4188.6500000000087"/>
    <n v="0.80285359850540605"/>
    <x v="16"/>
  </r>
  <r>
    <x v="3963"/>
    <x v="1"/>
    <x v="2"/>
    <x v="2"/>
    <d v="2023-08-07T00:00:00"/>
    <n v="83345.919999999998"/>
    <n v="45684.2"/>
    <n v="44783.71"/>
    <n v="90247.54"/>
    <x v="14"/>
    <s v="Prototype"/>
    <s v="Beta"/>
    <s v="Quality Assurance"/>
    <n v="82.439300000000003"/>
    <n v="44563.34"/>
    <n v="1.8243926784314928"/>
    <x v="6"/>
  </r>
  <r>
    <x v="3964"/>
    <x v="2"/>
    <x v="1"/>
    <x v="1"/>
    <d v="2024-03-05T00:00:00"/>
    <n v="85881.78"/>
    <n v="132253.81"/>
    <n v="137581.45000000001"/>
    <n v="93075.73"/>
    <x v="2"/>
    <s v="Prototype"/>
    <s v="Beta"/>
    <s v="Structural Analysis"/>
    <n v="-35.062899999999999"/>
    <n v="-39178.080000000002"/>
    <n v="0.64937093305667337"/>
    <x v="13"/>
  </r>
  <r>
    <x v="3965"/>
    <x v="3"/>
    <x v="2"/>
    <x v="2"/>
    <d v="2023-12-30T00:00:00"/>
    <n v="35197.769999999997"/>
    <n v="-2855.38"/>
    <n v="-9324.65"/>
    <n v="41049.21"/>
    <x v="16"/>
    <s v="Prototype"/>
    <s v="Delta"/>
    <s v="Avionics Integration"/>
    <n v="-1332.6824999999999"/>
    <n v="43904.59"/>
    <n v="-12.326825151118239"/>
    <x v="23"/>
  </r>
  <r>
    <x v="3966"/>
    <x v="2"/>
    <x v="2"/>
    <x v="0"/>
    <d v="2024-11-15T00:00:00"/>
    <n v="25944.54"/>
    <n v="70053.89"/>
    <n v="67805.36"/>
    <n v="32670.15"/>
    <x v="7"/>
    <s v="Prototype"/>
    <s v="Gamma"/>
    <s v="Avionics Integration"/>
    <n v="-62.9649"/>
    <n v="-37383.74"/>
    <n v="0.37035116822206449"/>
    <x v="17"/>
  </r>
  <r>
    <x v="3967"/>
    <x v="3"/>
    <x v="1"/>
    <x v="0"/>
    <d v="2024-12-21T00:00:00"/>
    <n v="53754.879999999997"/>
    <n v="20901.57"/>
    <n v="15622.39"/>
    <n v="56695.31"/>
    <x v="1"/>
    <s v="Final Delivery"/>
    <s v="Gamma"/>
    <s v="Structural Analysis"/>
    <n v="157.18109999999999"/>
    <n v="35793.74"/>
    <n v="2.5718106343207712"/>
    <x v="7"/>
  </r>
  <r>
    <x v="3968"/>
    <x v="0"/>
    <x v="3"/>
    <x v="2"/>
    <d v="2023-12-15T00:00:00"/>
    <n v="48742.03"/>
    <n v="41303.51"/>
    <n v="34446.42"/>
    <n v="55020.31"/>
    <x v="17"/>
    <s v="Prototype"/>
    <s v="Gamma"/>
    <s v="Structural Analysis"/>
    <n v="18.009399999999999"/>
    <n v="13716.799999999996"/>
    <n v="1.1800941372779212"/>
    <x v="23"/>
  </r>
  <r>
    <x v="3969"/>
    <x v="0"/>
    <x v="1"/>
    <x v="0"/>
    <d v="2025-04-23T00:00:00"/>
    <n v="52214.81"/>
    <n v="47286.71"/>
    <n v="46021.96"/>
    <n v="59960.97"/>
    <x v="14"/>
    <s v="Prototype"/>
    <s v="Alpha"/>
    <s v="Structural Analysis"/>
    <n v="10.4217"/>
    <n v="12674.260000000002"/>
    <n v="1.1042174429136642"/>
    <x v="5"/>
  </r>
  <r>
    <x v="3970"/>
    <x v="1"/>
    <x v="1"/>
    <x v="1"/>
    <d v="2023-12-01T00:00:00"/>
    <n v="65038.39"/>
    <n v="25978.92"/>
    <n v="60615.364137463599"/>
    <n v="76852.92"/>
    <x v="8"/>
    <s v="Prototype"/>
    <s v="Delta"/>
    <s v="Quality Assurance"/>
    <n v="150.35059999999999"/>
    <n v="50874"/>
    <n v="2.5035063043421362"/>
    <x v="23"/>
  </r>
  <r>
    <x v="3971"/>
    <x v="0"/>
    <x v="1"/>
    <x v="1"/>
    <d v="2025-04-15T00:00:00"/>
    <n v="23694.32"/>
    <n v="68088.990000000005"/>
    <n v="63577.42"/>
    <n v="27732.7"/>
    <x v="1"/>
    <s v="Prototype"/>
    <s v="Gamma"/>
    <s v="Structural Analysis"/>
    <n v="-65.200999999999993"/>
    <n v="-40356.290000000008"/>
    <n v="0.34799047540578876"/>
    <x v="5"/>
  </r>
  <r>
    <x v="3972"/>
    <x v="0"/>
    <x v="3"/>
    <x v="1"/>
    <d v="2024-08-24T00:00:00"/>
    <n v="74069.740000000005"/>
    <n v="25835.09"/>
    <n v="16616.21"/>
    <n v="95461.92"/>
    <x v="4"/>
    <s v="Final Delivery"/>
    <s v="Beta"/>
    <s v="Avionics Integration"/>
    <n v="186.7021"/>
    <n v="69626.83"/>
    <n v="2.8670207845221367"/>
    <x v="18"/>
  </r>
  <r>
    <x v="3973"/>
    <x v="3"/>
    <x v="1"/>
    <x v="2"/>
    <d v="2024-10-03T00:00:00"/>
    <n v="39389.96"/>
    <n v="7808.18"/>
    <n v="2845"/>
    <n v="47561.87"/>
    <x v="3"/>
    <s v="Prototype"/>
    <s v="Beta"/>
    <s v="Avionics Integration"/>
    <n v="404.47039999999998"/>
    <n v="39753.69"/>
    <n v="5.0447043997448828"/>
    <x v="10"/>
  </r>
  <r>
    <x v="3974"/>
    <x v="0"/>
    <x v="3"/>
    <x v="2"/>
    <d v="2023-10-19T00:00:00"/>
    <n v="65692.789999999994"/>
    <n v="35301.160000000003"/>
    <n v="41267.980000000003"/>
    <n v="82139.72"/>
    <x v="16"/>
    <s v="Initial Review"/>
    <s v="Delta"/>
    <s v="Avionics Integration"/>
    <n v="86.092399999999998"/>
    <n v="46838.559999999998"/>
    <n v="1.8609244002180094"/>
    <x v="14"/>
  </r>
  <r>
    <x v="3975"/>
    <x v="1"/>
    <x v="3"/>
    <x v="1"/>
    <d v="2023-06-07T00:00:00"/>
    <n v="39409.11"/>
    <n v="58351.39"/>
    <n v="55719.81"/>
    <n v="42218.6"/>
    <x v="7"/>
    <s v="Final Delivery"/>
    <s v="Beta"/>
    <s v="Avionics Integration"/>
    <n v="-32.462400000000002"/>
    <n v="-16132.79"/>
    <n v="0.67537568513792046"/>
    <x v="0"/>
  </r>
  <r>
    <x v="3976"/>
    <x v="0"/>
    <x v="2"/>
    <x v="2"/>
    <d v="2025-05-20T00:00:00"/>
    <n v="45833.79"/>
    <n v="36440.85"/>
    <n v="38237.61"/>
    <n v="52222.239999999998"/>
    <x v="15"/>
    <s v="Initial Review"/>
    <s v="Gamma"/>
    <s v="Avionics Integration"/>
    <n v="25.7759"/>
    <n v="15781.39"/>
    <n v="1.2577585319771631"/>
    <x v="4"/>
  </r>
  <r>
    <x v="3977"/>
    <x v="3"/>
    <x v="2"/>
    <x v="2"/>
    <d v="2024-08-08T00:00:00"/>
    <n v="79983.460000000006"/>
    <n v="45780.3"/>
    <n v="47075.22"/>
    <n v="103439.01"/>
    <x v="12"/>
    <s v="Initial Review"/>
    <s v="Alpha"/>
    <s v="Quality Assurance"/>
    <n v="74.711500000000001"/>
    <n v="57658.709999999992"/>
    <n v="1.7471152438931157"/>
    <x v="18"/>
  </r>
  <r>
    <x v="3978"/>
    <x v="1"/>
    <x v="3"/>
    <x v="0"/>
    <d v="2023-07-17T00:00:00"/>
    <n v="94544.91"/>
    <n v="65856.42"/>
    <n v="73547.28"/>
    <n v="99388.71"/>
    <x v="8"/>
    <s v="Final Delivery"/>
    <s v="Alpha"/>
    <s v="Quality Assurance"/>
    <n v="43.562199999999997"/>
    <n v="33532.290000000008"/>
    <n v="1.4356217662606017"/>
    <x v="19"/>
  </r>
  <r>
    <x v="3979"/>
    <x v="0"/>
    <x v="2"/>
    <x v="2"/>
    <d v="2024-05-08T00:00:00"/>
    <n v="85116.28"/>
    <n v="83748.679999999993"/>
    <n v="87661.63"/>
    <n v="104913.19"/>
    <x v="18"/>
    <s v="Prototype"/>
    <s v="Gamma"/>
    <s v="Avionics Integration"/>
    <n v="1.633"/>
    <n v="21164.510000000009"/>
    <n v="1.016329809616104"/>
    <x v="12"/>
  </r>
  <r>
    <x v="3980"/>
    <x v="3"/>
    <x v="3"/>
    <x v="2"/>
    <d v="2024-02-28T00:00:00"/>
    <n v="96728.16"/>
    <n v="68719.600000000006"/>
    <n v="62379.94"/>
    <n v="122835.25"/>
    <x v="15"/>
    <s v="Initial Review"/>
    <s v="Delta"/>
    <s v="Avionics Integration"/>
    <n v="40.7577"/>
    <n v="54115.649999999994"/>
    <n v="1.407577459705819"/>
    <x v="2"/>
  </r>
  <r>
    <x v="3981"/>
    <x v="1"/>
    <x v="2"/>
    <x v="1"/>
    <d v="2023-11-23T00:00:00"/>
    <n v="62658.36"/>
    <n v="28517.88"/>
    <n v="32849.71"/>
    <n v="79314.210000000006"/>
    <x v="15"/>
    <s v="Prototype"/>
    <s v="Alpha"/>
    <s v="Avionics Integration"/>
    <n v="119.7161"/>
    <n v="50796.33"/>
    <n v="2.1971605182432916"/>
    <x v="8"/>
  </r>
  <r>
    <x v="3982"/>
    <x v="0"/>
    <x v="1"/>
    <x v="0"/>
    <d v="2025-05-23T00:00:00"/>
    <n v="22786.880000000001"/>
    <n v="-12752.8"/>
    <n v="-14208.31"/>
    <n v="27363.99"/>
    <x v="18"/>
    <s v="Prototype"/>
    <s v="Alpha"/>
    <s v="Avionics Integration"/>
    <n v="-278.6814"/>
    <n v="40116.79"/>
    <n v="-1.786813876168371"/>
    <x v="4"/>
  </r>
  <r>
    <x v="3983"/>
    <x v="3"/>
    <x v="0"/>
    <x v="1"/>
    <d v="2023-11-05T00:00:00"/>
    <n v="28510.21"/>
    <n v="-5863.26"/>
    <n v="3216.37"/>
    <n v="33392.47"/>
    <x v="5"/>
    <s v="Final Delivery"/>
    <s v="Gamma"/>
    <s v="Avionics Integration"/>
    <n v="-586.2518"/>
    <n v="39255.730000000003"/>
    <n v="-4.8625184624253395"/>
    <x v="8"/>
  </r>
  <r>
    <x v="3984"/>
    <x v="0"/>
    <x v="0"/>
    <x v="2"/>
    <d v="2024-05-30T00:00:00"/>
    <n v="86871.73"/>
    <n v="130805.14"/>
    <n v="126474.45"/>
    <n v="91490.77"/>
    <x v="18"/>
    <s v="Initial Review"/>
    <s v="Alpha"/>
    <s v="Quality Assurance"/>
    <n v="-33.5869"/>
    <n v="-39314.369999999995"/>
    <n v="0.66413085907786185"/>
    <x v="12"/>
  </r>
  <r>
    <x v="3985"/>
    <x v="0"/>
    <x v="2"/>
    <x v="0"/>
    <d v="2023-10-27T00:00:00"/>
    <n v="48791.72"/>
    <n v="74469.73"/>
    <n v="60615.364137463599"/>
    <n v="54330.53"/>
    <x v="0"/>
    <s v="Final Delivery"/>
    <s v="Delta"/>
    <s v="Quality Assurance"/>
    <n v="-34.481099999999998"/>
    <n v="-20139.199999999997"/>
    <n v="0.6551886249621155"/>
    <x v="14"/>
  </r>
  <r>
    <x v="3986"/>
    <x v="3"/>
    <x v="2"/>
    <x v="1"/>
    <d v="2025-02-02T00:00:00"/>
    <n v="54148.34"/>
    <n v="11310.94"/>
    <n v="14188.37"/>
    <n v="61842.55"/>
    <x v="0"/>
    <s v="Prototype"/>
    <s v="Alpha"/>
    <s v="Structural Analysis"/>
    <n v="378.72539999999998"/>
    <n v="50531.61"/>
    <n v="4.7872537560980781"/>
    <x v="3"/>
  </r>
  <r>
    <x v="3987"/>
    <x v="2"/>
    <x v="2"/>
    <x v="2"/>
    <d v="2023-11-08T00:00:00"/>
    <n v="26632.81"/>
    <n v="-10000.57"/>
    <n v="-19783.61"/>
    <n v="34478.6"/>
    <x v="12"/>
    <s v="Prototype"/>
    <s v="Alpha"/>
    <s v="Structural Analysis"/>
    <n v="-366.31290000000001"/>
    <n v="44479.17"/>
    <n v="-2.663129201635507"/>
    <x v="8"/>
  </r>
  <r>
    <x v="3988"/>
    <x v="0"/>
    <x v="1"/>
    <x v="0"/>
    <d v="2023-09-14T00:00:00"/>
    <n v="79994.429999999993"/>
    <n v="71339.009999999995"/>
    <n v="80052.56"/>
    <n v="96556.64"/>
    <x v="14"/>
    <s v="Initial Review"/>
    <s v="Alpha"/>
    <s v="Quality Assurance"/>
    <n v="12.1328"/>
    <n v="25217.630000000005"/>
    <n v="1.1213280083365329"/>
    <x v="11"/>
  </r>
  <r>
    <x v="3989"/>
    <x v="2"/>
    <x v="3"/>
    <x v="0"/>
    <d v="2023-08-06T00:00:00"/>
    <n v="96791.15"/>
    <n v="130717.69"/>
    <n v="60615.364137463599"/>
    <n v="106833.58"/>
    <x v="1"/>
    <s v="Prototype"/>
    <s v="Beta"/>
    <s v="Quality Assurance"/>
    <n v="-25.9541"/>
    <n v="-23884.11"/>
    <n v="0.74045945885365627"/>
    <x v="6"/>
  </r>
  <r>
    <x v="3990"/>
    <x v="3"/>
    <x v="3"/>
    <x v="0"/>
    <d v="2024-11-25T00:00:00"/>
    <n v="63577.05"/>
    <n v="51506.15"/>
    <n v="53779.11"/>
    <n v="75488.5"/>
    <x v="12"/>
    <s v="Initial Review"/>
    <s v="Delta"/>
    <s v="Quality Assurance"/>
    <n v="23.4358"/>
    <n v="23982.35"/>
    <n v="1.234358421275906"/>
    <x v="17"/>
  </r>
  <r>
    <x v="3991"/>
    <x v="1"/>
    <x v="0"/>
    <x v="2"/>
    <d v="2025-01-31T00:00:00"/>
    <n v="82445.38"/>
    <n v="88189.48"/>
    <n v="97527.41"/>
    <n v="98180.46"/>
    <x v="6"/>
    <s v="Initial Review"/>
    <s v="Beta"/>
    <s v="Quality Assurance"/>
    <n v="-6.5133999999999999"/>
    <n v="9990.9800000000105"/>
    <n v="0.93486638088806062"/>
    <x v="16"/>
  </r>
  <r>
    <x v="3992"/>
    <x v="0"/>
    <x v="2"/>
    <x v="2"/>
    <d v="2025-03-23T00:00:00"/>
    <n v="74238.039999999994"/>
    <n v="99369.52"/>
    <n v="96973.35"/>
    <n v="71029.393551817193"/>
    <x v="14"/>
    <s v="Initial Review"/>
    <s v="Gamma"/>
    <s v="Structural Analysis"/>
    <n v="-25.290900000000001"/>
    <n v="-28340.126448182811"/>
    <n v="0.74709065717535916"/>
    <x v="21"/>
  </r>
  <r>
    <x v="3993"/>
    <x v="1"/>
    <x v="2"/>
    <x v="0"/>
    <d v="2024-05-30T00:00:00"/>
    <n v="78586.95"/>
    <n v="90044.96"/>
    <n v="95934.84"/>
    <n v="102158.89"/>
    <x v="6"/>
    <s v="Initial Review"/>
    <s v="Beta"/>
    <s v="Structural Analysis"/>
    <n v="-12.7248"/>
    <n v="12113.929999999993"/>
    <n v="0.87275234505073895"/>
    <x v="12"/>
  </r>
  <r>
    <x v="3994"/>
    <x v="3"/>
    <x v="3"/>
    <x v="1"/>
    <d v="2025-02-06T00:00:00"/>
    <n v="58105.98"/>
    <n v="28644.799999999999"/>
    <n v="34404.83"/>
    <n v="67600.41"/>
    <x v="15"/>
    <s v="Initial Review"/>
    <s v="Delta"/>
    <s v="Structural Analysis"/>
    <n v="102.85"/>
    <n v="38955.61"/>
    <n v="2.0285001117131207"/>
    <x v="3"/>
  </r>
  <r>
    <x v="3995"/>
    <x v="3"/>
    <x v="2"/>
    <x v="2"/>
    <d v="2025-04-16T00:00:00"/>
    <n v="39287.21"/>
    <n v="37204.589999999997"/>
    <n v="37317.53"/>
    <n v="44683.66"/>
    <x v="5"/>
    <s v="Initial Review"/>
    <s v="Alpha"/>
    <s v="Structural Analysis"/>
    <n v="5.5978000000000003"/>
    <n v="7479.070000000007"/>
    <n v="1.0559775017007311"/>
    <x v="5"/>
  </r>
  <r>
    <x v="3996"/>
    <x v="3"/>
    <x v="0"/>
    <x v="2"/>
    <d v="2024-06-11T00:00:00"/>
    <n v="35607.660000000003"/>
    <n v="-11589.53"/>
    <n v="-5606.82"/>
    <n v="37509.61"/>
    <x v="3"/>
    <s v="Prototype"/>
    <s v="Alpha"/>
    <s v="Avionics Integration"/>
    <n v="-407.23989999999998"/>
    <n v="49099.14"/>
    <n v="-3.0723989669986618"/>
    <x v="9"/>
  </r>
  <r>
    <x v="3997"/>
    <x v="3"/>
    <x v="0"/>
    <x v="2"/>
    <d v="2023-11-18T00:00:00"/>
    <n v="77231.12"/>
    <n v="78957.570000000007"/>
    <n v="75451.820000000007"/>
    <n v="81887.41"/>
    <x v="5"/>
    <s v="Initial Review"/>
    <s v="Gamma"/>
    <s v="Structural Analysis"/>
    <n v="-2.1865999999999999"/>
    <n v="2929.8399999999965"/>
    <n v="0.9781344587985672"/>
    <x v="8"/>
  </r>
  <r>
    <x v="3998"/>
    <x v="3"/>
    <x v="2"/>
    <x v="1"/>
    <d v="2023-09-16T00:00:00"/>
    <n v="63045.65"/>
    <n v="31062.73"/>
    <n v="24755.95"/>
    <n v="74007"/>
    <x v="4"/>
    <s v="Prototype"/>
    <s v="Delta"/>
    <s v="Structural Analysis"/>
    <n v="102.9624"/>
    <n v="42944.270000000004"/>
    <n v="2.0296236035918285"/>
    <x v="11"/>
  </r>
  <r>
    <x v="3999"/>
    <x v="1"/>
    <x v="2"/>
    <x v="1"/>
    <d v="2023-07-08T00:00:00"/>
    <n v="85619.6"/>
    <n v="79553.55"/>
    <n v="74898.78"/>
    <n v="104861.98"/>
    <x v="0"/>
    <s v="Initial Review"/>
    <s v="Delta"/>
    <s v="Quality Assurance"/>
    <n v="7.6250999999999998"/>
    <n v="25308.429999999993"/>
    <n v="1.0762511540968316"/>
    <x v="19"/>
  </r>
  <r>
    <x v="4000"/>
    <x v="0"/>
    <x v="0"/>
    <x v="1"/>
    <d v="2024-09-22T00:00:00"/>
    <n v="52674.85"/>
    <n v="8212.17"/>
    <n v="60615.364137463599"/>
    <n v="61652.37"/>
    <x v="10"/>
    <s v="Prototype"/>
    <s v="Delta"/>
    <s v="Avionics Integration"/>
    <n v="541.42430000000002"/>
    <n v="53440.200000000004"/>
    <n v="6.4142425205518148"/>
    <x v="20"/>
  </r>
  <r>
    <x v="4001"/>
    <x v="0"/>
    <x v="2"/>
    <x v="2"/>
    <d v="2024-11-21T00:00:00"/>
    <n v="20090.96"/>
    <n v="58780.89"/>
    <n v="55392.93"/>
    <n v="24585.65"/>
    <x v="19"/>
    <s v="Initial Review"/>
    <s v="Alpha"/>
    <s v="Structural Analysis"/>
    <n v="-65.820599999999999"/>
    <n v="-34195.24"/>
    <n v="0.34179407627206732"/>
    <x v="17"/>
  </r>
  <r>
    <x v="4002"/>
    <x v="1"/>
    <x v="0"/>
    <x v="2"/>
    <d v="2023-08-07T00:00:00"/>
    <n v="70652"/>
    <n v="40712.449999999997"/>
    <n v="60615.364137463599"/>
    <n v="86808.72"/>
    <x v="2"/>
    <s v="Prototype"/>
    <s v="Alpha"/>
    <s v="Avionics Integration"/>
    <n v="73.539100000000005"/>
    <n v="46096.270000000004"/>
    <n v="1.7353905255026412"/>
    <x v="6"/>
  </r>
  <r>
    <x v="4003"/>
    <x v="3"/>
    <x v="2"/>
    <x v="2"/>
    <d v="2025-03-20T00:00:00"/>
    <n v="48709.55"/>
    <n v="78965.740000000005"/>
    <n v="74648.399999999994"/>
    <n v="57771.55"/>
    <x v="14"/>
    <s v="Initial Review"/>
    <s v="Gamma"/>
    <s v="Quality Assurance"/>
    <n v="-38.315600000000003"/>
    <n v="-21194.190000000002"/>
    <n v="0.61684408960138915"/>
    <x v="21"/>
  </r>
  <r>
    <x v="4004"/>
    <x v="0"/>
    <x v="0"/>
    <x v="0"/>
    <d v="2024-04-06T00:00:00"/>
    <n v="23332.58"/>
    <n v="65748.31"/>
    <n v="66686.02"/>
    <n v="27870.36"/>
    <x v="10"/>
    <s v="Initial Review"/>
    <s v="Alpha"/>
    <s v="Structural Analysis"/>
    <n v="-64.512299999999996"/>
    <n v="-37877.949999999997"/>
    <n v="0.35487725844208012"/>
    <x v="15"/>
  </r>
  <r>
    <x v="4005"/>
    <x v="3"/>
    <x v="0"/>
    <x v="0"/>
    <d v="2024-09-23T00:00:00"/>
    <n v="97090.62"/>
    <n v="146843.07"/>
    <n v="140138.19"/>
    <n v="109982.41"/>
    <x v="5"/>
    <s v="Final Delivery"/>
    <s v="Gamma"/>
    <s v="Quality Assurance"/>
    <n v="-33.881399999999999"/>
    <n v="-36860.660000000003"/>
    <n v="0.66118625822791632"/>
    <x v="20"/>
  </r>
  <r>
    <x v="4006"/>
    <x v="0"/>
    <x v="2"/>
    <x v="0"/>
    <d v="2024-12-30T00:00:00"/>
    <n v="83338.37"/>
    <n v="109236.49"/>
    <n v="111307.4"/>
    <n v="99218.21"/>
    <x v="12"/>
    <s v="Final Delivery"/>
    <s v="Gamma"/>
    <s v="Quality Assurance"/>
    <n v="-23.708300000000001"/>
    <n v="-10018.279999999999"/>
    <n v="0.76291695201850585"/>
    <x v="7"/>
  </r>
  <r>
    <x v="4007"/>
    <x v="2"/>
    <x v="0"/>
    <x v="1"/>
    <d v="2025-05-12T00:00:00"/>
    <n v="89712.03"/>
    <n v="85393.600000000006"/>
    <n v="92322.81"/>
    <n v="99033.13"/>
    <x v="1"/>
    <s v="Prototype"/>
    <s v="Gamma"/>
    <s v="Quality Assurance"/>
    <n v="5.0571000000000002"/>
    <n v="13639.529999999999"/>
    <n v="1.0505708858743512"/>
    <x v="4"/>
  </r>
  <r>
    <x v="4008"/>
    <x v="3"/>
    <x v="2"/>
    <x v="0"/>
    <d v="2023-06-24T00:00:00"/>
    <n v="67382.759999999995"/>
    <n v="63717.27"/>
    <n v="71114.22"/>
    <n v="71274.05"/>
    <x v="11"/>
    <s v="Initial Review"/>
    <s v="Gamma"/>
    <s v="Avionics Integration"/>
    <n v="5.7526999999999999"/>
    <n v="7556.7800000000061"/>
    <n v="1.0575274176059333"/>
    <x v="0"/>
  </r>
  <r>
    <x v="4009"/>
    <x v="1"/>
    <x v="0"/>
    <x v="1"/>
    <d v="2025-03-24T00:00:00"/>
    <n v="81681.48"/>
    <n v="95919.2"/>
    <n v="86161.38"/>
    <n v="91734.63"/>
    <x v="18"/>
    <s v="Initial Review"/>
    <s v="Gamma"/>
    <s v="Avionics Integration"/>
    <n v="-14.843500000000001"/>
    <n v="-4184.5699999999924"/>
    <n v="0.85156548428260448"/>
    <x v="21"/>
  </r>
  <r>
    <x v="4010"/>
    <x v="0"/>
    <x v="1"/>
    <x v="0"/>
    <d v="2023-07-12T00:00:00"/>
    <n v="94796.1"/>
    <n v="97936.44"/>
    <n v="106394.45"/>
    <n v="120252.57"/>
    <x v="2"/>
    <s v="Final Delivery"/>
    <s v="Gamma"/>
    <s v="Avionics Integration"/>
    <n v="-3.2065000000000001"/>
    <n v="22316.130000000005"/>
    <n v="0.96793491778953777"/>
    <x v="19"/>
  </r>
  <r>
    <x v="4011"/>
    <x v="3"/>
    <x v="1"/>
    <x v="0"/>
    <d v="2024-12-16T00:00:00"/>
    <n v="49220.55"/>
    <n v="34477.07"/>
    <n v="30348.21"/>
    <n v="62871.15"/>
    <x v="15"/>
    <s v="Initial Review"/>
    <s v="Delta"/>
    <s v="Structural Analysis"/>
    <n v="42.763100000000001"/>
    <n v="28394.080000000002"/>
    <n v="1.4276314663630061"/>
    <x v="7"/>
  </r>
  <r>
    <x v="4012"/>
    <x v="1"/>
    <x v="1"/>
    <x v="0"/>
    <d v="2023-07-18T00:00:00"/>
    <n v="51956.15"/>
    <n v="34028.47"/>
    <n v="41841.01"/>
    <n v="60142.17"/>
    <x v="12"/>
    <s v="Final Delivery"/>
    <s v="Alpha"/>
    <s v="Quality Assurance"/>
    <n v="52.684399999999997"/>
    <n v="26113.699999999997"/>
    <n v="1.5268435518846424"/>
    <x v="19"/>
  </r>
  <r>
    <x v="4013"/>
    <x v="1"/>
    <x v="2"/>
    <x v="1"/>
    <d v="2024-05-27T00:00:00"/>
    <n v="35457.58"/>
    <n v="83407.759999999995"/>
    <n v="87337.4"/>
    <n v="45978.73"/>
    <x v="3"/>
    <s v="Initial Review"/>
    <s v="Beta"/>
    <s v="Quality Assurance"/>
    <n v="-57.488900000000001"/>
    <n v="-37429.029999999992"/>
    <n v="0.4251112846094896"/>
    <x v="12"/>
  </r>
  <r>
    <x v="4014"/>
    <x v="2"/>
    <x v="0"/>
    <x v="1"/>
    <d v="2023-07-23T00:00:00"/>
    <n v="29038"/>
    <n v="20307.14"/>
    <n v="22282.68"/>
    <n v="36487.57"/>
    <x v="9"/>
    <s v="Final Delivery"/>
    <s v="Gamma"/>
    <s v="Avionics Integration"/>
    <n v="42.994"/>
    <n v="16180.43"/>
    <n v="1.4299404051973839"/>
    <x v="19"/>
  </r>
  <r>
    <x v="4015"/>
    <x v="3"/>
    <x v="1"/>
    <x v="1"/>
    <d v="2025-05-14T00:00:00"/>
    <n v="95462.36"/>
    <n v="86159.6"/>
    <n v="89619.31"/>
    <n v="112597.63"/>
    <x v="16"/>
    <s v="Prototype"/>
    <s v="Gamma"/>
    <s v="Quality Assurance"/>
    <n v="10.7971"/>
    <n v="26438.03"/>
    <n v="1.1079712533484369"/>
    <x v="4"/>
  </r>
  <r>
    <x v="4016"/>
    <x v="1"/>
    <x v="3"/>
    <x v="1"/>
    <d v="2024-01-08T00:00:00"/>
    <n v="56617.66"/>
    <n v="71634.37"/>
    <n v="78344.259999999995"/>
    <n v="65380.98"/>
    <x v="17"/>
    <s v="Final Delivery"/>
    <s v="Gamma"/>
    <s v="Avionics Integration"/>
    <n v="-20.963000000000001"/>
    <n v="-6253.3899999999921"/>
    <n v="0.79037004164341795"/>
    <x v="22"/>
  </r>
  <r>
    <x v="4017"/>
    <x v="2"/>
    <x v="0"/>
    <x v="2"/>
    <d v="2023-07-11T00:00:00"/>
    <n v="97260.05"/>
    <n v="69351.19"/>
    <n v="63341.96"/>
    <n v="111492.17"/>
    <x v="5"/>
    <s v="Prototype"/>
    <s v="Gamma"/>
    <s v="Avionics Integration"/>
    <n v="40.242800000000003"/>
    <n v="42140.979999999996"/>
    <n v="1.4024279900604446"/>
    <x v="19"/>
  </r>
  <r>
    <x v="4018"/>
    <x v="0"/>
    <x v="3"/>
    <x v="2"/>
    <d v="2025-02-12T00:00:00"/>
    <n v="50052.2"/>
    <n v="63143.37"/>
    <n v="69948.600000000006"/>
    <n v="54602.04"/>
    <x v="9"/>
    <s v="Initial Review"/>
    <s v="Alpha"/>
    <s v="Avionics Integration"/>
    <n v="-20.732500000000002"/>
    <n v="-8541.3300000000017"/>
    <n v="0.79267546220608742"/>
    <x v="3"/>
  </r>
  <r>
    <x v="4019"/>
    <x v="3"/>
    <x v="0"/>
    <x v="1"/>
    <d v="2023-06-25T00:00:00"/>
    <n v="70383.64"/>
    <n v="54194.19"/>
    <n v="49773.02"/>
    <n v="79630.350000000006"/>
    <x v="17"/>
    <s v="Initial Review"/>
    <s v="Delta"/>
    <s v="Structural Analysis"/>
    <n v="29.873000000000001"/>
    <n v="25436.160000000003"/>
    <n v="1.2987303620554158"/>
    <x v="0"/>
  </r>
  <r>
    <x v="4020"/>
    <x v="3"/>
    <x v="3"/>
    <x v="1"/>
    <d v="2023-09-11T00:00:00"/>
    <n v="41339.68"/>
    <n v="32260.65"/>
    <n v="60615.364137463599"/>
    <n v="47868.57"/>
    <x v="14"/>
    <s v="Initial Review"/>
    <s v="Delta"/>
    <s v="Quality Assurance"/>
    <n v="28.142700000000001"/>
    <n v="15607.919999999998"/>
    <n v="1.2814273735960062"/>
    <x v="11"/>
  </r>
  <r>
    <x v="4021"/>
    <x v="3"/>
    <x v="2"/>
    <x v="0"/>
    <d v="2023-10-29T00:00:00"/>
    <n v="46825.8"/>
    <n v="60816.99"/>
    <n v="70238.66"/>
    <n v="51676.77"/>
    <x v="3"/>
    <s v="Prototype"/>
    <s v="Delta"/>
    <s v="Avionics Integration"/>
    <n v="-23.005400000000002"/>
    <n v="-9140.2200000000012"/>
    <n v="0.76994602988408345"/>
    <x v="14"/>
  </r>
  <r>
    <x v="4022"/>
    <x v="1"/>
    <x v="2"/>
    <x v="1"/>
    <d v="2025-02-20T00:00:00"/>
    <n v="79131.67"/>
    <n v="95930.1"/>
    <n v="104355.23"/>
    <n v="91388.07"/>
    <x v="16"/>
    <s v="Initial Review"/>
    <s v="Gamma"/>
    <s v="Quality Assurance"/>
    <n v="-17.511099999999999"/>
    <n v="-4542.0299999999988"/>
    <n v="0.8248888513615642"/>
    <x v="3"/>
  </r>
  <r>
    <x v="4023"/>
    <x v="1"/>
    <x v="2"/>
    <x v="0"/>
    <d v="2024-01-24T00:00:00"/>
    <n v="27423.07"/>
    <n v="54414.26"/>
    <n v="60615.364137463599"/>
    <n v="29835.47"/>
    <x v="13"/>
    <s v="Final Delivery"/>
    <s v="Gamma"/>
    <s v="Quality Assurance"/>
    <n v="-49.603200000000001"/>
    <n v="-24578.79"/>
    <n v="0.5039684450362828"/>
    <x v="22"/>
  </r>
  <r>
    <x v="4024"/>
    <x v="2"/>
    <x v="1"/>
    <x v="2"/>
    <d v="2025-05-12T00:00:00"/>
    <n v="35309.480000000003"/>
    <n v="-9836.0300000000007"/>
    <n v="-17339.11"/>
    <n v="38365.19"/>
    <x v="4"/>
    <s v="Prototype"/>
    <s v="Delta"/>
    <s v="Avionics Integration"/>
    <n v="-458.98099999999999"/>
    <n v="48201.22"/>
    <n v="-3.5898101164799212"/>
    <x v="4"/>
  </r>
  <r>
    <x v="4025"/>
    <x v="1"/>
    <x v="1"/>
    <x v="2"/>
    <d v="2025-05-07T00:00:00"/>
    <n v="66976.570000000007"/>
    <n v="33332.81"/>
    <n v="60615.364137463599"/>
    <n v="81537.94"/>
    <x v="2"/>
    <s v="Final Delivery"/>
    <s v="Alpha"/>
    <s v="Quality Assurance"/>
    <n v="100.9329"/>
    <n v="48205.130000000005"/>
    <n v="2.0093286464597497"/>
    <x v="4"/>
  </r>
  <r>
    <x v="4026"/>
    <x v="0"/>
    <x v="2"/>
    <x v="0"/>
    <d v="2025-01-10T00:00:00"/>
    <n v="28744.59"/>
    <n v="65263.08"/>
    <n v="58240.06"/>
    <n v="31242.31"/>
    <x v="0"/>
    <s v="Prototype"/>
    <s v="Delta"/>
    <s v="Avionics Integration"/>
    <n v="-55.955800000000004"/>
    <n v="-34020.770000000004"/>
    <n v="0.44044182407572552"/>
    <x v="16"/>
  </r>
  <r>
    <x v="4027"/>
    <x v="3"/>
    <x v="1"/>
    <x v="0"/>
    <d v="2024-09-22T00:00:00"/>
    <n v="29207.31"/>
    <n v="52711.360000000001"/>
    <n v="57837.67"/>
    <n v="31868.26"/>
    <x v="15"/>
    <s v="Initial Review"/>
    <s v="Gamma"/>
    <s v="Structural Analysis"/>
    <n v="-44.5901"/>
    <n v="-20843.100000000002"/>
    <n v="0.55409896462546215"/>
    <x v="20"/>
  </r>
  <r>
    <x v="4028"/>
    <x v="0"/>
    <x v="1"/>
    <x v="1"/>
    <d v="2024-10-01T00:00:00"/>
    <n v="52986.34"/>
    <n v="58687.81"/>
    <n v="60615.364137463599"/>
    <n v="57291.75"/>
    <x v="1"/>
    <s v="Final Delivery"/>
    <s v="Gamma"/>
    <s v="Structural Analysis"/>
    <n v="-9.7149000000000001"/>
    <n v="-1396.0599999999977"/>
    <n v="0.90285086460033181"/>
    <x v="10"/>
  </r>
  <r>
    <x v="4029"/>
    <x v="3"/>
    <x v="2"/>
    <x v="0"/>
    <d v="2024-09-10T00:00:00"/>
    <n v="39080.160000000003"/>
    <n v="24983.47"/>
    <n v="22119.74"/>
    <n v="48269.3"/>
    <x v="5"/>
    <s v="Prototype"/>
    <s v="Beta"/>
    <s v="Avionics Integration"/>
    <n v="56.424100000000003"/>
    <n v="23285.83"/>
    <n v="1.5642406759349283"/>
    <x v="20"/>
  </r>
  <r>
    <x v="4030"/>
    <x v="2"/>
    <x v="1"/>
    <x v="2"/>
    <d v="2023-12-09T00:00:00"/>
    <n v="90901.32"/>
    <n v="101250.96"/>
    <n v="108745.73"/>
    <n v="104494.96"/>
    <x v="19"/>
    <s v="Final Delivery"/>
    <s v="Alpha"/>
    <s v="Quality Assurance"/>
    <n v="-10.2218"/>
    <n v="3244"/>
    <n v="0.89778230250853919"/>
    <x v="23"/>
  </r>
  <r>
    <x v="4031"/>
    <x v="1"/>
    <x v="3"/>
    <x v="0"/>
    <d v="2023-11-20T00:00:00"/>
    <n v="27803.37"/>
    <n v="7551.73"/>
    <n v="8604.06"/>
    <n v="30428.69"/>
    <x v="13"/>
    <s v="Prototype"/>
    <s v="Beta"/>
    <s v="Avionics Integration"/>
    <n v="268.17219999999998"/>
    <n v="22876.959999999999"/>
    <n v="3.6817219365628802"/>
    <x v="8"/>
  </r>
  <r>
    <x v="4032"/>
    <x v="1"/>
    <x v="3"/>
    <x v="0"/>
    <d v="2024-02-13T00:00:00"/>
    <n v="54999.54"/>
    <n v="92917.2"/>
    <n v="98693.83"/>
    <n v="63581.98"/>
    <x v="13"/>
    <s v="Initial Review"/>
    <s v="Delta"/>
    <s v="Quality Assurance"/>
    <n v="-40.808"/>
    <n v="-29335.219999999994"/>
    <n v="0.59191990288127494"/>
    <x v="2"/>
  </r>
  <r>
    <x v="4033"/>
    <x v="0"/>
    <x v="1"/>
    <x v="2"/>
    <d v="2025-01-04T00:00:00"/>
    <n v="70869.75"/>
    <n v="82672.289999999994"/>
    <n v="83929.76"/>
    <n v="87210.02"/>
    <x v="0"/>
    <s v="Final Delivery"/>
    <s v="Beta"/>
    <s v="Structural Analysis"/>
    <n v="-14.276300000000001"/>
    <n v="4537.7300000000105"/>
    <n v="0.8572370500442168"/>
    <x v="16"/>
  </r>
  <r>
    <x v="4034"/>
    <x v="0"/>
    <x v="1"/>
    <x v="1"/>
    <d v="2024-02-01T00:00:00"/>
    <n v="76669.58"/>
    <n v="55499.99"/>
    <n v="52625.440000000002"/>
    <n v="93685.119999999995"/>
    <x v="12"/>
    <s v="Initial Review"/>
    <s v="Alpha"/>
    <s v="Quality Assurance"/>
    <n v="38.1434"/>
    <n v="38185.129999999997"/>
    <n v="1.381434122780923"/>
    <x v="2"/>
  </r>
  <r>
    <x v="4035"/>
    <x v="0"/>
    <x v="1"/>
    <x v="1"/>
    <d v="2023-10-28T00:00:00"/>
    <n v="78036.13"/>
    <n v="32490.58"/>
    <n v="31746.55"/>
    <n v="85122.92"/>
    <x v="9"/>
    <s v="Prototype"/>
    <s v="Gamma"/>
    <s v="Quality Assurance"/>
    <n v="140.1808"/>
    <n v="52632.34"/>
    <n v="2.4018078470744442"/>
    <x v="14"/>
  </r>
  <r>
    <x v="4036"/>
    <x v="2"/>
    <x v="1"/>
    <x v="0"/>
    <d v="2024-06-10T00:00:00"/>
    <n v="54351.33"/>
    <n v="85710.47"/>
    <n v="76405.320000000007"/>
    <n v="64169.61"/>
    <x v="4"/>
    <s v="Final Delivery"/>
    <s v="Beta"/>
    <s v="Quality Assurance"/>
    <n v="-36.587299999999999"/>
    <n v="-21540.86"/>
    <n v="0.63412707922381018"/>
    <x v="9"/>
  </r>
  <r>
    <x v="4037"/>
    <x v="1"/>
    <x v="0"/>
    <x v="0"/>
    <d v="2024-10-06T00:00:00"/>
    <n v="74390.039999999994"/>
    <n v="69816.210000000006"/>
    <n v="79463.509999999995"/>
    <n v="96665.75"/>
    <x v="8"/>
    <s v="Final Delivery"/>
    <s v="Gamma"/>
    <s v="Avionics Integration"/>
    <n v="6.5511999999999997"/>
    <n v="26849.539999999994"/>
    <n v="1.0655124361520052"/>
    <x v="10"/>
  </r>
  <r>
    <x v="4038"/>
    <x v="1"/>
    <x v="1"/>
    <x v="1"/>
    <d v="2025-04-18T00:00:00"/>
    <n v="43389.41"/>
    <n v="-3450.78"/>
    <n v="-3504.03"/>
    <n v="53020.53"/>
    <x v="19"/>
    <s v="Initial Review"/>
    <s v="Alpha"/>
    <s v="Quality Assurance"/>
    <n v="-1357.3797999999999"/>
    <n v="56471.31"/>
    <n v="-12.573797808031808"/>
    <x v="5"/>
  </r>
  <r>
    <x v="4039"/>
    <x v="3"/>
    <x v="3"/>
    <x v="1"/>
    <d v="2024-01-03T00:00:00"/>
    <n v="23933.53"/>
    <n v="15515.24"/>
    <n v="8527.99"/>
    <n v="30646.959999999999"/>
    <x v="19"/>
    <s v="Initial Review"/>
    <s v="Alpha"/>
    <s v="Quality Assurance"/>
    <n v="54.258200000000002"/>
    <n v="15131.72"/>
    <n v="1.5425820032432627"/>
    <x v="22"/>
  </r>
  <r>
    <x v="4040"/>
    <x v="1"/>
    <x v="2"/>
    <x v="0"/>
    <d v="2025-05-22T00:00:00"/>
    <n v="93051.65"/>
    <n v="76604.14"/>
    <n v="78276.350000000006"/>
    <n v="113283.2"/>
    <x v="3"/>
    <s v="Initial Review"/>
    <s v="Gamma"/>
    <s v="Structural Analysis"/>
    <n v="21.470800000000001"/>
    <n v="36679.06"/>
    <n v="1.2147078473826609"/>
    <x v="4"/>
  </r>
  <r>
    <x v="4041"/>
    <x v="0"/>
    <x v="1"/>
    <x v="1"/>
    <d v="2024-06-19T00:00:00"/>
    <n v="45088.09"/>
    <n v="76712.649999999994"/>
    <n v="60615.364137463599"/>
    <n v="54988.74"/>
    <x v="19"/>
    <s v="Initial Review"/>
    <s v="Alpha"/>
    <s v="Avionics Integration"/>
    <n v="-41.224699999999999"/>
    <n v="-21723.909999999996"/>
    <n v="0.58775299771289347"/>
    <x v="9"/>
  </r>
  <r>
    <x v="4042"/>
    <x v="0"/>
    <x v="1"/>
    <x v="1"/>
    <d v="2024-03-09T00:00:00"/>
    <n v="82147.839999999997"/>
    <n v="47211.08"/>
    <n v="39946.5"/>
    <n v="91599"/>
    <x v="11"/>
    <s v="Initial Review"/>
    <s v="Alpha"/>
    <s v="Quality Assurance"/>
    <n v="74.001199999999997"/>
    <n v="44387.92"/>
    <n v="1.7400118785674887"/>
    <x v="13"/>
  </r>
  <r>
    <x v="4043"/>
    <x v="2"/>
    <x v="2"/>
    <x v="2"/>
    <d v="2024-02-21T00:00:00"/>
    <n v="79926.100000000006"/>
    <n v="105287.69"/>
    <n v="60615.364137463599"/>
    <n v="87700.34"/>
    <x v="13"/>
    <s v="Prototype"/>
    <s v="Delta"/>
    <s v="Avionics Integration"/>
    <n v="-24.087900000000001"/>
    <n v="-17587.350000000006"/>
    <n v="0.75912103304764311"/>
    <x v="2"/>
  </r>
  <r>
    <x v="4044"/>
    <x v="1"/>
    <x v="1"/>
    <x v="1"/>
    <d v="2023-12-18T00:00:00"/>
    <n v="37511.370000000003"/>
    <n v="-2757.52"/>
    <n v="-1228.8499999999999"/>
    <n v="43912.88"/>
    <x v="9"/>
    <s v="Prototype"/>
    <s v="Gamma"/>
    <s v="Avionics Integration"/>
    <n v="-1460.3299"/>
    <n v="46670.399999999994"/>
    <n v="-13.603299341437234"/>
    <x v="23"/>
  </r>
  <r>
    <x v="4045"/>
    <x v="0"/>
    <x v="2"/>
    <x v="2"/>
    <d v="2024-11-11T00:00:00"/>
    <n v="96009.63"/>
    <n v="92274.51"/>
    <n v="102215.75"/>
    <n v="120537.9"/>
    <x v="5"/>
    <s v="Final Delivery"/>
    <s v="Delta"/>
    <s v="Quality Assurance"/>
    <n v="4.0477999999999996"/>
    <n v="28263.39"/>
    <n v="1.0404783509552098"/>
    <x v="17"/>
  </r>
  <r>
    <x v="4046"/>
    <x v="1"/>
    <x v="0"/>
    <x v="2"/>
    <d v="2023-11-03T00:00:00"/>
    <n v="23482.53"/>
    <n v="60579.02"/>
    <n v="57531.519999999997"/>
    <n v="27472.43"/>
    <x v="11"/>
    <s v="Prototype"/>
    <s v="Delta"/>
    <s v="Structural Analysis"/>
    <n v="-61.236499999999999"/>
    <n v="-33106.589999999997"/>
    <n v="0.38763469597230199"/>
    <x v="8"/>
  </r>
  <r>
    <x v="4047"/>
    <x v="2"/>
    <x v="3"/>
    <x v="1"/>
    <d v="2024-08-08T00:00:00"/>
    <n v="96563.37"/>
    <n v="135075.91"/>
    <n v="130817.98"/>
    <n v="106466.92"/>
    <x v="9"/>
    <s v="Prototype"/>
    <s v="Alpha"/>
    <s v="Avionics Integration"/>
    <n v="-28.511800000000001"/>
    <n v="-28608.990000000005"/>
    <n v="0.71488224658268074"/>
    <x v="18"/>
  </r>
  <r>
    <x v="4048"/>
    <x v="0"/>
    <x v="1"/>
    <x v="0"/>
    <d v="2025-03-13T00:00:00"/>
    <n v="73057.22"/>
    <n v="33779.75"/>
    <n v="24151.13"/>
    <n v="80218.77"/>
    <x v="19"/>
    <s v="Final Delivery"/>
    <s v="Beta"/>
    <s v="Avionics Integration"/>
    <n v="116.2752"/>
    <n v="46439.020000000004"/>
    <n v="2.1627519445821832"/>
    <x v="21"/>
  </r>
  <r>
    <x v="4049"/>
    <x v="2"/>
    <x v="2"/>
    <x v="1"/>
    <d v="2024-06-28T00:00:00"/>
    <n v="57535.72"/>
    <n v="44865.56"/>
    <n v="54593.38"/>
    <n v="69144.11"/>
    <x v="17"/>
    <s v="Initial Review"/>
    <s v="Delta"/>
    <s v="Structural Analysis"/>
    <n v="28.240300000000001"/>
    <n v="24278.550000000003"/>
    <n v="1.2824028051806331"/>
    <x v="9"/>
  </r>
  <r>
    <x v="4050"/>
    <x v="0"/>
    <x v="1"/>
    <x v="1"/>
    <d v="2024-04-14T00:00:00"/>
    <n v="63859.62"/>
    <n v="100668.62"/>
    <n v="105824.15"/>
    <n v="70731.12"/>
    <x v="11"/>
    <s v="Prototype"/>
    <s v="Gamma"/>
    <s v="Avionics Integration"/>
    <n v="-36.564500000000002"/>
    <n v="-29937.5"/>
    <n v="0.63435477708942478"/>
    <x v="15"/>
  </r>
  <r>
    <x v="4051"/>
    <x v="2"/>
    <x v="1"/>
    <x v="2"/>
    <d v="2025-05-16T00:00:00"/>
    <n v="54142.26"/>
    <n v="47655.89"/>
    <n v="56004.84"/>
    <n v="67235.39"/>
    <x v="5"/>
    <s v="Final Delivery"/>
    <s v="Beta"/>
    <s v="Avionics Integration"/>
    <n v="13.610799999999999"/>
    <n v="19579.5"/>
    <n v="1.1361084642423005"/>
    <x v="4"/>
  </r>
  <r>
    <x v="4052"/>
    <x v="1"/>
    <x v="0"/>
    <x v="2"/>
    <d v="2024-07-10T00:00:00"/>
    <n v="50991.89"/>
    <n v="56228.82"/>
    <n v="55426.73"/>
    <n v="71029.393551817193"/>
    <x v="14"/>
    <s v="Prototype"/>
    <s v="Alpha"/>
    <s v="Structural Analysis"/>
    <n v="-9.3135999999999992"/>
    <n v="14800.573551817193"/>
    <n v="0.90686395339614101"/>
    <x v="1"/>
  </r>
  <r>
    <x v="4053"/>
    <x v="2"/>
    <x v="0"/>
    <x v="1"/>
    <d v="2024-03-30T00:00:00"/>
    <n v="46745.23"/>
    <n v="32344.7"/>
    <n v="28134.67"/>
    <n v="49161.2"/>
    <x v="2"/>
    <s v="Prototype"/>
    <s v="Alpha"/>
    <s v="Avionics Integration"/>
    <n v="44.522100000000002"/>
    <n v="16816.499999999996"/>
    <n v="1.4452207007639584"/>
    <x v="13"/>
  </r>
  <r>
    <x v="4054"/>
    <x v="1"/>
    <x v="2"/>
    <x v="1"/>
    <d v="2024-03-02T00:00:00"/>
    <n v="22212.07"/>
    <n v="29835.84"/>
    <n v="36309.82"/>
    <n v="25989.51"/>
    <x v="15"/>
    <s v="Initial Review"/>
    <s v="Delta"/>
    <s v="Quality Assurance"/>
    <n v="-25.552399999999999"/>
    <n v="-3846.3300000000017"/>
    <n v="0.7444761065885861"/>
    <x v="13"/>
  </r>
  <r>
    <x v="4055"/>
    <x v="2"/>
    <x v="0"/>
    <x v="2"/>
    <d v="2024-05-06T00:00:00"/>
    <n v="34367.08"/>
    <n v="77245.789999999994"/>
    <n v="82072.490000000005"/>
    <n v="37479.11"/>
    <x v="8"/>
    <s v="Prototype"/>
    <s v="Beta"/>
    <s v="Structural Analysis"/>
    <n v="-55.509399999999999"/>
    <n v="-39766.679999999993"/>
    <n v="0.44490554113046166"/>
    <x v="12"/>
  </r>
  <r>
    <x v="4056"/>
    <x v="2"/>
    <x v="3"/>
    <x v="1"/>
    <d v="2023-11-17T00:00:00"/>
    <n v="56567.42"/>
    <n v="64243.06"/>
    <n v="70889.42"/>
    <n v="60645.82"/>
    <x v="8"/>
    <s v="Prototype"/>
    <s v="Beta"/>
    <s v="Quality Assurance"/>
    <n v="-11.947800000000001"/>
    <n v="-3597.239999999998"/>
    <n v="0.88052188049572977"/>
    <x v="8"/>
  </r>
  <r>
    <x v="4057"/>
    <x v="1"/>
    <x v="1"/>
    <x v="1"/>
    <d v="2024-12-01T00:00:00"/>
    <n v="45912.88"/>
    <n v="91139.15"/>
    <n v="94883.59"/>
    <n v="50430.76"/>
    <x v="7"/>
    <s v="Final Delivery"/>
    <s v="Beta"/>
    <s v="Structural Analysis"/>
    <n v="-49.6233"/>
    <n v="-40708.389999999992"/>
    <n v="0.50376682249066396"/>
    <x v="7"/>
  </r>
  <r>
    <x v="4058"/>
    <x v="2"/>
    <x v="2"/>
    <x v="0"/>
    <d v="2025-05-18T00:00:00"/>
    <n v="76462.7"/>
    <n v="93089.88"/>
    <n v="97937.23"/>
    <n v="87136.35"/>
    <x v="15"/>
    <s v="Final Delivery"/>
    <s v="Alpha"/>
    <s v="Avionics Integration"/>
    <n v="-17.8614"/>
    <n v="-5953.5299999999988"/>
    <n v="0.82138574031892608"/>
    <x v="4"/>
  </r>
  <r>
    <x v="4059"/>
    <x v="2"/>
    <x v="0"/>
    <x v="2"/>
    <d v="2023-10-24T00:00:00"/>
    <n v="72136.850000000006"/>
    <n v="90412.05"/>
    <n v="92500.28"/>
    <n v="84235.51"/>
    <x v="14"/>
    <s v="Final Delivery"/>
    <s v="Alpha"/>
    <s v="Avionics Integration"/>
    <n v="-20.213200000000001"/>
    <n v="-6176.5400000000081"/>
    <n v="0.79786765149114525"/>
    <x v="14"/>
  </r>
  <r>
    <x v="4060"/>
    <x v="3"/>
    <x v="1"/>
    <x v="1"/>
    <d v="2024-07-25T00:00:00"/>
    <n v="91985.19"/>
    <n v="133568.01"/>
    <n v="137017.65"/>
    <n v="106628.4"/>
    <x v="15"/>
    <s v="Initial Review"/>
    <s v="Beta"/>
    <s v="Structural Analysis"/>
    <n v="-31.132300000000001"/>
    <n v="-26939.610000000015"/>
    <n v="0.68867680217740757"/>
    <x v="1"/>
  </r>
  <r>
    <x v="4061"/>
    <x v="0"/>
    <x v="0"/>
    <x v="0"/>
    <d v="2023-08-16T00:00:00"/>
    <n v="43852.77"/>
    <n v="82907.39"/>
    <n v="78412.34"/>
    <n v="56295.33"/>
    <x v="9"/>
    <s v="Prototype"/>
    <s v="Beta"/>
    <s v="Avionics Integration"/>
    <n v="-47.106299999999997"/>
    <n v="-26612.059999999998"/>
    <n v="0.52893680527152043"/>
    <x v="6"/>
  </r>
  <r>
    <x v="4062"/>
    <x v="3"/>
    <x v="1"/>
    <x v="2"/>
    <d v="2024-06-23T00:00:00"/>
    <n v="25749.75"/>
    <n v="-8386.7900000000009"/>
    <n v="-16003.66"/>
    <n v="29944.11"/>
    <x v="15"/>
    <s v="Initial Review"/>
    <s v="Alpha"/>
    <s v="Quality Assurance"/>
    <n v="-407.02749999999997"/>
    <n v="38330.9"/>
    <n v="-3.0702748012052283"/>
    <x v="9"/>
  </r>
  <r>
    <x v="4063"/>
    <x v="3"/>
    <x v="0"/>
    <x v="2"/>
    <d v="2025-05-15T00:00:00"/>
    <n v="75101.06"/>
    <n v="45395.17"/>
    <n v="50819.48"/>
    <n v="93550.31"/>
    <x v="0"/>
    <s v="Prototype"/>
    <s v="Delta"/>
    <s v="Avionics Integration"/>
    <n v="65.438400000000001"/>
    <n v="48155.14"/>
    <n v="1.6543843761351704"/>
    <x v="4"/>
  </r>
  <r>
    <x v="4064"/>
    <x v="1"/>
    <x v="0"/>
    <x v="1"/>
    <d v="2023-12-13T00:00:00"/>
    <n v="71665.36"/>
    <n v="82286.78"/>
    <n v="87491.04"/>
    <n v="77773.48"/>
    <x v="1"/>
    <s v="Initial Review"/>
    <s v="Alpha"/>
    <s v="Avionics Integration"/>
    <n v="-12.9078"/>
    <n v="-4513.3000000000029"/>
    <n v="0.87092191479603409"/>
    <x v="23"/>
  </r>
  <r>
    <x v="4065"/>
    <x v="3"/>
    <x v="0"/>
    <x v="0"/>
    <d v="2023-09-15T00:00:00"/>
    <n v="24258.51"/>
    <n v="36817.94"/>
    <n v="33530.639999999999"/>
    <n v="31008.02"/>
    <x v="14"/>
    <s v="Prototype"/>
    <s v="Delta"/>
    <s v="Quality Assurance"/>
    <n v="-34.112299999999998"/>
    <n v="-5809.9200000000019"/>
    <n v="0.65887743855305314"/>
    <x v="11"/>
  </r>
  <r>
    <x v="4066"/>
    <x v="0"/>
    <x v="1"/>
    <x v="1"/>
    <d v="2025-03-30T00:00:00"/>
    <n v="33030.629999999997"/>
    <n v="18200.89"/>
    <n v="14180.3"/>
    <n v="38407.5"/>
    <x v="16"/>
    <s v="Final Delivery"/>
    <s v="Alpha"/>
    <s v="Quality Assurance"/>
    <n v="81.478099999999998"/>
    <n v="20206.61"/>
    <n v="1.8147810354328826"/>
    <x v="21"/>
  </r>
  <r>
    <x v="4067"/>
    <x v="2"/>
    <x v="3"/>
    <x v="1"/>
    <d v="2024-04-01T00:00:00"/>
    <n v="66587.05"/>
    <n v="53505.46"/>
    <n v="61081.1"/>
    <n v="71029.393551817193"/>
    <x v="3"/>
    <s v="Initial Review"/>
    <s v="Gamma"/>
    <s v="Quality Assurance"/>
    <n v="24.449100000000001"/>
    <n v="17523.933551817194"/>
    <n v="1.2444907491684027"/>
    <x v="15"/>
  </r>
  <r>
    <x v="4068"/>
    <x v="2"/>
    <x v="1"/>
    <x v="2"/>
    <d v="2023-07-21T00:00:00"/>
    <n v="71551.259999999995"/>
    <n v="99533.78"/>
    <n v="95735.46"/>
    <n v="81673.070000000007"/>
    <x v="8"/>
    <s v="Prototype"/>
    <s v="Gamma"/>
    <s v="Quality Assurance"/>
    <n v="-28.113600000000002"/>
    <n v="-17860.709999999992"/>
    <n v="0.71886408815178116"/>
    <x v="19"/>
  </r>
  <r>
    <x v="4069"/>
    <x v="3"/>
    <x v="3"/>
    <x v="1"/>
    <d v="2025-02-01T00:00:00"/>
    <n v="20055.55"/>
    <n v="6790.96"/>
    <n v="5621.36"/>
    <n v="24176.76"/>
    <x v="11"/>
    <s v="Initial Review"/>
    <s v="Delta"/>
    <s v="Quality Assurance"/>
    <n v="195.3272"/>
    <n v="17385.8"/>
    <n v="2.9532717023808122"/>
    <x v="3"/>
  </r>
  <r>
    <x v="4070"/>
    <x v="0"/>
    <x v="2"/>
    <x v="0"/>
    <d v="2023-10-25T00:00:00"/>
    <n v="79532.69"/>
    <n v="108650.83"/>
    <n v="107076.91"/>
    <n v="101808.99"/>
    <x v="9"/>
    <s v="Prototype"/>
    <s v="Beta"/>
    <s v="Quality Assurance"/>
    <n v="-26.799700000000001"/>
    <n v="-6841.8399999999965"/>
    <n v="0.7320025995199485"/>
    <x v="14"/>
  </r>
  <r>
    <x v="4071"/>
    <x v="1"/>
    <x v="2"/>
    <x v="0"/>
    <d v="2023-09-06T00:00:00"/>
    <n v="98242.82"/>
    <n v="64385.52"/>
    <n v="63156.82"/>
    <n v="116173.4"/>
    <x v="12"/>
    <s v="Initial Review"/>
    <s v="Beta"/>
    <s v="Quality Assurance"/>
    <n v="52.585299999999997"/>
    <n v="51787.88"/>
    <n v="1.5258527072546748"/>
    <x v="11"/>
  </r>
  <r>
    <x v="4072"/>
    <x v="1"/>
    <x v="0"/>
    <x v="0"/>
    <d v="2023-12-27T00:00:00"/>
    <n v="75012.44"/>
    <n v="102782.51"/>
    <n v="95530.1"/>
    <n v="81265.83"/>
    <x v="9"/>
    <s v="Final Delivery"/>
    <s v="Delta"/>
    <s v="Avionics Integration"/>
    <n v="-27.0183"/>
    <n v="-21516.679999999993"/>
    <n v="0.72981716441834321"/>
    <x v="23"/>
  </r>
  <r>
    <x v="4073"/>
    <x v="3"/>
    <x v="3"/>
    <x v="1"/>
    <d v="2025-01-25T00:00:00"/>
    <n v="87813.1"/>
    <n v="131418.6"/>
    <n v="132244.57"/>
    <n v="96793.19"/>
    <x v="0"/>
    <s v="Prototype"/>
    <s v="Beta"/>
    <s v="Avionics Integration"/>
    <n v="-33.180599999999998"/>
    <n v="-34625.410000000003"/>
    <n v="0.66819384775062285"/>
    <x v="16"/>
  </r>
  <r>
    <x v="4074"/>
    <x v="1"/>
    <x v="3"/>
    <x v="2"/>
    <d v="2024-06-22T00:00:00"/>
    <n v="55725.16"/>
    <n v="97750.83"/>
    <n v="95633.38"/>
    <n v="64981.19"/>
    <x v="10"/>
    <s v="Final Delivery"/>
    <s v="Delta"/>
    <s v="Quality Assurance"/>
    <n v="-42.992600000000003"/>
    <n v="-32769.64"/>
    <n v="0.57007352264937294"/>
    <x v="9"/>
  </r>
  <r>
    <x v="4075"/>
    <x v="0"/>
    <x v="3"/>
    <x v="2"/>
    <d v="2023-12-08T00:00:00"/>
    <n v="93380.04"/>
    <n v="139508.66"/>
    <n v="145094.76999999999"/>
    <n v="108176.79"/>
    <x v="2"/>
    <s v="Final Delivery"/>
    <s v="Alpha"/>
    <s v="Quality Assurance"/>
    <n v="-33.065100000000001"/>
    <n v="-31331.87000000001"/>
    <n v="0.66934941529794634"/>
    <x v="23"/>
  </r>
  <r>
    <x v="4076"/>
    <x v="2"/>
    <x v="3"/>
    <x v="0"/>
    <d v="2024-02-22T00:00:00"/>
    <n v="69275.360000000001"/>
    <n v="45272.01"/>
    <n v="46002.93"/>
    <n v="78399"/>
    <x v="13"/>
    <s v="Final Delivery"/>
    <s v="Delta"/>
    <s v="Quality Assurance"/>
    <n v="53.020299999999999"/>
    <n v="33126.99"/>
    <n v="1.5302028781138721"/>
    <x v="2"/>
  </r>
  <r>
    <x v="4077"/>
    <x v="3"/>
    <x v="2"/>
    <x v="2"/>
    <d v="2024-06-11T00:00:00"/>
    <n v="25775.7"/>
    <n v="30420.82"/>
    <n v="34005.47"/>
    <n v="28732.89"/>
    <x v="18"/>
    <s v="Initial Review"/>
    <s v="Beta"/>
    <s v="Structural Analysis"/>
    <n v="-15.269500000000001"/>
    <n v="-1687.9300000000003"/>
    <n v="0.84730457627374944"/>
    <x v="9"/>
  </r>
  <r>
    <x v="4078"/>
    <x v="1"/>
    <x v="2"/>
    <x v="2"/>
    <d v="2024-02-27T00:00:00"/>
    <n v="26741.23"/>
    <n v="43178.36"/>
    <n v="37089.449999999997"/>
    <n v="31457.95"/>
    <x v="13"/>
    <s v="Initial Review"/>
    <s v="Alpha"/>
    <s v="Quality Assurance"/>
    <n v="-38.067999999999998"/>
    <n v="-11720.41"/>
    <n v="0.61932018724194249"/>
    <x v="2"/>
  </r>
  <r>
    <x v="4079"/>
    <x v="3"/>
    <x v="0"/>
    <x v="1"/>
    <d v="2023-09-10T00:00:00"/>
    <n v="43479.45"/>
    <n v="2524.35"/>
    <n v="-5666.58"/>
    <n v="51524.72"/>
    <x v="10"/>
    <s v="Final Delivery"/>
    <s v="Beta"/>
    <s v="Structural Analysis"/>
    <n v="1622.4018000000001"/>
    <n v="49000.37"/>
    <n v="17.224018064056093"/>
    <x v="11"/>
  </r>
  <r>
    <x v="4080"/>
    <x v="1"/>
    <x v="0"/>
    <x v="2"/>
    <d v="2024-01-05T00:00:00"/>
    <n v="21429.439999999999"/>
    <n v="-1932.63"/>
    <n v="-2850.76"/>
    <n v="23877.31"/>
    <x v="16"/>
    <s v="Final Delivery"/>
    <s v="Beta"/>
    <s v="Structural Analysis"/>
    <n v="-1208.8226999999999"/>
    <n v="25809.940000000002"/>
    <n v="-11.088226923932671"/>
    <x v="22"/>
  </r>
  <r>
    <x v="4081"/>
    <x v="1"/>
    <x v="3"/>
    <x v="2"/>
    <d v="2025-04-24T00:00:00"/>
    <n v="87150.18"/>
    <n v="49487.75"/>
    <n v="54543.03"/>
    <n v="98288.97"/>
    <x v="9"/>
    <s v="Prototype"/>
    <s v="Alpha"/>
    <s v="Avionics Integration"/>
    <n v="76.104600000000005"/>
    <n v="48801.22"/>
    <n v="1.7610455112628882"/>
    <x v="5"/>
  </r>
  <r>
    <x v="4082"/>
    <x v="2"/>
    <x v="3"/>
    <x v="2"/>
    <d v="2023-09-25T00:00:00"/>
    <n v="21252.89"/>
    <n v="-23002.83"/>
    <n v="-30943.67"/>
    <n v="25249.26"/>
    <x v="8"/>
    <s v="Prototype"/>
    <s v="Alpha"/>
    <s v="Structural Analysis"/>
    <n v="-192.39250000000001"/>
    <n v="48252.09"/>
    <n v="-0.92392501270495841"/>
    <x v="11"/>
  </r>
  <r>
    <x v="4083"/>
    <x v="0"/>
    <x v="0"/>
    <x v="2"/>
    <d v="2024-05-08T00:00:00"/>
    <n v="59637.1"/>
    <n v="59836.23"/>
    <n v="63929.81"/>
    <n v="71037.77"/>
    <x v="18"/>
    <s v="Final Delivery"/>
    <s v="Gamma"/>
    <s v="Avionics Integration"/>
    <n v="-0.33279999999999998"/>
    <n v="11201.54"/>
    <n v="0.99667208311753586"/>
    <x v="12"/>
  </r>
  <r>
    <x v="4084"/>
    <x v="3"/>
    <x v="2"/>
    <x v="0"/>
    <d v="2023-11-30T00:00:00"/>
    <n v="66917.56"/>
    <n v="111300.11"/>
    <n v="112271.83"/>
    <n v="82886.600000000006"/>
    <x v="7"/>
    <s v="Prototype"/>
    <s v="Delta"/>
    <s v="Structural Analysis"/>
    <n v="-39.8765"/>
    <n v="-28413.509999999995"/>
    <n v="0.60123534469103401"/>
    <x v="8"/>
  </r>
  <r>
    <x v="4085"/>
    <x v="3"/>
    <x v="0"/>
    <x v="0"/>
    <d v="2023-06-05T00:00:00"/>
    <n v="20655.3"/>
    <n v="53309.49"/>
    <n v="61448.13"/>
    <n v="23286.91"/>
    <x v="17"/>
    <s v="Initial Review"/>
    <s v="Delta"/>
    <s v="Quality Assurance"/>
    <n v="-61.253999999999998"/>
    <n v="-30022.579999999998"/>
    <n v="0.38746009387821945"/>
    <x v="0"/>
  </r>
  <r>
    <x v="4086"/>
    <x v="3"/>
    <x v="2"/>
    <x v="2"/>
    <d v="2024-08-10T00:00:00"/>
    <n v="52331.38"/>
    <n v="99908.14"/>
    <n v="97991.87"/>
    <n v="57325.23"/>
    <x v="9"/>
    <s v="Prototype"/>
    <s v="Gamma"/>
    <s v="Avionics Integration"/>
    <n v="-47.6205"/>
    <n v="-42582.909999999996"/>
    <n v="0.52379495804846332"/>
    <x v="18"/>
  </r>
  <r>
    <x v="4087"/>
    <x v="3"/>
    <x v="1"/>
    <x v="2"/>
    <d v="2023-12-30T00:00:00"/>
    <n v="32977.11"/>
    <n v="81889.41"/>
    <n v="81393.55"/>
    <n v="41886.69"/>
    <x v="15"/>
    <s v="Final Delivery"/>
    <s v="Delta"/>
    <s v="Structural Analysis"/>
    <n v="-59.729700000000001"/>
    <n v="-40002.720000000001"/>
    <n v="0.40270298686973077"/>
    <x v="23"/>
  </r>
  <r>
    <x v="4088"/>
    <x v="3"/>
    <x v="1"/>
    <x v="2"/>
    <d v="2025-03-19T00:00:00"/>
    <n v="41307.379999999997"/>
    <n v="37475.47"/>
    <n v="39870.89"/>
    <n v="48513.32"/>
    <x v="15"/>
    <s v="Prototype"/>
    <s v="Alpha"/>
    <s v="Avionics Integration"/>
    <n v="10.225099999999999"/>
    <n v="11037.849999999999"/>
    <n v="1.1022511525539238"/>
    <x v="21"/>
  </r>
  <r>
    <x v="4089"/>
    <x v="0"/>
    <x v="3"/>
    <x v="0"/>
    <d v="2024-04-26T00:00:00"/>
    <n v="38295.120000000003"/>
    <n v="82751.899999999994"/>
    <n v="86410.21"/>
    <n v="46866.19"/>
    <x v="9"/>
    <s v="Prototype"/>
    <s v="Gamma"/>
    <s v="Quality Assurance"/>
    <n v="-53.722999999999999"/>
    <n v="-35885.709999999992"/>
    <n v="0.4627702808032203"/>
    <x v="15"/>
  </r>
  <r>
    <x v="4090"/>
    <x v="1"/>
    <x v="2"/>
    <x v="1"/>
    <d v="2024-06-24T00:00:00"/>
    <n v="60107.56"/>
    <n v="87083.53"/>
    <n v="85841.07"/>
    <n v="73753.2"/>
    <x v="9"/>
    <s v="Initial Review"/>
    <s v="Beta"/>
    <s v="Quality Assurance"/>
    <n v="-30.9771"/>
    <n v="-13330.330000000002"/>
    <n v="0.69022879527276859"/>
    <x v="9"/>
  </r>
  <r>
    <x v="4091"/>
    <x v="2"/>
    <x v="1"/>
    <x v="0"/>
    <d v="2025-02-21T00:00:00"/>
    <n v="53142.83"/>
    <n v="92272.54"/>
    <n v="85143.08"/>
    <n v="57038.47"/>
    <x v="17"/>
    <s v="Initial Review"/>
    <s v="Alpha"/>
    <s v="Structural Analysis"/>
    <n v="-42.406700000000001"/>
    <n v="-35234.069999999992"/>
    <n v="0.57593331667254422"/>
    <x v="3"/>
  </r>
  <r>
    <x v="4092"/>
    <x v="1"/>
    <x v="2"/>
    <x v="2"/>
    <d v="2024-07-03T00:00:00"/>
    <n v="31752.240000000002"/>
    <n v="37304.699999999997"/>
    <n v="47041.63"/>
    <n v="41021.040000000001"/>
    <x v="1"/>
    <s v="Prototype"/>
    <s v="Delta"/>
    <s v="Quality Assurance"/>
    <n v="-14.8841"/>
    <n v="3716.3400000000038"/>
    <n v="0.85115923730789966"/>
    <x v="1"/>
  </r>
  <r>
    <x v="4093"/>
    <x v="3"/>
    <x v="0"/>
    <x v="2"/>
    <d v="2025-05-04T00:00:00"/>
    <n v="34934.910000000003"/>
    <n v="71545.36"/>
    <n v="66936.73"/>
    <n v="40912.03"/>
    <x v="15"/>
    <s v="Final Delivery"/>
    <s v="Beta"/>
    <s v="Quality Assurance"/>
    <n v="-51.170999999999999"/>
    <n v="-30633.33"/>
    <n v="0.4882903657204325"/>
    <x v="4"/>
  </r>
  <r>
    <x v="4094"/>
    <x v="2"/>
    <x v="2"/>
    <x v="1"/>
    <d v="2024-08-12T00:00:00"/>
    <n v="23797.71"/>
    <n v="-9760.7099999999991"/>
    <n v="-819.05"/>
    <n v="25214.75"/>
    <x v="6"/>
    <s v="Initial Review"/>
    <s v="Alpha"/>
    <s v="Structural Analysis"/>
    <n v="-343.81130000000002"/>
    <n v="34975.46"/>
    <n v="-2.4381125963172763"/>
    <x v="18"/>
  </r>
  <r>
    <x v="4095"/>
    <x v="0"/>
    <x v="3"/>
    <x v="2"/>
    <d v="2024-12-15T00:00:00"/>
    <n v="34705.47"/>
    <n v="29410.33"/>
    <n v="20611.68"/>
    <n v="42047.47"/>
    <x v="6"/>
    <s v="Final Delivery"/>
    <s v="Beta"/>
    <s v="Structural Analysis"/>
    <n v="18.0044"/>
    <n v="12637.14"/>
    <n v="1.1800435425240043"/>
    <x v="7"/>
  </r>
  <r>
    <x v="4096"/>
    <x v="1"/>
    <x v="0"/>
    <x v="1"/>
    <d v="2025-02-12T00:00:00"/>
    <n v="68315.360000000001"/>
    <n v="93885.27"/>
    <n v="97074.98"/>
    <n v="80518.37"/>
    <x v="9"/>
    <s v="Prototype"/>
    <s v="Alpha"/>
    <s v="Avionics Integration"/>
    <n v="-27.235299999999999"/>
    <n v="-13366.900000000009"/>
    <n v="0.72764726564667703"/>
    <x v="3"/>
  </r>
  <r>
    <x v="4097"/>
    <x v="0"/>
    <x v="2"/>
    <x v="0"/>
    <d v="2024-04-07T00:00:00"/>
    <n v="28303.17"/>
    <n v="-2988.69"/>
    <n v="-138.11000000000001"/>
    <n v="32801.919999999998"/>
    <x v="14"/>
    <s v="Final Delivery"/>
    <s v="Beta"/>
    <s v="Avionics Integration"/>
    <n v="-1047.0092"/>
    <n v="35790.61"/>
    <n v="-9.4700922477741081"/>
    <x v="15"/>
  </r>
  <r>
    <x v="4098"/>
    <x v="0"/>
    <x v="0"/>
    <x v="2"/>
    <d v="2023-11-26T00:00:00"/>
    <n v="57403.59"/>
    <n v="76611.199999999997"/>
    <n v="74989.52"/>
    <n v="69561.570000000007"/>
    <x v="12"/>
    <s v="Initial Review"/>
    <s v="Gamma"/>
    <s v="Structural Analysis"/>
    <n v="-25.0715"/>
    <n v="-7049.6299999999901"/>
    <n v="0.74928456935800503"/>
    <x v="8"/>
  </r>
  <r>
    <x v="4099"/>
    <x v="2"/>
    <x v="0"/>
    <x v="2"/>
    <d v="2023-12-04T00:00:00"/>
    <n v="85468.7"/>
    <n v="47520.51"/>
    <n v="50143.31"/>
    <n v="109413.45"/>
    <x v="6"/>
    <s v="Prototype"/>
    <s v="Alpha"/>
    <s v="Structural Analysis"/>
    <n v="79.856399999999994"/>
    <n v="61892.939999999995"/>
    <n v="1.7985644514337071"/>
    <x v="23"/>
  </r>
  <r>
    <x v="4100"/>
    <x v="3"/>
    <x v="0"/>
    <x v="0"/>
    <d v="2025-02-05T00:00:00"/>
    <n v="30377.09"/>
    <n v="51470.16"/>
    <n v="49744.03"/>
    <n v="38547.370000000003"/>
    <x v="10"/>
    <s v="Final Delivery"/>
    <s v="Beta"/>
    <s v="Avionics Integration"/>
    <n v="-40.981200000000001"/>
    <n v="-12922.79"/>
    <n v="0.59018837322440809"/>
    <x v="3"/>
  </r>
  <r>
    <x v="4101"/>
    <x v="1"/>
    <x v="2"/>
    <x v="1"/>
    <d v="2025-02-19T00:00:00"/>
    <n v="33469.160000000003"/>
    <n v="3726.39"/>
    <n v="9624.52"/>
    <n v="35648.82"/>
    <x v="9"/>
    <s v="Prototype"/>
    <s v="Gamma"/>
    <s v="Avionics Integration"/>
    <n v="798.16579999999999"/>
    <n v="31922.43"/>
    <n v="8.9816578511642646"/>
    <x v="3"/>
  </r>
  <r>
    <x v="4102"/>
    <x v="1"/>
    <x v="1"/>
    <x v="0"/>
    <d v="2023-09-06T00:00:00"/>
    <n v="85764.53"/>
    <n v="59584.69"/>
    <n v="49596.58"/>
    <n v="105666.87"/>
    <x v="2"/>
    <s v="Final Delivery"/>
    <s v="Alpha"/>
    <s v="Avionics Integration"/>
    <n v="43.937199999999997"/>
    <n v="46082.179999999993"/>
    <n v="1.4393719259091555"/>
    <x v="11"/>
  </r>
  <r>
    <x v="4103"/>
    <x v="1"/>
    <x v="2"/>
    <x v="1"/>
    <d v="2025-05-20T00:00:00"/>
    <n v="34242.730000000003"/>
    <n v="20829.54"/>
    <n v="28184.43"/>
    <n v="37346.47"/>
    <x v="16"/>
    <s v="Initial Review"/>
    <s v="Gamma"/>
    <s v="Structural Analysis"/>
    <n v="64.394999999999996"/>
    <n v="16516.93"/>
    <n v="1.6439503704834577"/>
    <x v="4"/>
  </r>
  <r>
    <x v="4104"/>
    <x v="3"/>
    <x v="2"/>
    <x v="0"/>
    <d v="2024-05-10T00:00:00"/>
    <n v="82117.350000000006"/>
    <n v="68775.62"/>
    <n v="65745.649999999994"/>
    <n v="90961.39"/>
    <x v="2"/>
    <s v="Initial Review"/>
    <s v="Alpha"/>
    <s v="Structural Analysis"/>
    <n v="19.398900000000001"/>
    <n v="22185.770000000004"/>
    <n v="1.1939892363020501"/>
    <x v="12"/>
  </r>
  <r>
    <x v="4105"/>
    <x v="3"/>
    <x v="1"/>
    <x v="2"/>
    <d v="2025-01-18T00:00:00"/>
    <n v="28031.83"/>
    <n v="76894.66"/>
    <n v="73662.03"/>
    <n v="34578.120000000003"/>
    <x v="12"/>
    <s v="Initial Review"/>
    <s v="Gamma"/>
    <s v="Structural Analysis"/>
    <n v="-63.545200000000001"/>
    <n v="-42316.54"/>
    <n v="0.36454846149264464"/>
    <x v="16"/>
  </r>
  <r>
    <x v="4106"/>
    <x v="0"/>
    <x v="1"/>
    <x v="2"/>
    <d v="2024-12-02T00:00:00"/>
    <n v="64543.58"/>
    <n v="109695.67999999999"/>
    <n v="115901.95"/>
    <n v="70276.479999999996"/>
    <x v="1"/>
    <s v="Prototype"/>
    <s v="Alpha"/>
    <s v="Avionics Integration"/>
    <n v="-41.161200000000001"/>
    <n v="-39419.199999999997"/>
    <n v="0.58838761927543548"/>
    <x v="7"/>
  </r>
  <r>
    <x v="4107"/>
    <x v="3"/>
    <x v="3"/>
    <x v="0"/>
    <d v="2023-06-02T00:00:00"/>
    <n v="60545.37"/>
    <n v="106981.25"/>
    <n v="115607.88"/>
    <n v="71029.393551817193"/>
    <x v="11"/>
    <s v="Initial Review"/>
    <s v="Beta"/>
    <s v="Structural Analysis"/>
    <n v="-43.4056"/>
    <n v="-35951.856448182807"/>
    <n v="0.56594375182567036"/>
    <x v="0"/>
  </r>
  <r>
    <x v="4108"/>
    <x v="3"/>
    <x v="0"/>
    <x v="0"/>
    <d v="2024-09-14T00:00:00"/>
    <n v="29297.5"/>
    <n v="-7931.2"/>
    <n v="-15901.39"/>
    <n v="32170.74"/>
    <x v="11"/>
    <s v="Final Delivery"/>
    <s v="Beta"/>
    <s v="Structural Analysis"/>
    <n v="-469.3956"/>
    <n v="40101.94"/>
    <n v="-3.6939555174500707"/>
    <x v="20"/>
  </r>
  <r>
    <x v="4109"/>
    <x v="1"/>
    <x v="1"/>
    <x v="0"/>
    <d v="2024-10-06T00:00:00"/>
    <n v="33854.370000000003"/>
    <n v="73719.899999999994"/>
    <n v="79075.009999999995"/>
    <n v="37681.53"/>
    <x v="2"/>
    <s v="Initial Review"/>
    <s v="Gamma"/>
    <s v="Avionics Integration"/>
    <n v="-54.076999999999998"/>
    <n v="-36038.369999999995"/>
    <n v="0.45922973308428261"/>
    <x v="10"/>
  </r>
  <r>
    <x v="4110"/>
    <x v="1"/>
    <x v="3"/>
    <x v="0"/>
    <d v="2025-01-09T00:00:00"/>
    <n v="72774.990000000005"/>
    <n v="106644.6"/>
    <n v="109607"/>
    <n v="81730.080000000002"/>
    <x v="8"/>
    <s v="Final Delivery"/>
    <s v="Alpha"/>
    <s v="Structural Analysis"/>
    <n v="-31.7593"/>
    <n v="-24914.520000000004"/>
    <n v="0.68240670413691829"/>
    <x v="16"/>
  </r>
  <r>
    <x v="4111"/>
    <x v="1"/>
    <x v="0"/>
    <x v="2"/>
    <d v="2025-01-16T00:00:00"/>
    <n v="66809.89"/>
    <n v="59218.29"/>
    <n v="50620.27"/>
    <n v="84657.11"/>
    <x v="2"/>
    <s v="Final Delivery"/>
    <s v="Delta"/>
    <s v="Avionics Integration"/>
    <n v="12.819699999999999"/>
    <n v="25438.82"/>
    <n v="1.1281968797140207"/>
    <x v="16"/>
  </r>
  <r>
    <x v="4112"/>
    <x v="2"/>
    <x v="0"/>
    <x v="2"/>
    <d v="2024-04-07T00:00:00"/>
    <n v="87585.47"/>
    <n v="116560.18"/>
    <n v="120288.65"/>
    <n v="105998.31"/>
    <x v="5"/>
    <s v="Prototype"/>
    <s v="Alpha"/>
    <s v="Quality Assurance"/>
    <n v="-24.8582"/>
    <n v="-10561.869999999995"/>
    <n v="0.7514184518246283"/>
    <x v="15"/>
  </r>
  <r>
    <x v="4113"/>
    <x v="3"/>
    <x v="3"/>
    <x v="1"/>
    <d v="2024-03-16T00:00:00"/>
    <n v="79158.94"/>
    <n v="115845.99"/>
    <n v="116664.44"/>
    <n v="90952.14"/>
    <x v="13"/>
    <s v="Initial Review"/>
    <s v="Delta"/>
    <s v="Quality Assurance"/>
    <n v="-31.668800000000001"/>
    <n v="-24893.850000000006"/>
    <n v="0.68331186949155509"/>
    <x v="13"/>
  </r>
  <r>
    <x v="4114"/>
    <x v="0"/>
    <x v="0"/>
    <x v="0"/>
    <d v="2024-05-23T00:00:00"/>
    <n v="48113.01"/>
    <n v="72667.72"/>
    <n v="70840.25"/>
    <n v="61216.22"/>
    <x v="13"/>
    <s v="Final Delivery"/>
    <s v="Alpha"/>
    <s v="Quality Assurance"/>
    <n v="-33.790399999999998"/>
    <n v="-11451.5"/>
    <n v="0.66209604484632245"/>
    <x v="12"/>
  </r>
  <r>
    <x v="4115"/>
    <x v="1"/>
    <x v="1"/>
    <x v="2"/>
    <d v="2023-08-29T00:00:00"/>
    <n v="35177.589999999997"/>
    <n v="-10181.040000000001"/>
    <n v="-16735.45"/>
    <n v="43646.63"/>
    <x v="4"/>
    <s v="Initial Review"/>
    <s v="Delta"/>
    <s v="Structural Analysis"/>
    <n v="-445.5206"/>
    <n v="53827.67"/>
    <n v="-3.4552059514548605"/>
    <x v="6"/>
  </r>
  <r>
    <x v="4116"/>
    <x v="3"/>
    <x v="0"/>
    <x v="2"/>
    <d v="2024-03-26T00:00:00"/>
    <n v="72434.91"/>
    <n v="53004.66"/>
    <n v="45199.5"/>
    <n v="90258.93"/>
    <x v="7"/>
    <s v="Prototype"/>
    <s v="Delta"/>
    <s v="Quality Assurance"/>
    <n v="36.657600000000002"/>
    <n v="37254.26999999999"/>
    <n v="1.3665762595213327"/>
    <x v="13"/>
  </r>
  <r>
    <x v="4117"/>
    <x v="0"/>
    <x v="1"/>
    <x v="2"/>
    <d v="2023-10-14T00:00:00"/>
    <n v="22729.19"/>
    <n v="66154.83"/>
    <n v="57660.15"/>
    <n v="24695.52"/>
    <x v="12"/>
    <s v="Final Delivery"/>
    <s v="Gamma"/>
    <s v="Structural Analysis"/>
    <n v="-65.642399999999995"/>
    <n v="-41459.31"/>
    <n v="0.34357566938045186"/>
    <x v="14"/>
  </r>
  <r>
    <x v="4118"/>
    <x v="2"/>
    <x v="2"/>
    <x v="0"/>
    <d v="2024-02-01T00:00:00"/>
    <n v="64833.18"/>
    <n v="37601.699999999997"/>
    <n v="38009.69"/>
    <n v="82214.41"/>
    <x v="9"/>
    <s v="Final Delivery"/>
    <s v="Beta"/>
    <s v="Avionics Integration"/>
    <n v="72.420900000000003"/>
    <n v="44612.710000000006"/>
    <n v="1.7242087458811703"/>
    <x v="2"/>
  </r>
  <r>
    <x v="4119"/>
    <x v="1"/>
    <x v="1"/>
    <x v="0"/>
    <d v="2024-06-26T00:00:00"/>
    <n v="32309.35"/>
    <n v="81963.990000000005"/>
    <n v="83323.06"/>
    <n v="34723.25"/>
    <x v="0"/>
    <s v="Prototype"/>
    <s v="Delta"/>
    <s v="Quality Assurance"/>
    <n v="-60.581000000000003"/>
    <n v="-47240.740000000005"/>
    <n v="0.39418957032228419"/>
    <x v="9"/>
  </r>
  <r>
    <x v="4120"/>
    <x v="1"/>
    <x v="2"/>
    <x v="0"/>
    <d v="2024-09-12T00:00:00"/>
    <n v="93462.87"/>
    <n v="93535.26"/>
    <n v="101018.34"/>
    <n v="118096.87"/>
    <x v="17"/>
    <s v="Prototype"/>
    <s v="Beta"/>
    <s v="Avionics Integration"/>
    <n v="-7.7399999999999997E-2"/>
    <n v="24561.61"/>
    <n v="0.99922606726062446"/>
    <x v="20"/>
  </r>
  <r>
    <x v="4121"/>
    <x v="3"/>
    <x v="2"/>
    <x v="1"/>
    <d v="2024-12-23T00:00:00"/>
    <n v="88738.17"/>
    <n v="49964.75"/>
    <n v="55174.33"/>
    <n v="108310"/>
    <x v="17"/>
    <s v="Final Delivery"/>
    <s v="Gamma"/>
    <s v="Quality Assurance"/>
    <n v="77.601500000000001"/>
    <n v="58345.25"/>
    <n v="1.7760154909210994"/>
    <x v="7"/>
  </r>
  <r>
    <x v="4122"/>
    <x v="3"/>
    <x v="2"/>
    <x v="1"/>
    <d v="2024-05-12T00:00:00"/>
    <n v="28868.65"/>
    <n v="72936.509999999995"/>
    <n v="77188.759999999995"/>
    <n v="35250.089999999997"/>
    <x v="3"/>
    <s v="Final Delivery"/>
    <s v="Gamma"/>
    <s v="Structural Analysis"/>
    <n v="-60.419499999999999"/>
    <n v="-37686.42"/>
    <n v="0.39580520098918914"/>
    <x v="12"/>
  </r>
  <r>
    <x v="4123"/>
    <x v="2"/>
    <x v="0"/>
    <x v="1"/>
    <d v="2024-02-25T00:00:00"/>
    <n v="37155.35"/>
    <n v="25801.03"/>
    <n v="30229.17"/>
    <n v="41462.14"/>
    <x v="2"/>
    <s v="Final Delivery"/>
    <s v="Beta"/>
    <s v="Quality Assurance"/>
    <n v="44.007199999999997"/>
    <n v="15661.11"/>
    <n v="1.4400723537006082"/>
    <x v="2"/>
  </r>
  <r>
    <x v="4124"/>
    <x v="0"/>
    <x v="1"/>
    <x v="0"/>
    <d v="2024-12-27T00:00:00"/>
    <n v="32158.54"/>
    <n v="8835.2800000000007"/>
    <n v="3506.06"/>
    <n v="35863.410000000003"/>
    <x v="8"/>
    <s v="Initial Review"/>
    <s v="Beta"/>
    <s v="Structural Analysis"/>
    <n v="263.9787"/>
    <n v="27028.130000000005"/>
    <n v="3.6397873072500246"/>
    <x v="7"/>
  </r>
  <r>
    <x v="4125"/>
    <x v="2"/>
    <x v="2"/>
    <x v="0"/>
    <d v="2025-02-02T00:00:00"/>
    <n v="20850.099999999999"/>
    <n v="-14058.92"/>
    <n v="-20467.28"/>
    <n v="71029.393551817193"/>
    <x v="4"/>
    <s v="Final Delivery"/>
    <s v="Beta"/>
    <s v="Structural Analysis"/>
    <n v="-248.30510000000001"/>
    <n v="85088.313551817191"/>
    <n v="-1.4830513296896204"/>
    <x v="3"/>
  </r>
  <r>
    <x v="4126"/>
    <x v="0"/>
    <x v="0"/>
    <x v="0"/>
    <d v="2024-02-16T00:00:00"/>
    <n v="80894.64"/>
    <n v="108385.44"/>
    <n v="115803.03"/>
    <n v="104622.83"/>
    <x v="0"/>
    <s v="Final Delivery"/>
    <s v="Delta"/>
    <s v="Avionics Integration"/>
    <n v="-25.363900000000001"/>
    <n v="-3762.6100000000006"/>
    <n v="0.74636076580027721"/>
    <x v="2"/>
  </r>
  <r>
    <x v="4127"/>
    <x v="1"/>
    <x v="0"/>
    <x v="2"/>
    <d v="2024-05-02T00:00:00"/>
    <n v="69440.92"/>
    <n v="89953.26"/>
    <n v="87902.14"/>
    <n v="74414.14"/>
    <x v="6"/>
    <s v="Final Delivery"/>
    <s v="Alpha"/>
    <s v="Quality Assurance"/>
    <n v="-22.8033"/>
    <n v="-15539.119999999995"/>
    <n v="0.77196668580994177"/>
    <x v="12"/>
  </r>
  <r>
    <x v="4128"/>
    <x v="0"/>
    <x v="3"/>
    <x v="0"/>
    <d v="2025-02-23T00:00:00"/>
    <n v="21332.31"/>
    <n v="8235.23"/>
    <n v="11531.53"/>
    <n v="26843.31"/>
    <x v="12"/>
    <s v="Final Delivery"/>
    <s v="Alpha"/>
    <s v="Avionics Integration"/>
    <n v="159.03720000000001"/>
    <n v="18608.080000000002"/>
    <n v="2.5903720964684656"/>
    <x v="3"/>
  </r>
  <r>
    <x v="4129"/>
    <x v="0"/>
    <x v="2"/>
    <x v="1"/>
    <d v="2024-07-03T00:00:00"/>
    <n v="31915.83"/>
    <n v="-16613.990000000002"/>
    <n v="-7395.44"/>
    <n v="39501.910000000003"/>
    <x v="3"/>
    <s v="Final Delivery"/>
    <s v="Alpha"/>
    <s v="Avionics Integration"/>
    <n v="-292.10210000000001"/>
    <n v="56115.900000000009"/>
    <n v="-1.9210213801741785"/>
    <x v="1"/>
  </r>
  <r>
    <x v="4130"/>
    <x v="3"/>
    <x v="2"/>
    <x v="1"/>
    <d v="2023-07-21T00:00:00"/>
    <n v="64127.42"/>
    <n v="85810.17"/>
    <n v="60615.364137463599"/>
    <n v="81543.009999999995"/>
    <x v="16"/>
    <s v="Final Delivery"/>
    <s v="Beta"/>
    <s v="Avionics Integration"/>
    <n v="-25.2683"/>
    <n v="-4267.1600000000035"/>
    <n v="0.74731724689509416"/>
    <x v="19"/>
  </r>
  <r>
    <x v="4131"/>
    <x v="3"/>
    <x v="0"/>
    <x v="1"/>
    <d v="2024-11-02T00:00:00"/>
    <n v="92987.94"/>
    <n v="134922.6"/>
    <n v="140519.57999999999"/>
    <n v="111364.84"/>
    <x v="14"/>
    <s v="Final Delivery"/>
    <s v="Alpha"/>
    <s v="Quality Assurance"/>
    <n v="-31.080500000000001"/>
    <n v="-23557.760000000009"/>
    <n v="0.6891946938466943"/>
    <x v="17"/>
  </r>
  <r>
    <x v="4132"/>
    <x v="0"/>
    <x v="1"/>
    <x v="1"/>
    <d v="2025-04-06T00:00:00"/>
    <n v="45558.64"/>
    <n v="7269.9"/>
    <n v="9702.48"/>
    <n v="48375.32"/>
    <x v="19"/>
    <s v="Initial Review"/>
    <s v="Alpha"/>
    <s v="Avionics Integration"/>
    <n v="526.67489999999998"/>
    <n v="41105.42"/>
    <n v="6.2667491987510147"/>
    <x v="5"/>
  </r>
  <r>
    <x v="4133"/>
    <x v="3"/>
    <x v="0"/>
    <x v="2"/>
    <d v="2024-07-08T00:00:00"/>
    <n v="44342.36"/>
    <n v="92856.33"/>
    <n v="83758.36"/>
    <n v="52898.239999999998"/>
    <x v="4"/>
    <s v="Initial Review"/>
    <s v="Gamma"/>
    <s v="Avionics Integration"/>
    <n v="-52.246299999999998"/>
    <n v="-39958.090000000004"/>
    <n v="0.47753728798025941"/>
    <x v="1"/>
  </r>
  <r>
    <x v="4134"/>
    <x v="0"/>
    <x v="2"/>
    <x v="1"/>
    <d v="2024-05-18T00:00:00"/>
    <n v="44684.13"/>
    <n v="13178.34"/>
    <n v="19290.22"/>
    <n v="48048.66"/>
    <x v="14"/>
    <s v="Prototype"/>
    <s v="Gamma"/>
    <s v="Avionics Integration"/>
    <n v="239.07249999999999"/>
    <n v="34870.320000000007"/>
    <n v="3.3907252355000703"/>
    <x v="12"/>
  </r>
  <r>
    <x v="4135"/>
    <x v="1"/>
    <x v="0"/>
    <x v="0"/>
    <d v="2024-04-12T00:00:00"/>
    <n v="25491.599999999999"/>
    <n v="52394.46"/>
    <n v="56957.55"/>
    <n v="29381.84"/>
    <x v="12"/>
    <s v="Initial Review"/>
    <s v="Beta"/>
    <s v="Quality Assurance"/>
    <n v="-51.346800000000002"/>
    <n v="-23012.62"/>
    <n v="0.48653235475659068"/>
    <x v="15"/>
  </r>
  <r>
    <x v="4136"/>
    <x v="0"/>
    <x v="0"/>
    <x v="1"/>
    <d v="2025-04-28T00:00:00"/>
    <n v="61522.67"/>
    <n v="36911.35"/>
    <n v="40159.120000000003"/>
    <n v="71399.199999999997"/>
    <x v="7"/>
    <s v="Final Delivery"/>
    <s v="Gamma"/>
    <s v="Structural Analysis"/>
    <n v="66.6768"/>
    <n v="34487.85"/>
    <n v="1.6667683517400476"/>
    <x v="5"/>
  </r>
  <r>
    <x v="4137"/>
    <x v="1"/>
    <x v="0"/>
    <x v="0"/>
    <d v="2024-02-04T00:00:00"/>
    <n v="56498.48"/>
    <n v="83765.78"/>
    <n v="87403.78"/>
    <n v="60484.35"/>
    <x v="15"/>
    <s v="Prototype"/>
    <s v="Alpha"/>
    <s v="Avionics Integration"/>
    <n v="-32.5518"/>
    <n v="-23281.43"/>
    <n v="0.67448163199817401"/>
    <x v="2"/>
  </r>
  <r>
    <x v="4138"/>
    <x v="1"/>
    <x v="2"/>
    <x v="1"/>
    <d v="2025-04-29T00:00:00"/>
    <n v="78713.11"/>
    <n v="54805.58"/>
    <n v="49203.67"/>
    <n v="71029.393551817193"/>
    <x v="6"/>
    <s v="Prototype"/>
    <s v="Alpha"/>
    <s v="Structural Analysis"/>
    <n v="43.622399999999999"/>
    <n v="16223.813551817191"/>
    <n v="1.4362243771528374"/>
    <x v="5"/>
  </r>
  <r>
    <x v="4139"/>
    <x v="2"/>
    <x v="2"/>
    <x v="0"/>
    <d v="2024-05-11T00:00:00"/>
    <n v="32858.870000000003"/>
    <n v="36439.800000000003"/>
    <n v="41504.400000000001"/>
    <n v="35447.480000000003"/>
    <x v="12"/>
    <s v="Initial Review"/>
    <s v="Beta"/>
    <s v="Structural Analysis"/>
    <n v="-9.827"/>
    <n v="-992.31999999999971"/>
    <n v="0.90173025098930293"/>
    <x v="12"/>
  </r>
  <r>
    <x v="4140"/>
    <x v="3"/>
    <x v="0"/>
    <x v="2"/>
    <d v="2025-05-29T00:00:00"/>
    <n v="30147.279999999999"/>
    <n v="-12456.41"/>
    <n v="-3302"/>
    <n v="38531.19"/>
    <x v="6"/>
    <s v="Final Delivery"/>
    <s v="Gamma"/>
    <s v="Quality Assurance"/>
    <n v="-342.0222"/>
    <n v="50987.600000000006"/>
    <n v="-2.4202221988518362"/>
    <x v="4"/>
  </r>
  <r>
    <x v="4141"/>
    <x v="3"/>
    <x v="2"/>
    <x v="1"/>
    <d v="2024-04-06T00:00:00"/>
    <n v="90372.03"/>
    <n v="74076.570000000007"/>
    <n v="68142.59"/>
    <n v="116626.68"/>
    <x v="6"/>
    <s v="Final Delivery"/>
    <s v="Beta"/>
    <s v="Avionics Integration"/>
    <n v="21.998100000000001"/>
    <n v="42550.109999999986"/>
    <n v="1.2199812977301729"/>
    <x v="15"/>
  </r>
  <r>
    <x v="4142"/>
    <x v="3"/>
    <x v="1"/>
    <x v="2"/>
    <d v="2025-01-12T00:00:00"/>
    <n v="40417.14"/>
    <n v="27767.59"/>
    <n v="60615.364137463599"/>
    <n v="46564.74"/>
    <x v="0"/>
    <s v="Initial Review"/>
    <s v="Beta"/>
    <s v="Quality Assurance"/>
    <n v="45.555100000000003"/>
    <n v="18797.149999999998"/>
    <n v="1.4555508778399566"/>
    <x v="16"/>
  </r>
  <r>
    <x v="4143"/>
    <x v="1"/>
    <x v="2"/>
    <x v="1"/>
    <d v="2024-02-25T00:00:00"/>
    <n v="53155.71"/>
    <n v="9678.2800000000007"/>
    <n v="9390.76"/>
    <n v="64616.97"/>
    <x v="3"/>
    <s v="Initial Review"/>
    <s v="Beta"/>
    <s v="Avionics Integration"/>
    <n v="449.22680000000003"/>
    <n v="54938.69"/>
    <n v="5.4922682542765857"/>
    <x v="2"/>
  </r>
  <r>
    <x v="4144"/>
    <x v="3"/>
    <x v="0"/>
    <x v="2"/>
    <d v="2024-07-03T00:00:00"/>
    <n v="42870.96"/>
    <n v="66794.37"/>
    <n v="72227.95"/>
    <n v="71029.393551817193"/>
    <x v="10"/>
    <s v="Final Delivery"/>
    <s v="Delta"/>
    <s v="Avionics Integration"/>
    <n v="-35.816499999999998"/>
    <n v="4235.0235518171976"/>
    <n v="0.64183493309391204"/>
    <x v="1"/>
  </r>
  <r>
    <x v="4145"/>
    <x v="0"/>
    <x v="0"/>
    <x v="1"/>
    <d v="2025-04-15T00:00:00"/>
    <n v="78992.929999999993"/>
    <n v="40688.31"/>
    <n v="32812.85"/>
    <n v="92167.87"/>
    <x v="5"/>
    <s v="Final Delivery"/>
    <s v="Beta"/>
    <s v="Quality Assurance"/>
    <n v="94.141599999999997"/>
    <n v="51479.56"/>
    <n v="1.9414158513833579"/>
    <x v="5"/>
  </r>
  <r>
    <x v="4146"/>
    <x v="1"/>
    <x v="2"/>
    <x v="1"/>
    <d v="2023-10-01T00:00:00"/>
    <n v="30689.77"/>
    <n v="40578.230000000003"/>
    <n v="46916.07"/>
    <n v="38461.129999999997"/>
    <x v="12"/>
    <s v="Initial Review"/>
    <s v="Delta"/>
    <s v="Quality Assurance"/>
    <n v="-24.3689"/>
    <n v="-2117.1000000000058"/>
    <n v="0.75631120430832"/>
    <x v="14"/>
  </r>
  <r>
    <x v="4147"/>
    <x v="0"/>
    <x v="2"/>
    <x v="1"/>
    <d v="2024-12-08T00:00:00"/>
    <n v="24837.39"/>
    <n v="67000.84"/>
    <n v="64739.33"/>
    <n v="32236.560000000001"/>
    <x v="2"/>
    <s v="Initial Review"/>
    <s v="Beta"/>
    <s v="Avionics Integration"/>
    <n v="-62.929699999999997"/>
    <n v="-34764.28"/>
    <n v="0.37070266581732408"/>
    <x v="7"/>
  </r>
  <r>
    <x v="4148"/>
    <x v="0"/>
    <x v="3"/>
    <x v="0"/>
    <d v="2024-07-06T00:00:00"/>
    <n v="78307.199999999997"/>
    <n v="119596.35"/>
    <n v="122860.72"/>
    <n v="98408.4"/>
    <x v="12"/>
    <s v="Prototype"/>
    <s v="Delta"/>
    <s v="Quality Assurance"/>
    <n v="-34.523800000000001"/>
    <n v="-21187.950000000012"/>
    <n v="0.65476245721545845"/>
    <x v="1"/>
  </r>
  <r>
    <x v="4149"/>
    <x v="0"/>
    <x v="1"/>
    <x v="1"/>
    <d v="2023-08-21T00:00:00"/>
    <n v="27680.21"/>
    <n v="-7588.97"/>
    <n v="-5509.33"/>
    <n v="35146.44"/>
    <x v="8"/>
    <s v="Final Delivery"/>
    <s v="Alpha"/>
    <s v="Quality Assurance"/>
    <n v="-464.74259999999998"/>
    <n v="42735.41"/>
    <n v="-3.6474264623525983"/>
    <x v="6"/>
  </r>
  <r>
    <x v="4150"/>
    <x v="0"/>
    <x v="3"/>
    <x v="1"/>
    <d v="2025-02-03T00:00:00"/>
    <n v="22890.82"/>
    <n v="-14306.83"/>
    <n v="-8838.1200000000008"/>
    <n v="24995.53"/>
    <x v="16"/>
    <s v="Initial Review"/>
    <s v="Beta"/>
    <s v="Quality Assurance"/>
    <n v="-259.99919999999997"/>
    <n v="39302.36"/>
    <n v="-1.5999924511579435"/>
    <x v="3"/>
  </r>
  <r>
    <x v="4151"/>
    <x v="1"/>
    <x v="2"/>
    <x v="1"/>
    <d v="2023-10-01T00:00:00"/>
    <n v="96780.23"/>
    <n v="53694.75"/>
    <n v="46593.74"/>
    <n v="107288.11"/>
    <x v="11"/>
    <s v="Initial Review"/>
    <s v="Gamma"/>
    <s v="Structural Analysis"/>
    <n v="80.241500000000002"/>
    <n v="53593.36"/>
    <n v="1.8024151336955661"/>
    <x v="14"/>
  </r>
  <r>
    <x v="4152"/>
    <x v="0"/>
    <x v="1"/>
    <x v="0"/>
    <d v="2025-01-09T00:00:00"/>
    <n v="65413.23"/>
    <n v="97584.82"/>
    <n v="96156.31"/>
    <n v="78771.02"/>
    <x v="11"/>
    <s v="Final Delivery"/>
    <s v="Gamma"/>
    <s v="Structural Analysis"/>
    <n v="-32.967799999999997"/>
    <n v="-18813.800000000003"/>
    <n v="0.67032177750596866"/>
    <x v="16"/>
  </r>
  <r>
    <x v="4153"/>
    <x v="3"/>
    <x v="0"/>
    <x v="1"/>
    <d v="2025-04-04T00:00:00"/>
    <n v="72558.490000000005"/>
    <n v="104662.74"/>
    <n v="110176.68"/>
    <n v="79721.279999999999"/>
    <x v="18"/>
    <s v="Initial Review"/>
    <s v="Delta"/>
    <s v="Avionics Integration"/>
    <n v="-30.673999999999999"/>
    <n v="-24941.460000000006"/>
    <n v="0.69325998918048581"/>
    <x v="5"/>
  </r>
  <r>
    <x v="4154"/>
    <x v="0"/>
    <x v="0"/>
    <x v="0"/>
    <d v="2025-04-07T00:00:00"/>
    <n v="23579.040000000001"/>
    <n v="11769.67"/>
    <n v="13455.69"/>
    <n v="28051.33"/>
    <x v="8"/>
    <s v="Final Delivery"/>
    <s v="Beta"/>
    <s v="Structural Analysis"/>
    <n v="100.3373"/>
    <n v="16281.660000000002"/>
    <n v="2.0033730767302735"/>
    <x v="5"/>
  </r>
  <r>
    <x v="4155"/>
    <x v="0"/>
    <x v="3"/>
    <x v="2"/>
    <d v="2024-10-25T00:00:00"/>
    <n v="46866.09"/>
    <n v="45352.17"/>
    <n v="36352.839999999997"/>
    <n v="52992.27"/>
    <x v="15"/>
    <s v="Final Delivery"/>
    <s v="Delta"/>
    <s v="Structural Analysis"/>
    <n v="3.3380999999999998"/>
    <n v="7640.0999999999985"/>
    <n v="1.0333814236452192"/>
    <x v="10"/>
  </r>
  <r>
    <x v="4156"/>
    <x v="2"/>
    <x v="0"/>
    <x v="0"/>
    <d v="2024-02-08T00:00:00"/>
    <n v="41106.42"/>
    <n v="54287.89"/>
    <n v="49683.02"/>
    <n v="50336.89"/>
    <x v="7"/>
    <s v="Final Delivery"/>
    <s v="Alpha"/>
    <s v="Quality Assurance"/>
    <n v="-24.2807"/>
    <n v="-3951"/>
    <n v="0.75719317881022818"/>
    <x v="2"/>
  </r>
  <r>
    <x v="4157"/>
    <x v="2"/>
    <x v="3"/>
    <x v="1"/>
    <d v="2023-06-18T00:00:00"/>
    <n v="95442.19"/>
    <n v="84354.45"/>
    <n v="79807.520000000004"/>
    <n v="117153.09"/>
    <x v="12"/>
    <s v="Initial Review"/>
    <s v="Alpha"/>
    <s v="Structural Analysis"/>
    <n v="13.1442"/>
    <n v="32798.639999999999"/>
    <n v="1.1314422653458116"/>
    <x v="0"/>
  </r>
  <r>
    <x v="4158"/>
    <x v="3"/>
    <x v="3"/>
    <x v="2"/>
    <d v="2025-01-13T00:00:00"/>
    <n v="49515.25"/>
    <n v="72310.69"/>
    <n v="69104.66"/>
    <n v="59470.21"/>
    <x v="2"/>
    <s v="Initial Review"/>
    <s v="Alpha"/>
    <s v="Quality Assurance"/>
    <n v="-31.5243"/>
    <n v="-12840.480000000003"/>
    <n v="0.68475698406418195"/>
    <x v="16"/>
  </r>
  <r>
    <x v="4159"/>
    <x v="0"/>
    <x v="3"/>
    <x v="2"/>
    <d v="2025-04-16T00:00:00"/>
    <n v="88496.54"/>
    <n v="93662.67"/>
    <n v="85250.42"/>
    <n v="101533.2"/>
    <x v="19"/>
    <s v="Prototype"/>
    <s v="Delta"/>
    <s v="Structural Analysis"/>
    <n v="-5.5156999999999998"/>
    <n v="7870.5299999999988"/>
    <n v="0.94484323370239176"/>
    <x v="5"/>
  </r>
  <r>
    <x v="4160"/>
    <x v="0"/>
    <x v="3"/>
    <x v="2"/>
    <d v="2024-10-17T00:00:00"/>
    <n v="58894.64"/>
    <n v="46026.85"/>
    <n v="60615.364137463599"/>
    <n v="70487.45"/>
    <x v="16"/>
    <s v="Initial Review"/>
    <s v="Alpha"/>
    <s v="Quality Assurance"/>
    <n v="27.957100000000001"/>
    <n v="24460.6"/>
    <n v="1.2795713806180524"/>
    <x v="10"/>
  </r>
  <r>
    <x v="4161"/>
    <x v="2"/>
    <x v="1"/>
    <x v="2"/>
    <d v="2024-08-01T00:00:00"/>
    <n v="90140.18"/>
    <n v="61618.43"/>
    <n v="68577.48"/>
    <n v="103287.5"/>
    <x v="15"/>
    <s v="Prototype"/>
    <s v="Alpha"/>
    <s v="Structural Analysis"/>
    <n v="46.287700000000001"/>
    <n v="41669.07"/>
    <n v="1.4628769347093069"/>
    <x v="18"/>
  </r>
  <r>
    <x v="4162"/>
    <x v="2"/>
    <x v="3"/>
    <x v="2"/>
    <d v="2023-11-08T00:00:00"/>
    <n v="52152.09"/>
    <n v="91394.38"/>
    <n v="92777.57"/>
    <n v="62176.160000000003"/>
    <x v="0"/>
    <s v="Final Delivery"/>
    <s v="Gamma"/>
    <s v="Quality Assurance"/>
    <n v="-42.9373"/>
    <n v="-29218.22"/>
    <n v="0.57062688099640257"/>
    <x v="8"/>
  </r>
  <r>
    <x v="4163"/>
    <x v="1"/>
    <x v="1"/>
    <x v="2"/>
    <d v="2024-11-20T00:00:00"/>
    <n v="27836.54"/>
    <n v="76273.45"/>
    <n v="75265.960000000006"/>
    <n v="33068.879999999997"/>
    <x v="7"/>
    <s v="Initial Review"/>
    <s v="Gamma"/>
    <s v="Structural Analysis"/>
    <n v="-63.504300000000001"/>
    <n v="-43204.57"/>
    <n v="0.36495713777205568"/>
    <x v="17"/>
  </r>
  <r>
    <x v="4164"/>
    <x v="3"/>
    <x v="0"/>
    <x v="1"/>
    <d v="2025-05-09T00:00:00"/>
    <n v="63647.6"/>
    <n v="80553.19"/>
    <n v="73439.520000000004"/>
    <n v="67007.83"/>
    <x v="4"/>
    <s v="Prototype"/>
    <s v="Delta"/>
    <s v="Structural Analysis"/>
    <n v="-20.986899999999999"/>
    <n v="-13545.36"/>
    <n v="0.79013134054653822"/>
    <x v="4"/>
  </r>
  <r>
    <x v="4165"/>
    <x v="0"/>
    <x v="0"/>
    <x v="2"/>
    <d v="2023-10-16T00:00:00"/>
    <n v="42005.84"/>
    <n v="49496.85"/>
    <n v="49059.15"/>
    <n v="44418.41"/>
    <x v="7"/>
    <s v="Initial Review"/>
    <s v="Alpha"/>
    <s v="Quality Assurance"/>
    <n v="-15.1343"/>
    <n v="-5078.4399999999951"/>
    <n v="0.84865683371770118"/>
    <x v="14"/>
  </r>
  <r>
    <x v="4166"/>
    <x v="3"/>
    <x v="2"/>
    <x v="1"/>
    <d v="2024-10-09T00:00:00"/>
    <n v="84009.43"/>
    <n v="67836.44"/>
    <n v="60615.364137463599"/>
    <n v="97478.07"/>
    <x v="17"/>
    <s v="Final Delivery"/>
    <s v="Beta"/>
    <s v="Structural Analysis"/>
    <n v="23.841200000000001"/>
    <n v="29641.630000000005"/>
    <n v="1.2384115381054783"/>
    <x v="10"/>
  </r>
  <r>
    <x v="4167"/>
    <x v="2"/>
    <x v="2"/>
    <x v="1"/>
    <d v="2024-01-20T00:00:00"/>
    <n v="58557.88"/>
    <n v="104621.55"/>
    <n v="99581.46"/>
    <n v="71029.393551817193"/>
    <x v="5"/>
    <s v="Final Delivery"/>
    <s v="Beta"/>
    <s v="Quality Assurance"/>
    <n v="-44.0289"/>
    <n v="-33592.15644818281"/>
    <n v="0.55971145524034005"/>
    <x v="22"/>
  </r>
  <r>
    <x v="4168"/>
    <x v="0"/>
    <x v="3"/>
    <x v="0"/>
    <d v="2023-09-07T00:00:00"/>
    <n v="40082.99"/>
    <n v="83565.48"/>
    <n v="82073.48"/>
    <n v="48997.35"/>
    <x v="11"/>
    <s v="Final Delivery"/>
    <s v="Alpha"/>
    <s v="Avionics Integration"/>
    <n v="-52.033999999999999"/>
    <n v="-34568.129999999997"/>
    <n v="0.47965966329637549"/>
    <x v="11"/>
  </r>
  <r>
    <x v="4169"/>
    <x v="1"/>
    <x v="2"/>
    <x v="1"/>
    <d v="2024-07-12T00:00:00"/>
    <n v="80878.52"/>
    <n v="116589.86"/>
    <n v="109465.73"/>
    <n v="101029.15"/>
    <x v="7"/>
    <s v="Initial Review"/>
    <s v="Alpha"/>
    <s v="Avionics Integration"/>
    <n v="-30.629899999999999"/>
    <n v="-15560.710000000006"/>
    <n v="0.69370115034017543"/>
    <x v="1"/>
  </r>
  <r>
    <x v="4170"/>
    <x v="0"/>
    <x v="2"/>
    <x v="2"/>
    <d v="2024-01-31T00:00:00"/>
    <n v="73966.850000000006"/>
    <n v="108368.91"/>
    <n v="105744.54"/>
    <n v="80654.44"/>
    <x v="9"/>
    <s v="Prototype"/>
    <s v="Delta"/>
    <s v="Avionics Integration"/>
    <n v="-31.7453"/>
    <n v="-27714.47"/>
    <n v="0.68254677471610636"/>
    <x v="22"/>
  </r>
  <r>
    <x v="4171"/>
    <x v="2"/>
    <x v="0"/>
    <x v="0"/>
    <d v="2023-07-06T00:00:00"/>
    <n v="63128.85"/>
    <n v="51587.13"/>
    <n v="44176.73"/>
    <n v="78911.850000000006"/>
    <x v="17"/>
    <s v="Initial Review"/>
    <s v="Delta"/>
    <s v="Quality Assurance"/>
    <n v="22.3733"/>
    <n v="27324.720000000008"/>
    <n v="1.2237325472457956"/>
    <x v="19"/>
  </r>
  <r>
    <x v="4172"/>
    <x v="1"/>
    <x v="3"/>
    <x v="0"/>
    <d v="2023-11-14T00:00:00"/>
    <n v="75791.8"/>
    <n v="45237.47"/>
    <n v="40109.35"/>
    <n v="93637.74"/>
    <x v="12"/>
    <s v="Prototype"/>
    <s v="Delta"/>
    <s v="Structural Analysis"/>
    <n v="67.542100000000005"/>
    <n v="48400.270000000004"/>
    <n v="1.67542084029014"/>
    <x v="8"/>
  </r>
  <r>
    <x v="4173"/>
    <x v="2"/>
    <x v="0"/>
    <x v="2"/>
    <d v="2023-11-12T00:00:00"/>
    <n v="96095.44"/>
    <n v="69826.97"/>
    <n v="60615.364137463599"/>
    <n v="121301.27"/>
    <x v="7"/>
    <s v="Initial Review"/>
    <s v="Alpha"/>
    <s v="Structural Analysis"/>
    <n v="37.619399999999999"/>
    <n v="51474.3"/>
    <n v="1.3761937543616742"/>
    <x v="8"/>
  </r>
  <r>
    <x v="4174"/>
    <x v="2"/>
    <x v="3"/>
    <x v="0"/>
    <d v="2024-12-24T00:00:00"/>
    <n v="77083.63"/>
    <n v="95844.05"/>
    <n v="95768.1"/>
    <n v="84027.77"/>
    <x v="14"/>
    <s v="Initial Review"/>
    <s v="Alpha"/>
    <s v="Avionics Integration"/>
    <n v="-19.573899999999998"/>
    <n v="-11816.279999999999"/>
    <n v="0.80426098438035543"/>
    <x v="7"/>
  </r>
  <r>
    <x v="4175"/>
    <x v="2"/>
    <x v="1"/>
    <x v="0"/>
    <d v="2024-05-30T00:00:00"/>
    <n v="43677.75"/>
    <n v="19498.57"/>
    <n v="12166.35"/>
    <n v="48392.86"/>
    <x v="1"/>
    <s v="Final Delivery"/>
    <s v="Alpha"/>
    <s v="Quality Assurance"/>
    <n v="124.00490000000001"/>
    <n v="28894.29"/>
    <n v="2.2400488856362286"/>
    <x v="12"/>
  </r>
  <r>
    <x v="4176"/>
    <x v="2"/>
    <x v="0"/>
    <x v="1"/>
    <d v="2023-07-12T00:00:00"/>
    <n v="84023.46"/>
    <n v="86532.39"/>
    <n v="87702.26"/>
    <n v="95522.51"/>
    <x v="11"/>
    <s v="Final Delivery"/>
    <s v="Delta"/>
    <s v="Avionics Integration"/>
    <n v="-2.8994"/>
    <n v="8990.1199999999953"/>
    <n v="0.97100588577294589"/>
    <x v="19"/>
  </r>
  <r>
    <x v="4177"/>
    <x v="0"/>
    <x v="0"/>
    <x v="2"/>
    <d v="2023-10-17T00:00:00"/>
    <n v="85925.59"/>
    <n v="96365.97"/>
    <n v="99313.02"/>
    <n v="105607.12"/>
    <x v="17"/>
    <s v="Prototype"/>
    <s v="Alpha"/>
    <s v="Structural Analysis"/>
    <n v="-10.834099999999999"/>
    <n v="9241.1499999999942"/>
    <n v="0.89165905765282072"/>
    <x v="14"/>
  </r>
  <r>
    <x v="4178"/>
    <x v="0"/>
    <x v="3"/>
    <x v="0"/>
    <d v="2024-02-25T00:00:00"/>
    <n v="55699.43"/>
    <n v="83069.55"/>
    <n v="88435.16"/>
    <n v="60782.78"/>
    <x v="2"/>
    <s v="Final Delivery"/>
    <s v="Gamma"/>
    <s v="Quality Assurance"/>
    <n v="-32.948399999999999"/>
    <n v="-22286.770000000004"/>
    <n v="0.67051561011224925"/>
    <x v="2"/>
  </r>
  <r>
    <x v="4179"/>
    <x v="1"/>
    <x v="0"/>
    <x v="0"/>
    <d v="2024-05-16T00:00:00"/>
    <n v="79585.149999999994"/>
    <n v="76426.460000000006"/>
    <n v="84560.34"/>
    <n v="102671.32"/>
    <x v="0"/>
    <s v="Prototype"/>
    <s v="Alpha"/>
    <s v="Avionics Integration"/>
    <n v="4.133"/>
    <n v="26244.86"/>
    <n v="1.041329795989504"/>
    <x v="12"/>
  </r>
  <r>
    <x v="4180"/>
    <x v="3"/>
    <x v="3"/>
    <x v="0"/>
    <d v="2024-03-29T00:00:00"/>
    <n v="63813.97"/>
    <n v="111487.6"/>
    <n v="108053.26"/>
    <n v="80974.42"/>
    <x v="11"/>
    <s v="Final Delivery"/>
    <s v="Beta"/>
    <s v="Quality Assurance"/>
    <n v="-42.761400000000002"/>
    <n v="-30513.180000000008"/>
    <n v="0.57238625640878449"/>
    <x v="13"/>
  </r>
  <r>
    <x v="4181"/>
    <x v="0"/>
    <x v="2"/>
    <x v="2"/>
    <d v="2024-10-26T00:00:00"/>
    <n v="84181.45"/>
    <n v="36079.769999999997"/>
    <n v="42197.34"/>
    <n v="90308.94"/>
    <x v="5"/>
    <s v="Initial Review"/>
    <s v="Delta"/>
    <s v="Structural Analysis"/>
    <n v="133.32040000000001"/>
    <n v="54229.170000000006"/>
    <n v="2.3332036207547886"/>
    <x v="10"/>
  </r>
  <r>
    <x v="4182"/>
    <x v="2"/>
    <x v="2"/>
    <x v="2"/>
    <d v="2023-06-27T00:00:00"/>
    <n v="49567.74"/>
    <n v="23839.42"/>
    <n v="25321.87"/>
    <n v="63741.34"/>
    <x v="7"/>
    <s v="Prototype"/>
    <s v="Beta"/>
    <s v="Quality Assurance"/>
    <n v="107.9234"/>
    <n v="39901.919999999998"/>
    <n v="2.079234310230702"/>
    <x v="0"/>
  </r>
  <r>
    <x v="4183"/>
    <x v="1"/>
    <x v="2"/>
    <x v="2"/>
    <d v="2024-05-18T00:00:00"/>
    <n v="90851.38"/>
    <n v="108604.02"/>
    <n v="100858.58"/>
    <n v="106464.85"/>
    <x v="7"/>
    <s v="Initial Review"/>
    <s v="Gamma"/>
    <s v="Quality Assurance"/>
    <n v="-16.3462"/>
    <n v="-2139.1699999999983"/>
    <n v="0.83653791084344764"/>
    <x v="12"/>
  </r>
  <r>
    <x v="4184"/>
    <x v="1"/>
    <x v="1"/>
    <x v="2"/>
    <d v="2023-11-14T00:00:00"/>
    <n v="98393.05"/>
    <n v="114491.3"/>
    <n v="60615.364137463599"/>
    <n v="114326.1"/>
    <x v="11"/>
    <s v="Prototype"/>
    <s v="Delta"/>
    <s v="Quality Assurance"/>
    <n v="-14.060700000000001"/>
    <n v="-165.19999999999709"/>
    <n v="0.85939324647374948"/>
    <x v="8"/>
  </r>
  <r>
    <x v="4185"/>
    <x v="3"/>
    <x v="1"/>
    <x v="1"/>
    <d v="2024-02-14T00:00:00"/>
    <n v="66615.88"/>
    <n v="89397.42"/>
    <n v="93047.29"/>
    <n v="84979.9"/>
    <x v="16"/>
    <s v="Final Delivery"/>
    <s v="Beta"/>
    <s v="Quality Assurance"/>
    <n v="-25.4834"/>
    <n v="-4417.5200000000041"/>
    <n v="0.7451655763667453"/>
    <x v="2"/>
  </r>
  <r>
    <x v="4186"/>
    <x v="3"/>
    <x v="3"/>
    <x v="2"/>
    <d v="2023-06-13T00:00:00"/>
    <n v="68000.73"/>
    <n v="32441.66"/>
    <n v="41132.76"/>
    <n v="84342.42"/>
    <x v="2"/>
    <s v="Prototype"/>
    <s v="Gamma"/>
    <s v="Quality Assurance"/>
    <n v="109.6093"/>
    <n v="51900.759999999995"/>
    <n v="2.0960928016630467"/>
    <x v="0"/>
  </r>
  <r>
    <x v="4187"/>
    <x v="3"/>
    <x v="0"/>
    <x v="0"/>
    <d v="2025-02-15T00:00:00"/>
    <n v="23184.53"/>
    <n v="3944.43"/>
    <n v="6427.91"/>
    <n v="26897.23"/>
    <x v="7"/>
    <s v="Initial Review"/>
    <s v="Beta"/>
    <s v="Structural Analysis"/>
    <n v="487.779"/>
    <n v="22952.799999999999"/>
    <n v="5.8777896933143694"/>
    <x v="3"/>
  </r>
  <r>
    <x v="4188"/>
    <x v="3"/>
    <x v="2"/>
    <x v="1"/>
    <d v="2025-04-11T00:00:00"/>
    <n v="89145.06"/>
    <n v="47468.62"/>
    <n v="38774.03"/>
    <n v="111838.98"/>
    <x v="2"/>
    <s v="Final Delivery"/>
    <s v="Gamma"/>
    <s v="Structural Analysis"/>
    <n v="87.797899999999998"/>
    <n v="64370.359999999993"/>
    <n v="1.8779787573348454"/>
    <x v="5"/>
  </r>
  <r>
    <x v="4189"/>
    <x v="0"/>
    <x v="2"/>
    <x v="2"/>
    <d v="2025-03-10T00:00:00"/>
    <n v="78591.14"/>
    <n v="121239.49"/>
    <n v="117296.1"/>
    <n v="91825.25"/>
    <x v="7"/>
    <s v="Final Delivery"/>
    <s v="Delta"/>
    <s v="Structural Analysis"/>
    <n v="-35.176900000000003"/>
    <n v="-29414.240000000005"/>
    <n v="0.64823053940593112"/>
    <x v="21"/>
  </r>
  <r>
    <x v="4190"/>
    <x v="2"/>
    <x v="3"/>
    <x v="2"/>
    <d v="2023-06-30T00:00:00"/>
    <n v="63941.67"/>
    <n v="46192.88"/>
    <n v="46748.41"/>
    <n v="82930.83"/>
    <x v="2"/>
    <s v="Initial Review"/>
    <s v="Delta"/>
    <s v="Avionics Integration"/>
    <n v="38.423200000000001"/>
    <n v="36737.950000000004"/>
    <n v="1.3842321587222965"/>
    <x v="0"/>
  </r>
  <r>
    <x v="4191"/>
    <x v="3"/>
    <x v="3"/>
    <x v="2"/>
    <d v="2025-01-15T00:00:00"/>
    <n v="70900.13"/>
    <n v="102920.45"/>
    <n v="99378.01"/>
    <n v="83919.75"/>
    <x v="4"/>
    <s v="Prototype"/>
    <s v="Beta"/>
    <s v="Avionics Integration"/>
    <n v="-31.111699999999999"/>
    <n v="-19000.699999999997"/>
    <n v="0.68888282163554482"/>
    <x v="16"/>
  </r>
  <r>
    <x v="4192"/>
    <x v="2"/>
    <x v="1"/>
    <x v="1"/>
    <d v="2024-03-19T00:00:00"/>
    <n v="67092.75"/>
    <n v="65729.539999999994"/>
    <n v="68279.58"/>
    <n v="79997.69"/>
    <x v="4"/>
    <s v="Initial Review"/>
    <s v="Alpha"/>
    <s v="Avionics Integration"/>
    <n v="2.0739999999999998"/>
    <n v="14268.150000000009"/>
    <n v="1.0207396856877442"/>
    <x v="13"/>
  </r>
  <r>
    <x v="4193"/>
    <x v="0"/>
    <x v="1"/>
    <x v="0"/>
    <d v="2024-06-12T00:00:00"/>
    <n v="24051.41"/>
    <n v="-22464.26"/>
    <n v="-13439.3"/>
    <n v="27887.74"/>
    <x v="6"/>
    <s v="Initial Review"/>
    <s v="Beta"/>
    <s v="Structural Analysis"/>
    <n v="-207.0652"/>
    <n v="50352"/>
    <n v="-1.0706522271376846"/>
    <x v="9"/>
  </r>
  <r>
    <x v="4194"/>
    <x v="2"/>
    <x v="2"/>
    <x v="0"/>
    <d v="2024-05-31T00:00:00"/>
    <n v="94631.42"/>
    <n v="120259.18"/>
    <n v="122358.79"/>
    <n v="107651.2"/>
    <x v="13"/>
    <s v="Final Delivery"/>
    <s v="Delta"/>
    <s v="Quality Assurance"/>
    <n v="-21.310400000000001"/>
    <n v="-12607.979999999996"/>
    <n v="0.7868956033127783"/>
    <x v="12"/>
  </r>
  <r>
    <x v="4195"/>
    <x v="0"/>
    <x v="3"/>
    <x v="0"/>
    <d v="2024-06-06T00:00:00"/>
    <n v="27252.31"/>
    <n v="62204.11"/>
    <n v="60131.82"/>
    <n v="31129.48"/>
    <x v="16"/>
    <s v="Prototype"/>
    <s v="Alpha"/>
    <s v="Structural Analysis"/>
    <n v="-56.188899999999997"/>
    <n v="-31074.63"/>
    <n v="0.43811108301364654"/>
    <x v="9"/>
  </r>
  <r>
    <x v="4196"/>
    <x v="2"/>
    <x v="2"/>
    <x v="0"/>
    <d v="2024-07-29T00:00:00"/>
    <n v="74382.210000000006"/>
    <n v="73281.39"/>
    <n v="80736.899999999994"/>
    <n v="80320.41"/>
    <x v="1"/>
    <s v="Final Delivery"/>
    <s v="Beta"/>
    <s v="Structural Analysis"/>
    <n v="1.5022"/>
    <n v="7039.0200000000041"/>
    <n v="1.0150218220478624"/>
    <x v="1"/>
  </r>
  <r>
    <x v="4197"/>
    <x v="0"/>
    <x v="3"/>
    <x v="2"/>
    <d v="2024-03-04T00:00:00"/>
    <n v="66966.070000000007"/>
    <n v="103598.69"/>
    <n v="113026.39"/>
    <n v="76753.91"/>
    <x v="16"/>
    <s v="Final Delivery"/>
    <s v="Beta"/>
    <s v="Quality Assurance"/>
    <n v="-35.360100000000003"/>
    <n v="-26844.78"/>
    <n v="0.64639881064133153"/>
    <x v="13"/>
  </r>
  <r>
    <x v="4198"/>
    <x v="3"/>
    <x v="0"/>
    <x v="2"/>
    <d v="2023-06-23T00:00:00"/>
    <n v="37102.58"/>
    <n v="85648.35"/>
    <n v="89595.88"/>
    <n v="40158.14"/>
    <x v="10"/>
    <s v="Prototype"/>
    <s v="Delta"/>
    <s v="Quality Assurance"/>
    <n v="-56.680300000000003"/>
    <n v="-45490.210000000006"/>
    <n v="0.43319666987163208"/>
    <x v="0"/>
  </r>
  <r>
    <x v="4199"/>
    <x v="2"/>
    <x v="0"/>
    <x v="1"/>
    <d v="2024-12-20T00:00:00"/>
    <n v="23863.279999999999"/>
    <n v="65823.5"/>
    <n v="67476.86"/>
    <n v="25627.97"/>
    <x v="4"/>
    <s v="Prototype"/>
    <s v="Alpha"/>
    <s v="Quality Assurance"/>
    <n v="-63.746600000000001"/>
    <n v="-40195.53"/>
    <n v="0.36253435323250816"/>
    <x v="7"/>
  </r>
  <r>
    <x v="4200"/>
    <x v="0"/>
    <x v="0"/>
    <x v="1"/>
    <d v="2024-05-28T00:00:00"/>
    <n v="42093.11"/>
    <n v="6117.58"/>
    <n v="7156.31"/>
    <n v="49070.239999999998"/>
    <x v="4"/>
    <s v="Final Delivery"/>
    <s v="Gamma"/>
    <s v="Avionics Integration"/>
    <n v="588.06799999999998"/>
    <n v="42952.659999999996"/>
    <n v="6.8806799420685962"/>
    <x v="12"/>
  </r>
  <r>
    <x v="4201"/>
    <x v="1"/>
    <x v="2"/>
    <x v="1"/>
    <d v="2025-01-24T00:00:00"/>
    <n v="22098.48"/>
    <n v="-6636.29"/>
    <n v="1212.1600000000001"/>
    <n v="26113.040000000001"/>
    <x v="6"/>
    <s v="Final Delivery"/>
    <s v="Beta"/>
    <s v="Structural Analysis"/>
    <n v="-432.99450000000002"/>
    <n v="32749.33"/>
    <n v="-3.3299448939090968"/>
    <x v="16"/>
  </r>
  <r>
    <x v="4202"/>
    <x v="0"/>
    <x v="3"/>
    <x v="2"/>
    <d v="2023-10-10T00:00:00"/>
    <n v="78664.55"/>
    <n v="78549.429999999993"/>
    <n v="85791.24"/>
    <n v="88201.49"/>
    <x v="4"/>
    <s v="Final Delivery"/>
    <s v="Delta"/>
    <s v="Quality Assurance"/>
    <n v="0.14660000000000001"/>
    <n v="9652.0600000000122"/>
    <n v="1.0014655739704288"/>
    <x v="14"/>
  </r>
  <r>
    <x v="4203"/>
    <x v="1"/>
    <x v="2"/>
    <x v="2"/>
    <d v="2024-08-14T00:00:00"/>
    <n v="82579.88"/>
    <n v="51749.599999999999"/>
    <n v="47160.41"/>
    <n v="88076.99"/>
    <x v="12"/>
    <s v="Initial Review"/>
    <s v="Delta"/>
    <s v="Avionics Integration"/>
    <n v="59.575899999999997"/>
    <n v="36327.390000000007"/>
    <n v="1.5957588077975484"/>
    <x v="18"/>
  </r>
  <r>
    <x v="4204"/>
    <x v="2"/>
    <x v="0"/>
    <x v="1"/>
    <d v="2025-04-08T00:00:00"/>
    <n v="44084.32"/>
    <n v="88714.57"/>
    <n v="88656.82"/>
    <n v="56269.26"/>
    <x v="10"/>
    <s v="Final Delivery"/>
    <s v="Gamma"/>
    <s v="Avionics Integration"/>
    <n v="-50.307699999999997"/>
    <n v="-32445.310000000005"/>
    <n v="0.49692310969889159"/>
    <x v="5"/>
  </r>
  <r>
    <x v="4205"/>
    <x v="3"/>
    <x v="2"/>
    <x v="2"/>
    <d v="2023-06-06T00:00:00"/>
    <n v="93819.28"/>
    <n v="76987.78"/>
    <n v="84487.45"/>
    <n v="121028.24"/>
    <x v="3"/>
    <s v="Final Delivery"/>
    <s v="Gamma"/>
    <s v="Quality Assurance"/>
    <n v="21.8626"/>
    <n v="44040.460000000006"/>
    <n v="1.218625605258393"/>
    <x v="0"/>
  </r>
  <r>
    <x v="4206"/>
    <x v="1"/>
    <x v="0"/>
    <x v="2"/>
    <d v="2023-06-20T00:00:00"/>
    <n v="45583.99"/>
    <n v="15870.65"/>
    <n v="15755.28"/>
    <n v="49736.92"/>
    <x v="2"/>
    <s v="Final Delivery"/>
    <s v="Alpha"/>
    <s v="Avionics Integration"/>
    <n v="187.22190000000001"/>
    <n v="33866.269999999997"/>
    <n v="2.8722194743126463"/>
    <x v="0"/>
  </r>
  <r>
    <x v="4207"/>
    <x v="2"/>
    <x v="1"/>
    <x v="1"/>
    <d v="2024-05-23T00:00:00"/>
    <n v="70340.320000000007"/>
    <n v="40800.25"/>
    <n v="31269.95"/>
    <n v="90898.15"/>
    <x v="1"/>
    <s v="Initial Review"/>
    <s v="Gamma"/>
    <s v="Structural Analysis"/>
    <n v="72.401700000000005"/>
    <n v="50097.899999999994"/>
    <n v="1.724016887151427"/>
    <x v="12"/>
  </r>
  <r>
    <x v="4208"/>
    <x v="3"/>
    <x v="3"/>
    <x v="2"/>
    <d v="2024-02-03T00:00:00"/>
    <n v="60031.87"/>
    <n v="16527.7"/>
    <n v="20244.16"/>
    <n v="73502.75"/>
    <x v="16"/>
    <s v="Initial Review"/>
    <s v="Beta"/>
    <s v="Structural Analysis"/>
    <n v="263.21969999999999"/>
    <n v="56975.05"/>
    <n v="3.6321974624418401"/>
    <x v="2"/>
  </r>
  <r>
    <x v="4209"/>
    <x v="3"/>
    <x v="1"/>
    <x v="0"/>
    <d v="2024-11-07T00:00:00"/>
    <n v="29735.56"/>
    <n v="-18894.37"/>
    <n v="-19736.740000000002"/>
    <n v="37751.74"/>
    <x v="5"/>
    <s v="Initial Review"/>
    <s v="Delta"/>
    <s v="Avionics Integration"/>
    <n v="-257.37790000000001"/>
    <n v="56646.11"/>
    <n v="-1.5737788558178973"/>
    <x v="17"/>
  </r>
  <r>
    <x v="4210"/>
    <x v="3"/>
    <x v="1"/>
    <x v="0"/>
    <d v="2024-06-12T00:00:00"/>
    <n v="99096.48"/>
    <n v="143515.1"/>
    <n v="135820.35999999999"/>
    <n v="113105.35"/>
    <x v="11"/>
    <s v="Prototype"/>
    <s v="Delta"/>
    <s v="Quality Assurance"/>
    <n v="-30.950500000000002"/>
    <n v="-30409.75"/>
    <n v="0.69049514650374766"/>
    <x v="9"/>
  </r>
  <r>
    <x v="4211"/>
    <x v="1"/>
    <x v="3"/>
    <x v="1"/>
    <d v="2025-02-21T00:00:00"/>
    <n v="82496.479999999996"/>
    <n v="98342.47"/>
    <n v="95055.19"/>
    <n v="90172.28"/>
    <x v="6"/>
    <s v="Initial Review"/>
    <s v="Delta"/>
    <s v="Structural Analysis"/>
    <n v="-16.113099999999999"/>
    <n v="-8170.1900000000023"/>
    <n v="0.83886931048203284"/>
    <x v="3"/>
  </r>
  <r>
    <x v="4212"/>
    <x v="0"/>
    <x v="0"/>
    <x v="2"/>
    <d v="2023-11-23T00:00:00"/>
    <n v="39874.97"/>
    <n v="46853.9"/>
    <n v="53073.72"/>
    <n v="51087.85"/>
    <x v="17"/>
    <s v="Final Delivery"/>
    <s v="Alpha"/>
    <s v="Structural Analysis"/>
    <n v="-14.895099999999999"/>
    <n v="4233.9499999999971"/>
    <n v="0.85104911224038982"/>
    <x v="8"/>
  </r>
  <r>
    <x v="4213"/>
    <x v="0"/>
    <x v="2"/>
    <x v="1"/>
    <d v="2025-03-17T00:00:00"/>
    <n v="61853.66"/>
    <n v="74835.600000000006"/>
    <n v="70150.81"/>
    <n v="74354.429999999993"/>
    <x v="11"/>
    <s v="Prototype"/>
    <s v="Delta"/>
    <s v="Quality Assurance"/>
    <n v="-17.347300000000001"/>
    <n v="-481.17000000001281"/>
    <n v="0.82652721432045706"/>
    <x v="21"/>
  </r>
  <r>
    <x v="4214"/>
    <x v="3"/>
    <x v="0"/>
    <x v="0"/>
    <d v="2025-03-15T00:00:00"/>
    <n v="36369.26"/>
    <n v="3271.02"/>
    <n v="1571.86"/>
    <n v="41192.269999999997"/>
    <x v="1"/>
    <s v="Prototype"/>
    <s v="Delta"/>
    <s v="Structural Analysis"/>
    <n v="1011.8630000000001"/>
    <n v="37921.25"/>
    <n v="11.1186296629186"/>
    <x v="21"/>
  </r>
  <r>
    <x v="4215"/>
    <x v="1"/>
    <x v="2"/>
    <x v="0"/>
    <d v="2024-05-18T00:00:00"/>
    <n v="57936.36"/>
    <n v="48202.11"/>
    <n v="39027.78"/>
    <n v="62018.16"/>
    <x v="12"/>
    <s v="Initial Review"/>
    <s v="Beta"/>
    <s v="Avionics Integration"/>
    <n v="20.194700000000001"/>
    <n v="13816.050000000003"/>
    <n v="1.2019465537919398"/>
    <x v="12"/>
  </r>
  <r>
    <x v="4216"/>
    <x v="1"/>
    <x v="2"/>
    <x v="1"/>
    <d v="2023-07-30T00:00:00"/>
    <n v="53441.440000000002"/>
    <n v="94022.99"/>
    <n v="84197.5"/>
    <n v="67685.279999999999"/>
    <x v="3"/>
    <s v="Final Delivery"/>
    <s v="Delta"/>
    <s v="Structural Analysis"/>
    <n v="-43.161299999999997"/>
    <n v="-26337.710000000006"/>
    <n v="0.56838694451218796"/>
    <x v="19"/>
  </r>
  <r>
    <x v="4217"/>
    <x v="1"/>
    <x v="3"/>
    <x v="0"/>
    <d v="2023-09-21T00:00:00"/>
    <n v="26855.200000000001"/>
    <n v="36842.959999999999"/>
    <n v="29074.9"/>
    <n v="34761.4"/>
    <x v="12"/>
    <s v="Initial Review"/>
    <s v="Beta"/>
    <s v="Avionics Integration"/>
    <n v="-27.109000000000002"/>
    <n v="-2081.5599999999977"/>
    <n v="0.72890994643209994"/>
    <x v="11"/>
  </r>
  <r>
    <x v="4218"/>
    <x v="0"/>
    <x v="0"/>
    <x v="2"/>
    <d v="2024-03-24T00:00:00"/>
    <n v="31493.41"/>
    <n v="-983.23"/>
    <n v="5904.73"/>
    <n v="35278.410000000003"/>
    <x v="19"/>
    <s v="Initial Review"/>
    <s v="Delta"/>
    <s v="Avionics Integration"/>
    <n v="-3303.0563000000002"/>
    <n v="36261.640000000007"/>
    <n v="-32.030562533689981"/>
    <x v="13"/>
  </r>
  <r>
    <x v="4219"/>
    <x v="2"/>
    <x v="0"/>
    <x v="1"/>
    <d v="2024-02-21T00:00:00"/>
    <n v="32533.02"/>
    <n v="43824.79"/>
    <n v="42619.68"/>
    <n v="35362.01"/>
    <x v="17"/>
    <s v="Prototype"/>
    <s v="Delta"/>
    <s v="Avionics Integration"/>
    <n v="-25.765699999999999"/>
    <n v="-8462.7799999999988"/>
    <n v="0.74234286119796578"/>
    <x v="2"/>
  </r>
  <r>
    <x v="4220"/>
    <x v="2"/>
    <x v="1"/>
    <x v="1"/>
    <d v="2023-07-31T00:00:00"/>
    <n v="58038.75"/>
    <n v="9940.2999999999993"/>
    <n v="3967.01"/>
    <n v="74640.25"/>
    <x v="2"/>
    <s v="Initial Review"/>
    <s v="Delta"/>
    <s v="Quality Assurance"/>
    <n v="483.8732"/>
    <n v="64699.95"/>
    <n v="5.838732231421587"/>
    <x v="19"/>
  </r>
  <r>
    <x v="4221"/>
    <x v="0"/>
    <x v="1"/>
    <x v="1"/>
    <d v="2025-04-02T00:00:00"/>
    <n v="39396.89"/>
    <n v="83182.8"/>
    <n v="86239.62"/>
    <n v="71029.393551817193"/>
    <x v="19"/>
    <s v="Final Delivery"/>
    <s v="Beta"/>
    <s v="Quality Assurance"/>
    <n v="-52.638199999999998"/>
    <n v="-12153.40644818281"/>
    <n v="0.47361822395976089"/>
    <x v="5"/>
  </r>
  <r>
    <x v="4222"/>
    <x v="1"/>
    <x v="2"/>
    <x v="2"/>
    <d v="2024-10-11T00:00:00"/>
    <n v="95443.839999999997"/>
    <n v="117372.8"/>
    <n v="118346.85"/>
    <n v="71029.393551817193"/>
    <x v="5"/>
    <s v="Final Delivery"/>
    <s v="Beta"/>
    <s v="Quality Assurance"/>
    <n v="-18.683199999999999"/>
    <n v="-46343.40644818281"/>
    <n v="0.81316829793614875"/>
    <x v="10"/>
  </r>
  <r>
    <x v="4223"/>
    <x v="3"/>
    <x v="1"/>
    <x v="0"/>
    <d v="2024-07-04T00:00:00"/>
    <n v="46986.86"/>
    <n v="52423.519999999997"/>
    <n v="45877.38"/>
    <n v="55008.26"/>
    <x v="15"/>
    <s v="Final Delivery"/>
    <s v="Beta"/>
    <s v="Structural Analysis"/>
    <n v="-10.370699999999999"/>
    <n v="2584.7400000000052"/>
    <n v="0.89629349574389516"/>
    <x v="1"/>
  </r>
  <r>
    <x v="4224"/>
    <x v="3"/>
    <x v="0"/>
    <x v="2"/>
    <d v="2023-10-15T00:00:00"/>
    <n v="92523.68"/>
    <n v="124667.46"/>
    <n v="129882.22"/>
    <n v="99175.1"/>
    <x v="2"/>
    <s v="Final Delivery"/>
    <s v="Alpha"/>
    <s v="Quality Assurance"/>
    <n v="-25.7836"/>
    <n v="-25492.36"/>
    <n v="0.74216383328897528"/>
    <x v="14"/>
  </r>
  <r>
    <x v="4225"/>
    <x v="3"/>
    <x v="1"/>
    <x v="1"/>
    <d v="2024-01-03T00:00:00"/>
    <n v="72362.740000000005"/>
    <n v="66226.570000000007"/>
    <n v="70948.740000000005"/>
    <n v="80768.210000000006"/>
    <x v="7"/>
    <s v="Initial Review"/>
    <s v="Delta"/>
    <s v="Avionics Integration"/>
    <n v="9.2653999999999996"/>
    <n v="14541.64"/>
    <n v="1.0926542020823364"/>
    <x v="22"/>
  </r>
  <r>
    <x v="4226"/>
    <x v="0"/>
    <x v="1"/>
    <x v="2"/>
    <d v="2023-11-09T00:00:00"/>
    <n v="93015.63"/>
    <n v="141817.04"/>
    <n v="135253.24"/>
    <n v="103581.51"/>
    <x v="2"/>
    <s v="Final Delivery"/>
    <s v="Alpha"/>
    <s v="Quality Assurance"/>
    <n v="-34.411499999999997"/>
    <n v="-38235.530000000013"/>
    <n v="0.65588472302059042"/>
    <x v="8"/>
  </r>
  <r>
    <x v="4227"/>
    <x v="2"/>
    <x v="3"/>
    <x v="2"/>
    <d v="2025-04-20T00:00:00"/>
    <n v="49375.74"/>
    <n v="44947.76"/>
    <n v="47660.84"/>
    <n v="52658.41"/>
    <x v="13"/>
    <s v="Prototype"/>
    <s v="Beta"/>
    <s v="Avionics Integration"/>
    <n v="9.8513999999999999"/>
    <n v="7710.6500000000015"/>
    <n v="1.0985139192698368"/>
    <x v="5"/>
  </r>
  <r>
    <x v="4228"/>
    <x v="2"/>
    <x v="1"/>
    <x v="1"/>
    <d v="2025-01-16T00:00:00"/>
    <n v="97288.18"/>
    <n v="135076.78"/>
    <n v="136736.88"/>
    <n v="108617.69"/>
    <x v="0"/>
    <s v="Initial Review"/>
    <s v="Gamma"/>
    <s v="Structural Analysis"/>
    <n v="-27.9756"/>
    <n v="-26459.089999999997"/>
    <n v="0.72024355333314871"/>
    <x v="16"/>
  </r>
  <r>
    <x v="4229"/>
    <x v="3"/>
    <x v="0"/>
    <x v="2"/>
    <d v="2024-07-07T00:00:00"/>
    <n v="34063.910000000003"/>
    <n v="23679.94"/>
    <n v="24889.38"/>
    <n v="36481.26"/>
    <x v="7"/>
    <s v="Final Delivery"/>
    <s v="Beta"/>
    <s v="Quality Assurance"/>
    <n v="43.851300000000002"/>
    <n v="12801.320000000003"/>
    <n v="1.4385133577196567"/>
    <x v="1"/>
  </r>
  <r>
    <x v="4230"/>
    <x v="1"/>
    <x v="2"/>
    <x v="1"/>
    <d v="2025-05-15T00:00:00"/>
    <n v="52571.47"/>
    <n v="73155.28"/>
    <n v="74923.22"/>
    <n v="65883.45"/>
    <x v="6"/>
    <s v="Final Delivery"/>
    <s v="Beta"/>
    <s v="Quality Assurance"/>
    <n v="-28.1371"/>
    <n v="-7271.8300000000017"/>
    <n v="0.71862851184494136"/>
    <x v="4"/>
  </r>
  <r>
    <x v="4231"/>
    <x v="2"/>
    <x v="0"/>
    <x v="1"/>
    <d v="2023-07-02T00:00:00"/>
    <n v="97903.69"/>
    <n v="58656.3"/>
    <n v="65467.48"/>
    <n v="125642.23"/>
    <x v="3"/>
    <s v="Initial Review"/>
    <s v="Beta"/>
    <s v="Quality Assurance"/>
    <n v="66.910799999999995"/>
    <n v="66985.929999999993"/>
    <n v="1.6691078366688659"/>
    <x v="19"/>
  </r>
  <r>
    <x v="4232"/>
    <x v="0"/>
    <x v="2"/>
    <x v="0"/>
    <d v="2025-01-05T00:00:00"/>
    <n v="84548.05"/>
    <n v="124636.21"/>
    <n v="123130.79"/>
    <n v="91212.85"/>
    <x v="2"/>
    <s v="Final Delivery"/>
    <s v="Delta"/>
    <s v="Quality Assurance"/>
    <n v="-32.164099999999998"/>
    <n v="-33423.360000000001"/>
    <n v="0.67835864071925811"/>
    <x v="16"/>
  </r>
  <r>
    <x v="4233"/>
    <x v="0"/>
    <x v="0"/>
    <x v="2"/>
    <d v="2024-09-08T00:00:00"/>
    <n v="86369.37"/>
    <n v="100020.17"/>
    <n v="100190.05"/>
    <n v="106930.66"/>
    <x v="3"/>
    <s v="Initial Review"/>
    <s v="Beta"/>
    <s v="Structural Analysis"/>
    <n v="-13.648"/>
    <n v="6910.4900000000052"/>
    <n v="0.86351952811117993"/>
    <x v="20"/>
  </r>
  <r>
    <x v="4234"/>
    <x v="0"/>
    <x v="1"/>
    <x v="2"/>
    <d v="2024-03-09T00:00:00"/>
    <n v="99843.99"/>
    <n v="145552.84"/>
    <n v="153081.4"/>
    <n v="120444.53"/>
    <x v="14"/>
    <s v="Final Delivery"/>
    <s v="Delta"/>
    <s v="Avionics Integration"/>
    <n v="-31.403600000000001"/>
    <n v="-25108.309999999998"/>
    <n v="0.68596387401303893"/>
    <x v="13"/>
  </r>
  <r>
    <x v="4235"/>
    <x v="2"/>
    <x v="1"/>
    <x v="0"/>
    <d v="2023-10-22T00:00:00"/>
    <n v="67220.38"/>
    <n v="88527.97"/>
    <n v="82462.27"/>
    <n v="85199.66"/>
    <x v="5"/>
    <s v="Final Delivery"/>
    <s v="Delta"/>
    <s v="Avionics Integration"/>
    <n v="-24.0688"/>
    <n v="-3328.3099999999977"/>
    <n v="0.7593123393657395"/>
    <x v="14"/>
  </r>
  <r>
    <x v="4236"/>
    <x v="1"/>
    <x v="2"/>
    <x v="0"/>
    <d v="2023-11-11T00:00:00"/>
    <n v="32109.89"/>
    <n v="16945.599999999999"/>
    <n v="13427.4"/>
    <n v="35253.620000000003"/>
    <x v="2"/>
    <s v="Initial Review"/>
    <s v="Delta"/>
    <s v="Quality Assurance"/>
    <n v="89.488100000000003"/>
    <n v="18308.020000000004"/>
    <n v="1.8948806769898972"/>
    <x v="8"/>
  </r>
  <r>
    <x v="4237"/>
    <x v="2"/>
    <x v="0"/>
    <x v="0"/>
    <d v="2023-11-09T00:00:00"/>
    <n v="46860.04"/>
    <n v="5174.63"/>
    <n v="-582.83000000000004"/>
    <n v="53862.400000000001"/>
    <x v="12"/>
    <s v="Prototype"/>
    <s v="Alpha"/>
    <s v="Avionics Integration"/>
    <n v="805.57280000000003"/>
    <n v="48687.770000000004"/>
    <n v="9.0557276558903723"/>
    <x v="8"/>
  </r>
  <r>
    <x v="4238"/>
    <x v="3"/>
    <x v="2"/>
    <x v="1"/>
    <d v="2023-07-22T00:00:00"/>
    <n v="64340.92"/>
    <n v="35079.71"/>
    <n v="42316.93"/>
    <n v="71535.42"/>
    <x v="5"/>
    <s v="Final Delivery"/>
    <s v="Alpha"/>
    <s v="Quality Assurance"/>
    <n v="83.413499999999999"/>
    <n v="36455.71"/>
    <n v="1.8341348888003921"/>
    <x v="19"/>
  </r>
  <r>
    <x v="4239"/>
    <x v="1"/>
    <x v="3"/>
    <x v="0"/>
    <d v="2024-05-18T00:00:00"/>
    <n v="71389.98"/>
    <n v="84009.46"/>
    <n v="88672.11"/>
    <n v="76921.55"/>
    <x v="8"/>
    <s v="Prototype"/>
    <s v="Gamma"/>
    <s v="Quality Assurance"/>
    <n v="-15.0215"/>
    <n v="-7087.9100000000035"/>
    <n v="0.84978501230694725"/>
    <x v="12"/>
  </r>
  <r>
    <x v="4240"/>
    <x v="2"/>
    <x v="0"/>
    <x v="2"/>
    <d v="2025-04-12T00:00:00"/>
    <n v="20140.8"/>
    <n v="46182.67"/>
    <n v="53568.18"/>
    <n v="24693.72"/>
    <x v="13"/>
    <s v="Initial Review"/>
    <s v="Gamma"/>
    <s v="Avionics Integration"/>
    <n v="-56.388800000000003"/>
    <n v="-21488.949999999997"/>
    <n v="0.43611164101166089"/>
    <x v="5"/>
  </r>
  <r>
    <x v="4241"/>
    <x v="3"/>
    <x v="1"/>
    <x v="1"/>
    <d v="2024-12-06T00:00:00"/>
    <n v="97530.8"/>
    <n v="59716.3"/>
    <n v="61303.35"/>
    <n v="125763.75"/>
    <x v="6"/>
    <s v="Prototype"/>
    <s v="Beta"/>
    <s v="Quality Assurance"/>
    <n v="63.323599999999999"/>
    <n v="66047.45"/>
    <n v="1.6332358166865664"/>
    <x v="7"/>
  </r>
  <r>
    <x v="4242"/>
    <x v="2"/>
    <x v="0"/>
    <x v="0"/>
    <d v="2024-02-14T00:00:00"/>
    <n v="89628.17"/>
    <n v="58459.67"/>
    <n v="58999.58"/>
    <n v="102562.64"/>
    <x v="11"/>
    <s v="Final Delivery"/>
    <s v="Delta"/>
    <s v="Avionics Integration"/>
    <n v="53.316200000000002"/>
    <n v="44102.97"/>
    <n v="1.533162434888873"/>
    <x v="2"/>
  </r>
  <r>
    <x v="4243"/>
    <x v="3"/>
    <x v="2"/>
    <x v="1"/>
    <d v="2024-11-25T00:00:00"/>
    <n v="99715.27"/>
    <n v="85469"/>
    <n v="79411.7"/>
    <n v="119154.07"/>
    <x v="0"/>
    <s v="Final Delivery"/>
    <s v="Alpha"/>
    <s v="Avionics Integration"/>
    <n v="16.668299999999999"/>
    <n v="33685.070000000007"/>
    <n v="1.1666834758801437"/>
    <x v="17"/>
  </r>
  <r>
    <x v="4244"/>
    <x v="3"/>
    <x v="2"/>
    <x v="1"/>
    <d v="2025-03-11T00:00:00"/>
    <n v="54429.17"/>
    <n v="53720.45"/>
    <n v="59395.24"/>
    <n v="60064.02"/>
    <x v="7"/>
    <s v="Prototype"/>
    <s v="Gamma"/>
    <s v="Avionics Integration"/>
    <n v="1.3192999999999999"/>
    <n v="6343.57"/>
    <n v="1.0131927413117352"/>
    <x v="21"/>
  </r>
  <r>
    <x v="4245"/>
    <x v="1"/>
    <x v="0"/>
    <x v="0"/>
    <d v="2024-09-26T00:00:00"/>
    <n v="58947.67"/>
    <n v="19424.23"/>
    <n v="14893.44"/>
    <n v="75230.11"/>
    <x v="17"/>
    <s v="Prototype"/>
    <s v="Beta"/>
    <s v="Quality Assurance"/>
    <n v="203.47489999999999"/>
    <n v="55805.880000000005"/>
    <n v="3.0347493826010092"/>
    <x v="20"/>
  </r>
  <r>
    <x v="4246"/>
    <x v="3"/>
    <x v="1"/>
    <x v="0"/>
    <d v="2025-01-05T00:00:00"/>
    <n v="27583.360000000001"/>
    <n v="-16377.32"/>
    <n v="-17328.150000000001"/>
    <n v="34125.51"/>
    <x v="0"/>
    <s v="Prototype"/>
    <s v="Delta"/>
    <s v="Quality Assurance"/>
    <n v="-268.42410000000001"/>
    <n v="50502.83"/>
    <n v="-1.6842413777101504"/>
    <x v="16"/>
  </r>
  <r>
    <x v="4247"/>
    <x v="0"/>
    <x v="2"/>
    <x v="1"/>
    <d v="2025-04-11T00:00:00"/>
    <n v="75369.710000000006"/>
    <n v="82812.210000000006"/>
    <n v="75877.77"/>
    <n v="96130.02"/>
    <x v="1"/>
    <s v="Initial Review"/>
    <s v="Delta"/>
    <s v="Structural Analysis"/>
    <n v="-8.9871999999999996"/>
    <n v="13317.809999999998"/>
    <n v="0.91012798716517773"/>
    <x v="5"/>
  </r>
  <r>
    <x v="4248"/>
    <x v="2"/>
    <x v="0"/>
    <x v="1"/>
    <d v="2024-04-18T00:00:00"/>
    <n v="37596.22"/>
    <n v="42431.18"/>
    <n v="44946.63"/>
    <n v="42746.36"/>
    <x v="12"/>
    <s v="Initial Review"/>
    <s v="Beta"/>
    <s v="Quality Assurance"/>
    <n v="-11.3948"/>
    <n v="315.18000000000029"/>
    <n v="0.88605171951381034"/>
    <x v="15"/>
  </r>
  <r>
    <x v="4249"/>
    <x v="1"/>
    <x v="0"/>
    <x v="0"/>
    <d v="2024-12-09T00:00:00"/>
    <n v="76750.97"/>
    <n v="83786.36"/>
    <n v="84234.05"/>
    <n v="83174.78"/>
    <x v="6"/>
    <s v="Initial Review"/>
    <s v="Beta"/>
    <s v="Quality Assurance"/>
    <n v="-8.3968000000000007"/>
    <n v="-611.58000000000175"/>
    <n v="0.91603179801581069"/>
    <x v="7"/>
  </r>
  <r>
    <x v="4250"/>
    <x v="2"/>
    <x v="3"/>
    <x v="1"/>
    <d v="2023-07-01T00:00:00"/>
    <n v="85126.04"/>
    <n v="85317.440000000002"/>
    <n v="80427.91"/>
    <n v="89410.76"/>
    <x v="6"/>
    <s v="Final Delivery"/>
    <s v="Delta"/>
    <s v="Quality Assurance"/>
    <n v="-0.2243"/>
    <n v="4093.3199999999924"/>
    <n v="0.99775661341924926"/>
    <x v="19"/>
  </r>
  <r>
    <x v="4251"/>
    <x v="2"/>
    <x v="3"/>
    <x v="1"/>
    <d v="2024-12-27T00:00:00"/>
    <n v="83747.09"/>
    <n v="110583.03999999999"/>
    <n v="120454.92"/>
    <n v="104567.56"/>
    <x v="5"/>
    <s v="Final Delivery"/>
    <s v="Gamma"/>
    <s v="Avionics Integration"/>
    <n v="-24.267700000000001"/>
    <n v="-6015.4799999999959"/>
    <n v="0.75732309402960885"/>
    <x v="7"/>
  </r>
  <r>
    <x v="4252"/>
    <x v="1"/>
    <x v="0"/>
    <x v="2"/>
    <d v="2024-10-07T00:00:00"/>
    <n v="20709.099999999999"/>
    <n v="25083.77"/>
    <n v="29885.79"/>
    <n v="23595.81"/>
    <x v="6"/>
    <s v="Initial Review"/>
    <s v="Alpha"/>
    <s v="Quality Assurance"/>
    <n v="-17.440200000000001"/>
    <n v="-1487.9599999999991"/>
    <n v="0.82559758760345825"/>
    <x v="10"/>
  </r>
  <r>
    <x v="4253"/>
    <x v="2"/>
    <x v="3"/>
    <x v="1"/>
    <d v="2024-03-15T00:00:00"/>
    <n v="87993.85"/>
    <n v="110146.2"/>
    <n v="101829.15"/>
    <n v="71029.393551817193"/>
    <x v="6"/>
    <s v="Final Delivery"/>
    <s v="Beta"/>
    <s v="Avionics Integration"/>
    <n v="-20.111799999999999"/>
    <n v="-39116.806448182804"/>
    <n v="0.79888230370180735"/>
    <x v="13"/>
  </r>
  <r>
    <x v="4254"/>
    <x v="1"/>
    <x v="2"/>
    <x v="1"/>
    <d v="2024-06-18T00:00:00"/>
    <n v="68122.81"/>
    <n v="104294.49"/>
    <n v="111163.6"/>
    <n v="84348.66"/>
    <x v="12"/>
    <s v="Final Delivery"/>
    <s v="Gamma"/>
    <s v="Quality Assurance"/>
    <n v="-34.682299999999998"/>
    <n v="-19945.830000000002"/>
    <n v="0.65317745932695004"/>
    <x v="9"/>
  </r>
  <r>
    <x v="4255"/>
    <x v="1"/>
    <x v="3"/>
    <x v="2"/>
    <d v="2024-02-15T00:00:00"/>
    <n v="85419.53"/>
    <n v="45487.62"/>
    <n v="50060.29"/>
    <n v="109915.69"/>
    <x v="17"/>
    <s v="Prototype"/>
    <s v="Gamma"/>
    <s v="Avionics Integration"/>
    <n v="87.786299999999997"/>
    <n v="64428.07"/>
    <n v="1.8778632515836176"/>
    <x v="2"/>
  </r>
  <r>
    <x v="4256"/>
    <x v="1"/>
    <x v="2"/>
    <x v="1"/>
    <d v="2024-02-11T00:00:00"/>
    <n v="86496.18"/>
    <n v="125357.01"/>
    <n v="117008.48"/>
    <n v="94376.05"/>
    <x v="0"/>
    <s v="Initial Review"/>
    <s v="Beta"/>
    <s v="Quality Assurance"/>
    <n v="-31.0001"/>
    <n v="-30980.959999999992"/>
    <n v="0.68999874837474184"/>
    <x v="2"/>
  </r>
  <r>
    <x v="4257"/>
    <x v="1"/>
    <x v="1"/>
    <x v="1"/>
    <d v="2025-05-09T00:00:00"/>
    <n v="28680.59"/>
    <n v="14092.38"/>
    <n v="18875.23"/>
    <n v="37132.21"/>
    <x v="17"/>
    <s v="Final Delivery"/>
    <s v="Gamma"/>
    <s v="Quality Assurance"/>
    <n v="103.5184"/>
    <n v="23039.83"/>
    <n v="2.0351842627008354"/>
    <x v="4"/>
  </r>
  <r>
    <x v="4258"/>
    <x v="1"/>
    <x v="0"/>
    <x v="1"/>
    <d v="2024-06-15T00:00:00"/>
    <n v="72387.34"/>
    <n v="74125.2"/>
    <n v="72269.539999999994"/>
    <n v="88977.24"/>
    <x v="19"/>
    <s v="Final Delivery"/>
    <s v="Gamma"/>
    <s v="Quality Assurance"/>
    <n v="-2.3445"/>
    <n v="14852.040000000008"/>
    <n v="0.97655507168951994"/>
    <x v="9"/>
  </r>
  <r>
    <x v="4259"/>
    <x v="2"/>
    <x v="0"/>
    <x v="0"/>
    <d v="2024-08-03T00:00:00"/>
    <n v="61681.919999999998"/>
    <n v="83169.259999999995"/>
    <n v="83654.27"/>
    <n v="70907.149999999994"/>
    <x v="15"/>
    <s v="Initial Review"/>
    <s v="Beta"/>
    <s v="Avionics Integration"/>
    <n v="-25.835699999999999"/>
    <n v="-12262.11"/>
    <n v="0.7416432465552778"/>
    <x v="18"/>
  </r>
  <r>
    <x v="4260"/>
    <x v="0"/>
    <x v="2"/>
    <x v="2"/>
    <d v="2023-11-05T00:00:00"/>
    <n v="81432.789999999994"/>
    <n v="70518.48"/>
    <n v="73393.77"/>
    <n v="92296.51"/>
    <x v="2"/>
    <s v="Initial Review"/>
    <s v="Delta"/>
    <s v="Quality Assurance"/>
    <n v="15.4772"/>
    <n v="21778.03"/>
    <n v="1.1547723376907726"/>
    <x v="8"/>
  </r>
  <r>
    <x v="4261"/>
    <x v="1"/>
    <x v="1"/>
    <x v="0"/>
    <d v="2023-06-25T00:00:00"/>
    <n v="37858.160000000003"/>
    <n v="77729.2"/>
    <n v="86754.85"/>
    <n v="44122.9"/>
    <x v="16"/>
    <s v="Prototype"/>
    <s v="Delta"/>
    <s v="Avionics Integration"/>
    <n v="-51.294800000000002"/>
    <n v="-33606.299999999996"/>
    <n v="0.48705197017337121"/>
    <x v="0"/>
  </r>
  <r>
    <x v="4262"/>
    <x v="3"/>
    <x v="0"/>
    <x v="0"/>
    <d v="2023-11-10T00:00:00"/>
    <n v="35928.81"/>
    <n v="57831.69"/>
    <n v="56649.09"/>
    <n v="40797.71"/>
    <x v="2"/>
    <s v="Final Delivery"/>
    <s v="Alpha"/>
    <s v="Structural Analysis"/>
    <n v="-37.8735"/>
    <n v="-17033.980000000003"/>
    <n v="0.6212650883970362"/>
    <x v="8"/>
  </r>
  <r>
    <x v="4263"/>
    <x v="0"/>
    <x v="3"/>
    <x v="2"/>
    <d v="2024-07-25T00:00:00"/>
    <n v="68844.87"/>
    <n v="47142.720000000001"/>
    <n v="42796.09"/>
    <n v="81101.37"/>
    <x v="4"/>
    <s v="Final Delivery"/>
    <s v="Delta"/>
    <s v="Structural Analysis"/>
    <n v="46.034999999999997"/>
    <n v="33958.649999999994"/>
    <n v="1.4603499755635652"/>
    <x v="1"/>
  </r>
  <r>
    <x v="4264"/>
    <x v="0"/>
    <x v="3"/>
    <x v="1"/>
    <d v="2023-06-21T00:00:00"/>
    <n v="40149.11"/>
    <n v="80090.63"/>
    <n v="80855.19"/>
    <n v="49872.42"/>
    <x v="8"/>
    <s v="Final Delivery"/>
    <s v="Alpha"/>
    <s v="Structural Analysis"/>
    <n v="-49.870399999999997"/>
    <n v="-30218.210000000006"/>
    <n v="0.50129596932874665"/>
    <x v="0"/>
  </r>
  <r>
    <x v="4265"/>
    <x v="1"/>
    <x v="0"/>
    <x v="1"/>
    <d v="2024-02-23T00:00:00"/>
    <n v="22374.07"/>
    <n v="-22256.58"/>
    <n v="-25824.01"/>
    <n v="24943.57"/>
    <x v="6"/>
    <s v="Final Delivery"/>
    <s v="Beta"/>
    <s v="Quality Assurance"/>
    <n v="-200.52789999999999"/>
    <n v="47200.15"/>
    <n v="-1.0052788883107826"/>
    <x v="2"/>
  </r>
  <r>
    <x v="4266"/>
    <x v="3"/>
    <x v="0"/>
    <x v="1"/>
    <d v="2024-07-24T00:00:00"/>
    <n v="96293.8"/>
    <n v="67013.929999999993"/>
    <n v="62669.91"/>
    <n v="102362.03"/>
    <x v="4"/>
    <s v="Initial Review"/>
    <s v="Beta"/>
    <s v="Quality Assurance"/>
    <n v="43.6922"/>
    <n v="35348.100000000006"/>
    <n v="1.436922144395949"/>
    <x v="1"/>
  </r>
  <r>
    <x v="4267"/>
    <x v="2"/>
    <x v="0"/>
    <x v="1"/>
    <d v="2024-09-10T00:00:00"/>
    <n v="35875.72"/>
    <n v="68140.92"/>
    <n v="77557.78"/>
    <n v="42849.31"/>
    <x v="14"/>
    <s v="Final Delivery"/>
    <s v="Gamma"/>
    <s v="Structural Analysis"/>
    <n v="-47.350700000000003"/>
    <n v="-25291.61"/>
    <n v="0.52649303825073102"/>
    <x v="20"/>
  </r>
  <r>
    <x v="4268"/>
    <x v="1"/>
    <x v="3"/>
    <x v="2"/>
    <d v="2024-10-22T00:00:00"/>
    <n v="78809.09"/>
    <n v="56437.599999999999"/>
    <n v="65035.3"/>
    <n v="99683.73"/>
    <x v="6"/>
    <s v="Prototype"/>
    <s v="Delta"/>
    <s v="Structural Analysis"/>
    <n v="39.639299999999999"/>
    <n v="43246.13"/>
    <n v="1.3963933618722271"/>
    <x v="10"/>
  </r>
  <r>
    <x v="4269"/>
    <x v="1"/>
    <x v="1"/>
    <x v="1"/>
    <d v="2023-07-28T00:00:00"/>
    <n v="99354.21"/>
    <n v="123173.88"/>
    <n v="122561.34"/>
    <n v="110837.58"/>
    <x v="19"/>
    <s v="Initial Review"/>
    <s v="Alpha"/>
    <s v="Quality Assurance"/>
    <n v="-19.338200000000001"/>
    <n v="-12336.300000000003"/>
    <n v="0.80661752313071577"/>
    <x v="19"/>
  </r>
  <r>
    <x v="4270"/>
    <x v="1"/>
    <x v="3"/>
    <x v="2"/>
    <d v="2023-07-13T00:00:00"/>
    <n v="51533.69"/>
    <n v="79261.72"/>
    <n v="80857.06"/>
    <n v="56155.040000000001"/>
    <x v="2"/>
    <s v="Initial Review"/>
    <s v="Delta"/>
    <s v="Avionics Integration"/>
    <n v="-34.982900000000001"/>
    <n v="-23106.68"/>
    <n v="0.65017123019788114"/>
    <x v="19"/>
  </r>
  <r>
    <x v="4271"/>
    <x v="0"/>
    <x v="0"/>
    <x v="1"/>
    <d v="2024-05-15T00:00:00"/>
    <n v="66819.429999999993"/>
    <n v="70235.08"/>
    <n v="70591.67"/>
    <n v="71029.393551817193"/>
    <x v="6"/>
    <s v="Final Delivery"/>
    <s v="Alpha"/>
    <s v="Quality Assurance"/>
    <n v="-4.8632"/>
    <n v="794.31355181719118"/>
    <n v="0.95136831907929753"/>
    <x v="12"/>
  </r>
  <r>
    <x v="4272"/>
    <x v="1"/>
    <x v="0"/>
    <x v="1"/>
    <d v="2023-10-09T00:00:00"/>
    <n v="86405.28"/>
    <n v="81828.83"/>
    <n v="90978.77"/>
    <n v="95354.45"/>
    <x v="14"/>
    <s v="Prototype"/>
    <s v="Alpha"/>
    <s v="Avionics Integration"/>
    <n v="5.5926999999999998"/>
    <n v="13525.619999999995"/>
    <n v="1.0559271102861914"/>
    <x v="14"/>
  </r>
  <r>
    <x v="4273"/>
    <x v="2"/>
    <x v="3"/>
    <x v="2"/>
    <d v="2025-02-08T00:00:00"/>
    <n v="43093.55"/>
    <n v="91354.59"/>
    <n v="85227.94"/>
    <n v="46934.62"/>
    <x v="7"/>
    <s v="Prototype"/>
    <s v="Beta"/>
    <s v="Avionics Integration"/>
    <n v="-52.828299999999999"/>
    <n v="-44419.969999999994"/>
    <n v="0.47171740358092573"/>
    <x v="3"/>
  </r>
  <r>
    <x v="4274"/>
    <x v="0"/>
    <x v="3"/>
    <x v="0"/>
    <d v="2024-08-14T00:00:00"/>
    <n v="69417.33"/>
    <n v="60625.43"/>
    <n v="60404.77"/>
    <n v="85141.16"/>
    <x v="0"/>
    <s v="Final Delivery"/>
    <s v="Alpha"/>
    <s v="Quality Assurance"/>
    <n v="14.502000000000001"/>
    <n v="24515.730000000003"/>
    <n v="1.1450200023323547"/>
    <x v="18"/>
  </r>
  <r>
    <x v="4275"/>
    <x v="0"/>
    <x v="2"/>
    <x v="0"/>
    <d v="2025-02-15T00:00:00"/>
    <n v="92061.29"/>
    <n v="99956.09"/>
    <n v="108900.54"/>
    <n v="105519.06"/>
    <x v="3"/>
    <s v="Final Delivery"/>
    <s v="Alpha"/>
    <s v="Quality Assurance"/>
    <n v="-7.8982999999999999"/>
    <n v="5562.9700000000012"/>
    <n v="0.92101731870464321"/>
    <x v="3"/>
  </r>
  <r>
    <x v="4276"/>
    <x v="0"/>
    <x v="1"/>
    <x v="0"/>
    <d v="2024-10-21T00:00:00"/>
    <n v="81309.740000000005"/>
    <n v="38184.400000000001"/>
    <n v="41839.74"/>
    <n v="91497.9"/>
    <x v="17"/>
    <s v="Prototype"/>
    <s v="Alpha"/>
    <s v="Avionics Integration"/>
    <n v="112.9397"/>
    <n v="53313.499999999993"/>
    <n v="2.1293968217387205"/>
    <x v="10"/>
  </r>
  <r>
    <x v="4277"/>
    <x v="0"/>
    <x v="1"/>
    <x v="1"/>
    <d v="2024-07-22T00:00:00"/>
    <n v="88096.93"/>
    <n v="81241.320000000007"/>
    <n v="84994.47"/>
    <n v="113411.38"/>
    <x v="19"/>
    <s v="Final Delivery"/>
    <s v="Alpha"/>
    <s v="Structural Analysis"/>
    <n v="8.4385999999999992"/>
    <n v="32170.059999999998"/>
    <n v="1.0843857534564922"/>
    <x v="1"/>
  </r>
  <r>
    <x v="4278"/>
    <x v="3"/>
    <x v="3"/>
    <x v="0"/>
    <d v="2024-07-07T00:00:00"/>
    <n v="37394.57"/>
    <n v="-12416.55"/>
    <n v="-3479.92"/>
    <n v="40858.660000000003"/>
    <x v="11"/>
    <s v="Prototype"/>
    <s v="Alpha"/>
    <s v="Avionics Integration"/>
    <n v="-401.16719999999998"/>
    <n v="53275.210000000006"/>
    <n v="-3.0116715190612533"/>
    <x v="1"/>
  </r>
  <r>
    <x v="4279"/>
    <x v="0"/>
    <x v="3"/>
    <x v="1"/>
    <d v="2024-06-08T00:00:00"/>
    <n v="41887.949999999997"/>
    <n v="-5242.3100000000004"/>
    <n v="-3618.79"/>
    <n v="45259.31"/>
    <x v="12"/>
    <s v="Initial Review"/>
    <s v="Beta"/>
    <s v="Quality Assurance"/>
    <n v="-899.03610000000003"/>
    <n v="50501.619999999995"/>
    <n v="-7.9903611194301734"/>
    <x v="9"/>
  </r>
  <r>
    <x v="4280"/>
    <x v="2"/>
    <x v="1"/>
    <x v="2"/>
    <d v="2023-07-22T00:00:00"/>
    <n v="57373.02"/>
    <n v="43572.639999999999"/>
    <n v="43424.01"/>
    <n v="61052.9"/>
    <x v="2"/>
    <s v="Final Delivery"/>
    <s v="Alpha"/>
    <s v="Avionics Integration"/>
    <n v="31.6721"/>
    <n v="17480.260000000002"/>
    <n v="1.3167212268983473"/>
    <x v="19"/>
  </r>
  <r>
    <x v="4281"/>
    <x v="0"/>
    <x v="0"/>
    <x v="2"/>
    <d v="2024-05-04T00:00:00"/>
    <n v="56318.07"/>
    <n v="34269.599999999999"/>
    <n v="41851.040000000001"/>
    <n v="61730.12"/>
    <x v="4"/>
    <s v="Final Delivery"/>
    <s v="Gamma"/>
    <s v="Structural Analysis"/>
    <n v="64.338300000000004"/>
    <n v="27460.520000000004"/>
    <n v="1.6433827648995027"/>
    <x v="12"/>
  </r>
  <r>
    <x v="4282"/>
    <x v="3"/>
    <x v="1"/>
    <x v="0"/>
    <d v="2023-06-25T00:00:00"/>
    <n v="39882.53"/>
    <n v="89878.22"/>
    <n v="87179.49"/>
    <n v="50629.02"/>
    <x v="2"/>
    <s v="Final Delivery"/>
    <s v="Gamma"/>
    <s v="Structural Analysis"/>
    <n v="-55.625999999999998"/>
    <n v="-39249.200000000004"/>
    <n v="0.44373965127480269"/>
    <x v="0"/>
  </r>
  <r>
    <x v="4283"/>
    <x v="1"/>
    <x v="0"/>
    <x v="1"/>
    <d v="2025-05-30T00:00:00"/>
    <n v="31799.81"/>
    <n v="-17670.2"/>
    <n v="-23833.16"/>
    <n v="39697.96"/>
    <x v="15"/>
    <s v="Prototype"/>
    <s v="Gamma"/>
    <s v="Avionics Integration"/>
    <n v="-279.96289999999999"/>
    <n v="57368.160000000003"/>
    <n v="-1.7996293194191351"/>
    <x v="4"/>
  </r>
  <r>
    <x v="4284"/>
    <x v="2"/>
    <x v="1"/>
    <x v="1"/>
    <d v="2025-01-20T00:00:00"/>
    <n v="93734.17"/>
    <n v="68183.83"/>
    <n v="74721.45"/>
    <n v="101788.31"/>
    <x v="17"/>
    <s v="Prototype"/>
    <s v="Beta"/>
    <s v="Avionics Integration"/>
    <n v="37.472700000000003"/>
    <n v="33604.479999999996"/>
    <n v="1.3747272630475582"/>
    <x v="16"/>
  </r>
  <r>
    <x v="4285"/>
    <x v="2"/>
    <x v="0"/>
    <x v="0"/>
    <d v="2024-10-15T00:00:00"/>
    <n v="88336.48"/>
    <n v="46856.22"/>
    <n v="41899.22"/>
    <n v="112033.89"/>
    <x v="15"/>
    <s v="Final Delivery"/>
    <s v="Alpha"/>
    <s v="Quality Assurance"/>
    <n v="88.526700000000005"/>
    <n v="65177.67"/>
    <n v="1.8852668866588043"/>
    <x v="10"/>
  </r>
  <r>
    <x v="4286"/>
    <x v="0"/>
    <x v="3"/>
    <x v="0"/>
    <d v="2025-02-24T00:00:00"/>
    <n v="21675.17"/>
    <n v="-9996.5"/>
    <n v="-11965.16"/>
    <n v="27458.65"/>
    <x v="15"/>
    <s v="Prototype"/>
    <s v="Gamma"/>
    <s v="Structural Analysis"/>
    <n v="-316.82760000000002"/>
    <n v="37455.15"/>
    <n v="-2.1682758965637969"/>
    <x v="3"/>
  </r>
  <r>
    <x v="4287"/>
    <x v="3"/>
    <x v="2"/>
    <x v="2"/>
    <d v="2024-09-02T00:00:00"/>
    <n v="64095.79"/>
    <n v="68963.17"/>
    <n v="69069.7"/>
    <n v="82663.960000000006"/>
    <x v="1"/>
    <s v="Initial Review"/>
    <s v="Alpha"/>
    <s v="Quality Assurance"/>
    <n v="-7.0579000000000001"/>
    <n v="13700.790000000008"/>
    <n v="0.92942058782970682"/>
    <x v="20"/>
  </r>
  <r>
    <x v="4288"/>
    <x v="2"/>
    <x v="3"/>
    <x v="1"/>
    <d v="2023-07-25T00:00:00"/>
    <n v="66858.509999999995"/>
    <n v="76618.95"/>
    <n v="66832.320000000007"/>
    <n v="72229.48"/>
    <x v="16"/>
    <s v="Initial Review"/>
    <s v="Alpha"/>
    <s v="Avionics Integration"/>
    <n v="-12.738899999999999"/>
    <n v="-4389.4700000000012"/>
    <n v="0.8726106270054601"/>
    <x v="19"/>
  </r>
  <r>
    <x v="4289"/>
    <x v="3"/>
    <x v="0"/>
    <x v="1"/>
    <d v="2024-04-27T00:00:00"/>
    <n v="22514.12"/>
    <n v="-19468.64"/>
    <n v="-27405.57"/>
    <n v="26616.93"/>
    <x v="1"/>
    <s v="Final Delivery"/>
    <s v="Gamma"/>
    <s v="Structural Analysis"/>
    <n v="-215.643"/>
    <n v="46085.57"/>
    <n v="-1.1564300331199302"/>
    <x v="15"/>
  </r>
  <r>
    <x v="4290"/>
    <x v="1"/>
    <x v="3"/>
    <x v="2"/>
    <d v="2023-06-21T00:00:00"/>
    <n v="84124.66"/>
    <n v="117983.84"/>
    <n v="122782.31"/>
    <n v="107486.5"/>
    <x v="13"/>
    <s v="Initial Review"/>
    <s v="Alpha"/>
    <s v="Quality Assurance"/>
    <n v="-28.6982"/>
    <n v="-10497.339999999997"/>
    <n v="0.71301849473622836"/>
    <x v="0"/>
  </r>
  <r>
    <x v="4291"/>
    <x v="0"/>
    <x v="3"/>
    <x v="0"/>
    <d v="2024-02-09T00:00:00"/>
    <n v="25250.22"/>
    <n v="-9951.16"/>
    <n v="-14927.3"/>
    <n v="32211.73"/>
    <x v="12"/>
    <s v="Initial Review"/>
    <s v="Delta"/>
    <s v="Structural Analysis"/>
    <n v="-353.74149999999997"/>
    <n v="42162.89"/>
    <n v="-2.537414733558701"/>
    <x v="2"/>
  </r>
  <r>
    <x v="4292"/>
    <x v="0"/>
    <x v="3"/>
    <x v="0"/>
    <d v="2024-10-15T00:00:00"/>
    <n v="73626.240000000005"/>
    <n v="72588.13"/>
    <n v="74212.75"/>
    <n v="91700.94"/>
    <x v="5"/>
    <s v="Initial Review"/>
    <s v="Delta"/>
    <s v="Quality Assurance"/>
    <n v="1.4300999999999999"/>
    <n v="19112.809999999998"/>
    <n v="1.0143013740676334"/>
    <x v="10"/>
  </r>
  <r>
    <x v="4293"/>
    <x v="3"/>
    <x v="3"/>
    <x v="1"/>
    <d v="2024-03-31T00:00:00"/>
    <n v="44582"/>
    <n v="24652.58"/>
    <n v="24512.02"/>
    <n v="47990.65"/>
    <x v="4"/>
    <s v="Prototype"/>
    <s v="Beta"/>
    <s v="Quality Assurance"/>
    <n v="80.841099999999997"/>
    <n v="23338.07"/>
    <n v="1.8084111277602586"/>
    <x v="13"/>
  </r>
  <r>
    <x v="4294"/>
    <x v="3"/>
    <x v="0"/>
    <x v="1"/>
    <d v="2025-03-01T00:00:00"/>
    <n v="92731.71"/>
    <n v="52038.6"/>
    <n v="46341"/>
    <n v="117873.73"/>
    <x v="8"/>
    <s v="Initial Review"/>
    <s v="Beta"/>
    <s v="Avionics Integration"/>
    <n v="78.197900000000004"/>
    <n v="65835.13"/>
    <n v="1.7819793384141773"/>
    <x v="21"/>
  </r>
  <r>
    <x v="4295"/>
    <x v="1"/>
    <x v="3"/>
    <x v="2"/>
    <d v="2023-10-16T00:00:00"/>
    <n v="87174.53"/>
    <n v="53391.78"/>
    <n v="60615.364137463599"/>
    <n v="101798.54"/>
    <x v="5"/>
    <s v="Initial Review"/>
    <s v="Gamma"/>
    <s v="Quality Assurance"/>
    <n v="63.273299999999999"/>
    <n v="48406.759999999995"/>
    <n v="1.6327331660416642"/>
    <x v="14"/>
  </r>
  <r>
    <x v="4296"/>
    <x v="1"/>
    <x v="3"/>
    <x v="0"/>
    <d v="2024-11-14T00:00:00"/>
    <n v="27603.97"/>
    <n v="66390.100000000006"/>
    <n v="63053.87"/>
    <n v="29377.7"/>
    <x v="8"/>
    <s v="Prototype"/>
    <s v="Beta"/>
    <s v="Avionics Integration"/>
    <n v="-58.421599999999998"/>
    <n v="-37012.400000000009"/>
    <n v="0.41578443171496954"/>
    <x v="17"/>
  </r>
  <r>
    <x v="4297"/>
    <x v="0"/>
    <x v="3"/>
    <x v="0"/>
    <d v="2024-04-24T00:00:00"/>
    <n v="87963.54"/>
    <n v="128351.2"/>
    <n v="130926.57"/>
    <n v="104004.96"/>
    <x v="6"/>
    <s v="Initial Review"/>
    <s v="Alpha"/>
    <s v="Quality Assurance"/>
    <n v="-31.4665"/>
    <n v="-24346.239999999991"/>
    <n v="0.68533476897761758"/>
    <x v="15"/>
  </r>
  <r>
    <x v="4298"/>
    <x v="2"/>
    <x v="2"/>
    <x v="0"/>
    <d v="2023-06-12T00:00:00"/>
    <n v="49249.89"/>
    <n v="93089.82"/>
    <n v="99723.39"/>
    <n v="57869.64"/>
    <x v="13"/>
    <s v="Initial Review"/>
    <s v="Gamma"/>
    <s v="Structural Analysis"/>
    <n v="-47.094200000000001"/>
    <n v="-35220.180000000008"/>
    <n v="0.52905774229663349"/>
    <x v="0"/>
  </r>
  <r>
    <x v="4299"/>
    <x v="1"/>
    <x v="3"/>
    <x v="2"/>
    <d v="2025-05-29T00:00:00"/>
    <n v="25068.19"/>
    <n v="71929.48"/>
    <n v="74588.86"/>
    <n v="29951.19"/>
    <x v="17"/>
    <s v="Final Delivery"/>
    <s v="Alpha"/>
    <s v="Avionics Integration"/>
    <n v="-65.148899999999998"/>
    <n v="-41978.289999999994"/>
    <n v="0.34851065237785678"/>
    <x v="4"/>
  </r>
  <r>
    <x v="4300"/>
    <x v="2"/>
    <x v="1"/>
    <x v="1"/>
    <d v="2024-08-16T00:00:00"/>
    <n v="73700.72"/>
    <n v="89479.06"/>
    <n v="98732.25"/>
    <n v="79873.320000000007"/>
    <x v="5"/>
    <s v="Prototype"/>
    <s v="Beta"/>
    <s v="Structural Analysis"/>
    <n v="-17.633600000000001"/>
    <n v="-9605.7399999999907"/>
    <n v="0.8236644417140726"/>
    <x v="18"/>
  </r>
  <r>
    <x v="4301"/>
    <x v="0"/>
    <x v="1"/>
    <x v="2"/>
    <d v="2025-02-02T00:00:00"/>
    <n v="39421.58"/>
    <n v="10497.3"/>
    <n v="1997.92"/>
    <n v="42269.86"/>
    <x v="18"/>
    <s v="Final Delivery"/>
    <s v="Alpha"/>
    <s v="Avionics Integration"/>
    <n v="275.54020000000003"/>
    <n v="31772.560000000001"/>
    <n v="3.7554018652415389"/>
    <x v="3"/>
  </r>
  <r>
    <x v="4302"/>
    <x v="3"/>
    <x v="0"/>
    <x v="1"/>
    <d v="2023-11-20T00:00:00"/>
    <n v="69050.210000000006"/>
    <n v="51137.79"/>
    <n v="41383.769999999997"/>
    <n v="87890.91"/>
    <x v="2"/>
    <s v="Initial Review"/>
    <s v="Beta"/>
    <s v="Structural Analysis"/>
    <n v="35.027799999999999"/>
    <n v="36753.120000000003"/>
    <n v="1.3502775540358707"/>
    <x v="8"/>
  </r>
  <r>
    <x v="4303"/>
    <x v="2"/>
    <x v="0"/>
    <x v="1"/>
    <d v="2024-12-22T00:00:00"/>
    <n v="53831.76"/>
    <n v="56518.32"/>
    <n v="48451.11"/>
    <n v="60356.95"/>
    <x v="1"/>
    <s v="Initial Review"/>
    <s v="Beta"/>
    <s v="Avionics Integration"/>
    <n v="-4.7534000000000001"/>
    <n v="3838.6299999999974"/>
    <n v="0.95246567838534479"/>
    <x v="7"/>
  </r>
  <r>
    <x v="4304"/>
    <x v="1"/>
    <x v="2"/>
    <x v="0"/>
    <d v="2025-02-01T00:00:00"/>
    <n v="93925.26"/>
    <n v="126662.56"/>
    <n v="132797.03"/>
    <n v="114855.13"/>
    <x v="11"/>
    <s v="Final Delivery"/>
    <s v="Gamma"/>
    <s v="Quality Assurance"/>
    <n v="-25.8461"/>
    <n v="-11807.429999999993"/>
    <n v="0.74153925200943349"/>
    <x v="3"/>
  </r>
  <r>
    <x v="4305"/>
    <x v="2"/>
    <x v="0"/>
    <x v="2"/>
    <d v="2024-09-19T00:00:00"/>
    <n v="87914.46"/>
    <n v="50377.71"/>
    <n v="42183.74"/>
    <n v="106654.74"/>
    <x v="4"/>
    <s v="Initial Review"/>
    <s v="Alpha"/>
    <s v="Quality Assurance"/>
    <n v="74.510599999999997"/>
    <n v="56277.030000000006"/>
    <n v="1.7451063178536699"/>
    <x v="20"/>
  </r>
  <r>
    <x v="4306"/>
    <x v="3"/>
    <x v="3"/>
    <x v="0"/>
    <d v="2025-04-25T00:00:00"/>
    <n v="40184.46"/>
    <n v="35329.31"/>
    <n v="41979.39"/>
    <n v="49343.72"/>
    <x v="8"/>
    <s v="Final Delivery"/>
    <s v="Delta"/>
    <s v="Quality Assurance"/>
    <n v="13.742599999999999"/>
    <n v="14014.410000000003"/>
    <n v="1.1374255540229912"/>
    <x v="5"/>
  </r>
  <r>
    <x v="4307"/>
    <x v="3"/>
    <x v="0"/>
    <x v="0"/>
    <d v="2024-07-21T00:00:00"/>
    <n v="48910.89"/>
    <n v="19593.73"/>
    <n v="10412.69"/>
    <n v="61543.42"/>
    <x v="17"/>
    <s v="Initial Review"/>
    <s v="Alpha"/>
    <s v="Structural Analysis"/>
    <n v="149.62520000000001"/>
    <n v="41949.69"/>
    <n v="2.4962521173865313"/>
    <x v="1"/>
  </r>
  <r>
    <x v="4308"/>
    <x v="2"/>
    <x v="0"/>
    <x v="0"/>
    <d v="2023-06-07T00:00:00"/>
    <n v="76911.94"/>
    <n v="34036.36"/>
    <n v="36462.51"/>
    <n v="99858.63"/>
    <x v="1"/>
    <s v="Initial Review"/>
    <s v="Alpha"/>
    <s v="Quality Assurance"/>
    <n v="125.9699"/>
    <n v="65822.27"/>
    <n v="2.259699333301211"/>
    <x v="0"/>
  </r>
  <r>
    <x v="4309"/>
    <x v="1"/>
    <x v="0"/>
    <x v="2"/>
    <d v="2024-06-04T00:00:00"/>
    <n v="60312.56"/>
    <n v="94729.31"/>
    <n v="101586.78"/>
    <n v="71029.393551817193"/>
    <x v="6"/>
    <s v="Initial Review"/>
    <s v="Alpha"/>
    <s v="Avionics Integration"/>
    <n v="-36.331699999999998"/>
    <n v="-23699.916448182805"/>
    <n v="0.63668319762911818"/>
    <x v="9"/>
  </r>
  <r>
    <x v="4310"/>
    <x v="2"/>
    <x v="3"/>
    <x v="2"/>
    <d v="2023-08-02T00:00:00"/>
    <n v="31240.32"/>
    <n v="-15200.38"/>
    <n v="-6139.78"/>
    <n v="37000.129999999997"/>
    <x v="15"/>
    <s v="Prototype"/>
    <s v="Gamma"/>
    <s v="Avionics Integration"/>
    <n v="-305.52330000000001"/>
    <n v="52200.509999999995"/>
    <n v="-2.0552328297055733"/>
    <x v="6"/>
  </r>
  <r>
    <x v="4311"/>
    <x v="0"/>
    <x v="0"/>
    <x v="2"/>
    <d v="2024-07-09T00:00:00"/>
    <n v="95842.06"/>
    <n v="120040.28"/>
    <n v="128355.62"/>
    <n v="112718.58"/>
    <x v="19"/>
    <s v="Final Delivery"/>
    <s v="Gamma"/>
    <s v="Quality Assurance"/>
    <n v="-20.1584"/>
    <n v="-7321.6999999999971"/>
    <n v="0.7984158317524751"/>
    <x v="1"/>
  </r>
  <r>
    <x v="4312"/>
    <x v="3"/>
    <x v="3"/>
    <x v="1"/>
    <d v="2025-02-08T00:00:00"/>
    <n v="42532.73"/>
    <n v="23873.8"/>
    <n v="30614.15"/>
    <n v="45092.05"/>
    <x v="15"/>
    <s v="Initial Review"/>
    <s v="Alpha"/>
    <s v="Structural Analysis"/>
    <n v="78.156499999999994"/>
    <n v="21218.250000000004"/>
    <n v="1.7815651467298881"/>
    <x v="3"/>
  </r>
  <r>
    <x v="4313"/>
    <x v="0"/>
    <x v="0"/>
    <x v="0"/>
    <d v="2023-10-29T00:00:00"/>
    <n v="93003.79"/>
    <n v="79216.66"/>
    <n v="86763.61"/>
    <n v="71029.393551817193"/>
    <x v="0"/>
    <s v="Initial Review"/>
    <s v="Gamma"/>
    <s v="Structural Analysis"/>
    <n v="17.404299999999999"/>
    <n v="-8187.2664481828106"/>
    <n v="1.1740433136161004"/>
    <x v="14"/>
  </r>
  <r>
    <x v="4314"/>
    <x v="1"/>
    <x v="2"/>
    <x v="2"/>
    <d v="2024-11-12T00:00:00"/>
    <n v="48586"/>
    <n v="21030.17"/>
    <n v="28266.7"/>
    <n v="62390.3"/>
    <x v="16"/>
    <s v="Final Delivery"/>
    <s v="Gamma"/>
    <s v="Structural Analysis"/>
    <n v="131.03"/>
    <n v="41360.130000000005"/>
    <n v="2.3102999167386664"/>
    <x v="17"/>
  </r>
  <r>
    <x v="4315"/>
    <x v="1"/>
    <x v="0"/>
    <x v="1"/>
    <d v="2023-07-17T00:00:00"/>
    <n v="95970.91"/>
    <n v="52635.8"/>
    <n v="52615.81"/>
    <n v="111138.83"/>
    <x v="17"/>
    <s v="Final Delivery"/>
    <s v="Alpha"/>
    <s v="Avionics Integration"/>
    <n v="82.330100000000002"/>
    <n v="58503.03"/>
    <n v="1.8233010612548872"/>
    <x v="19"/>
  </r>
  <r>
    <x v="4316"/>
    <x v="1"/>
    <x v="0"/>
    <x v="0"/>
    <d v="2023-07-19T00:00:00"/>
    <n v="73151.37"/>
    <n v="93768.7"/>
    <n v="88565.98"/>
    <n v="82525.899999999994"/>
    <x v="19"/>
    <s v="Prototype"/>
    <s v="Gamma"/>
    <s v="Avionics Integration"/>
    <n v="-21.987400000000001"/>
    <n v="-11242.800000000003"/>
    <n v="0.78012567093283791"/>
    <x v="19"/>
  </r>
  <r>
    <x v="4317"/>
    <x v="1"/>
    <x v="2"/>
    <x v="2"/>
    <d v="2024-08-17T00:00:00"/>
    <n v="25814.55"/>
    <n v="-23208.59"/>
    <n v="-22939.599999999999"/>
    <n v="28257.95"/>
    <x v="16"/>
    <s v="Prototype"/>
    <s v="Delta"/>
    <s v="Quality Assurance"/>
    <n v="-211.22839999999999"/>
    <n v="51466.54"/>
    <n v="-1.1122842878434234"/>
    <x v="18"/>
  </r>
  <r>
    <x v="4318"/>
    <x v="3"/>
    <x v="1"/>
    <x v="0"/>
    <d v="2023-06-30T00:00:00"/>
    <n v="66564.36"/>
    <n v="39201.11"/>
    <n v="48973.56"/>
    <n v="84430.35"/>
    <x v="13"/>
    <s v="Final Delivery"/>
    <s v="Gamma"/>
    <s v="Structural Analysis"/>
    <n v="69.802199999999999"/>
    <n v="45229.240000000005"/>
    <n v="1.6980223264086145"/>
    <x v="0"/>
  </r>
  <r>
    <x v="4319"/>
    <x v="3"/>
    <x v="0"/>
    <x v="1"/>
    <d v="2024-04-28T00:00:00"/>
    <n v="56507.91"/>
    <n v="42095.97"/>
    <n v="47681.279999999999"/>
    <n v="70265.02"/>
    <x v="9"/>
    <s v="Initial Review"/>
    <s v="Gamma"/>
    <s v="Avionics Integration"/>
    <n v="34.235900000000001"/>
    <n v="28169.050000000003"/>
    <n v="1.342359137941233"/>
    <x v="15"/>
  </r>
  <r>
    <x v="4320"/>
    <x v="2"/>
    <x v="2"/>
    <x v="2"/>
    <d v="2024-07-16T00:00:00"/>
    <n v="53594.1"/>
    <n v="45901.05"/>
    <n v="45666.8"/>
    <n v="63238.34"/>
    <x v="13"/>
    <s v="Prototype"/>
    <s v="Delta"/>
    <s v="Quality Assurance"/>
    <n v="16.760100000000001"/>
    <n v="17337.289999999994"/>
    <n v="1.167600741159516"/>
    <x v="1"/>
  </r>
  <r>
    <x v="4321"/>
    <x v="1"/>
    <x v="2"/>
    <x v="2"/>
    <d v="2023-09-25T00:00:00"/>
    <n v="74363.199999999997"/>
    <n v="114163.77"/>
    <n v="105504.83"/>
    <n v="94106.98"/>
    <x v="11"/>
    <s v="Initial Review"/>
    <s v="Beta"/>
    <s v="Avionics Integration"/>
    <n v="-34.862699999999997"/>
    <n v="-20056.790000000008"/>
    <n v="0.65137302315787216"/>
    <x v="11"/>
  </r>
  <r>
    <x v="4322"/>
    <x v="1"/>
    <x v="2"/>
    <x v="2"/>
    <d v="2025-03-24T00:00:00"/>
    <n v="73631.42"/>
    <n v="44650.13"/>
    <n v="60615.364137463599"/>
    <n v="78962.880000000005"/>
    <x v="5"/>
    <s v="Prototype"/>
    <s v="Delta"/>
    <s v="Avionics Integration"/>
    <n v="64.907499999999999"/>
    <n v="34312.750000000007"/>
    <n v="1.6490751538685331"/>
    <x v="21"/>
  </r>
  <r>
    <x v="4323"/>
    <x v="0"/>
    <x v="0"/>
    <x v="0"/>
    <d v="2024-07-26T00:00:00"/>
    <n v="56742.8"/>
    <n v="54669.77"/>
    <n v="46621.84"/>
    <n v="66002.27"/>
    <x v="11"/>
    <s v="Initial Review"/>
    <s v="Alpha"/>
    <s v="Structural Analysis"/>
    <n v="3.7919"/>
    <n v="11332.500000000007"/>
    <n v="1.037919127883655"/>
    <x v="1"/>
  </r>
  <r>
    <x v="4324"/>
    <x v="0"/>
    <x v="3"/>
    <x v="1"/>
    <d v="2024-08-25T00:00:00"/>
    <n v="49556.37"/>
    <n v="19870.12"/>
    <n v="17179.84"/>
    <n v="52612.73"/>
    <x v="17"/>
    <s v="Initial Review"/>
    <s v="Gamma"/>
    <s v="Avionics Integration"/>
    <n v="149.4015"/>
    <n v="32742.610000000004"/>
    <n v="2.4940146310138038"/>
    <x v="18"/>
  </r>
  <r>
    <x v="4325"/>
    <x v="0"/>
    <x v="3"/>
    <x v="0"/>
    <d v="2024-10-20T00:00:00"/>
    <n v="33563.449999999997"/>
    <n v="56555.54"/>
    <n v="60615.364137463599"/>
    <n v="41817.1"/>
    <x v="8"/>
    <s v="Final Delivery"/>
    <s v="Gamma"/>
    <s v="Avionics Integration"/>
    <n v="-40.654000000000003"/>
    <n v="-14738.440000000002"/>
    <n v="0.59345998641335573"/>
    <x v="10"/>
  </r>
  <r>
    <x v="4326"/>
    <x v="3"/>
    <x v="1"/>
    <x v="0"/>
    <d v="2025-02-21T00:00:00"/>
    <n v="30868.71"/>
    <n v="76749.95"/>
    <n v="84736.19"/>
    <n v="36824.93"/>
    <x v="1"/>
    <s v="Prototype"/>
    <s v="Gamma"/>
    <s v="Quality Assurance"/>
    <n v="-59.780200000000001"/>
    <n v="-39925.019999999997"/>
    <n v="0.40219843791429183"/>
    <x v="3"/>
  </r>
  <r>
    <x v="4327"/>
    <x v="2"/>
    <x v="2"/>
    <x v="0"/>
    <d v="2024-04-18T00:00:00"/>
    <n v="24285.24"/>
    <n v="62077.79"/>
    <n v="55604.92"/>
    <n v="30659.67"/>
    <x v="19"/>
    <s v="Final Delivery"/>
    <s v="Delta"/>
    <s v="Avionics Integration"/>
    <n v="-60.879300000000001"/>
    <n v="-31418.120000000003"/>
    <n v="0.3912065812909899"/>
    <x v="15"/>
  </r>
  <r>
    <x v="4328"/>
    <x v="3"/>
    <x v="1"/>
    <x v="1"/>
    <d v="2024-12-27T00:00:00"/>
    <n v="27222.19"/>
    <n v="39428.769999999997"/>
    <n v="35920.01"/>
    <n v="28634.65"/>
    <x v="13"/>
    <s v="Prototype"/>
    <s v="Delta"/>
    <s v="Structural Analysis"/>
    <n v="-30.958600000000001"/>
    <n v="-10794.119999999995"/>
    <n v="0.69041438523190046"/>
    <x v="7"/>
  </r>
  <r>
    <x v="4329"/>
    <x v="3"/>
    <x v="0"/>
    <x v="1"/>
    <d v="2024-08-10T00:00:00"/>
    <n v="85351.360000000001"/>
    <n v="124808.1"/>
    <n v="130981.56"/>
    <n v="99753.18"/>
    <x v="0"/>
    <s v="Initial Review"/>
    <s v="Alpha"/>
    <s v="Structural Analysis"/>
    <n v="-31.613900000000001"/>
    <n v="-25054.920000000013"/>
    <n v="0.68386074301267308"/>
    <x v="18"/>
  </r>
  <r>
    <x v="4330"/>
    <x v="2"/>
    <x v="3"/>
    <x v="0"/>
    <d v="2024-01-29T00:00:00"/>
    <n v="58318.02"/>
    <n v="82577.38"/>
    <n v="86046.99"/>
    <n v="75169.22"/>
    <x v="10"/>
    <s v="Final Delivery"/>
    <s v="Alpha"/>
    <s v="Quality Assurance"/>
    <n v="-29.377700000000001"/>
    <n v="-7408.1600000000035"/>
    <n v="0.70622269682084848"/>
    <x v="22"/>
  </r>
  <r>
    <x v="4331"/>
    <x v="2"/>
    <x v="0"/>
    <x v="0"/>
    <d v="2024-11-04T00:00:00"/>
    <n v="56102.92"/>
    <n v="102212.63"/>
    <n v="60615.364137463599"/>
    <n v="61852.22"/>
    <x v="14"/>
    <s v="Prototype"/>
    <s v="Gamma"/>
    <s v="Avionics Integration"/>
    <n v="-45.111600000000003"/>
    <n v="-40360.410000000003"/>
    <n v="0.54888441868681004"/>
    <x v="17"/>
  </r>
  <r>
    <x v="4332"/>
    <x v="3"/>
    <x v="2"/>
    <x v="0"/>
    <d v="2024-07-17T00:00:00"/>
    <n v="81468.17"/>
    <n v="47932.09"/>
    <n v="48074.98"/>
    <n v="95469.9"/>
    <x v="5"/>
    <s v="Prototype"/>
    <s v="Delta"/>
    <s v="Structural Analysis"/>
    <n v="69.965800000000002"/>
    <n v="47537.81"/>
    <n v="1.6996582039297683"/>
    <x v="1"/>
  </r>
  <r>
    <x v="4333"/>
    <x v="3"/>
    <x v="2"/>
    <x v="2"/>
    <d v="2024-01-24T00:00:00"/>
    <n v="36945.480000000003"/>
    <n v="84502.080000000002"/>
    <n v="83897.04"/>
    <n v="45660.87"/>
    <x v="15"/>
    <s v="Initial Review"/>
    <s v="Alpha"/>
    <s v="Quality Assurance"/>
    <n v="-56.278599999999997"/>
    <n v="-38841.21"/>
    <n v="0.43721385319745976"/>
    <x v="22"/>
  </r>
  <r>
    <x v="4334"/>
    <x v="1"/>
    <x v="3"/>
    <x v="2"/>
    <d v="2024-07-17T00:00:00"/>
    <n v="75956.09"/>
    <n v="85721.09"/>
    <n v="86786.23"/>
    <n v="81383.78"/>
    <x v="7"/>
    <s v="Final Delivery"/>
    <s v="Delta"/>
    <s v="Structural Analysis"/>
    <n v="-11.3916"/>
    <n v="-4337.3099999999977"/>
    <n v="0.88608404302838428"/>
    <x v="1"/>
  </r>
  <r>
    <x v="4335"/>
    <x v="3"/>
    <x v="1"/>
    <x v="1"/>
    <d v="2024-04-15T00:00:00"/>
    <n v="98981.67"/>
    <n v="73592.81"/>
    <n v="64261.81"/>
    <n v="106144.57"/>
    <x v="0"/>
    <s v="Final Delivery"/>
    <s v="Delta"/>
    <s v="Quality Assurance"/>
    <n v="34.499099999999999"/>
    <n v="32551.760000000009"/>
    <n v="1.3449910392061399"/>
    <x v="15"/>
  </r>
  <r>
    <x v="4336"/>
    <x v="1"/>
    <x v="3"/>
    <x v="0"/>
    <d v="2024-11-26T00:00:00"/>
    <n v="94005.86"/>
    <n v="142090.79999999999"/>
    <n v="150587.65"/>
    <n v="108347.03"/>
    <x v="17"/>
    <s v="Prototype"/>
    <s v="Beta"/>
    <s v="Quality Assurance"/>
    <n v="-33.841000000000001"/>
    <n v="-33743.76999999999"/>
    <n v="0.66159005368398238"/>
    <x v="17"/>
  </r>
  <r>
    <x v="4337"/>
    <x v="0"/>
    <x v="2"/>
    <x v="1"/>
    <d v="2023-08-18T00:00:00"/>
    <n v="71352.17"/>
    <n v="43412.06"/>
    <n v="36672.51"/>
    <n v="82854.09"/>
    <x v="16"/>
    <s v="Final Delivery"/>
    <s v="Beta"/>
    <s v="Structural Analysis"/>
    <n v="64.360200000000006"/>
    <n v="39442.03"/>
    <n v="1.6436024920264094"/>
    <x v="6"/>
  </r>
  <r>
    <x v="4338"/>
    <x v="3"/>
    <x v="0"/>
    <x v="2"/>
    <d v="2025-01-30T00:00:00"/>
    <n v="67982.240000000005"/>
    <n v="59122.87"/>
    <n v="67571.55"/>
    <n v="83724.289999999994"/>
    <x v="11"/>
    <s v="Final Delivery"/>
    <s v="Delta"/>
    <s v="Avionics Integration"/>
    <n v="14.9847"/>
    <n v="24601.419999999991"/>
    <n v="1.1498467513501966"/>
    <x v="16"/>
  </r>
  <r>
    <x v="4339"/>
    <x v="3"/>
    <x v="3"/>
    <x v="0"/>
    <d v="2024-11-09T00:00:00"/>
    <n v="46706.65"/>
    <n v="7042.17"/>
    <n v="8599.7900000000009"/>
    <n v="59666.05"/>
    <x v="2"/>
    <s v="Final Delivery"/>
    <s v="Alpha"/>
    <s v="Avionics Integration"/>
    <n v="563.2423"/>
    <n v="52623.880000000005"/>
    <n v="6.6324229605363119"/>
    <x v="17"/>
  </r>
  <r>
    <x v="4340"/>
    <x v="2"/>
    <x v="0"/>
    <x v="0"/>
    <d v="2024-02-16T00:00:00"/>
    <n v="46770.34"/>
    <n v="66364.13"/>
    <n v="73026.789999999994"/>
    <n v="57960.45"/>
    <x v="18"/>
    <s v="Final Delivery"/>
    <s v="Beta"/>
    <s v="Structural Analysis"/>
    <n v="-29.524699999999999"/>
    <n v="-8403.6800000000076"/>
    <n v="0.70475330573910921"/>
    <x v="2"/>
  </r>
  <r>
    <x v="4341"/>
    <x v="0"/>
    <x v="0"/>
    <x v="2"/>
    <d v="2024-09-15T00:00:00"/>
    <n v="77363.88"/>
    <n v="32498.33"/>
    <n v="34659.550000000003"/>
    <n v="92611.28"/>
    <x v="12"/>
    <s v="Initial Review"/>
    <s v="Beta"/>
    <s v="Avionics Integration"/>
    <n v="138.0549"/>
    <n v="60112.95"/>
    <n v="2.3805494005384276"/>
    <x v="20"/>
  </r>
  <r>
    <x v="4342"/>
    <x v="0"/>
    <x v="3"/>
    <x v="1"/>
    <d v="2024-11-22T00:00:00"/>
    <n v="94883.42"/>
    <n v="93971.48"/>
    <n v="103692.34"/>
    <n v="114739.44"/>
    <x v="5"/>
    <s v="Final Delivery"/>
    <s v="Alpha"/>
    <s v="Avionics Integration"/>
    <n v="0.97040000000000004"/>
    <n v="20767.960000000006"/>
    <n v="1.0097044337281909"/>
    <x v="17"/>
  </r>
  <r>
    <x v="4343"/>
    <x v="2"/>
    <x v="1"/>
    <x v="0"/>
    <d v="2025-04-09T00:00:00"/>
    <n v="32486.36"/>
    <n v="7380.68"/>
    <n v="15108.85"/>
    <n v="35828.76"/>
    <x v="6"/>
    <s v="Initial Review"/>
    <s v="Delta"/>
    <s v="Structural Analysis"/>
    <n v="340.154"/>
    <n v="28448.080000000002"/>
    <n v="4.4015402374848929"/>
    <x v="5"/>
  </r>
  <r>
    <x v="4344"/>
    <x v="0"/>
    <x v="1"/>
    <x v="2"/>
    <d v="2025-02-09T00:00:00"/>
    <n v="74444.91"/>
    <n v="27550.16"/>
    <n v="24129.08"/>
    <n v="93683.47"/>
    <x v="3"/>
    <s v="Prototype"/>
    <s v="Beta"/>
    <s v="Avionics Integration"/>
    <n v="170.2159"/>
    <n v="66133.31"/>
    <n v="2.702158898532713"/>
    <x v="3"/>
  </r>
  <r>
    <x v="4345"/>
    <x v="0"/>
    <x v="0"/>
    <x v="1"/>
    <d v="2025-04-05T00:00:00"/>
    <n v="24847.3"/>
    <n v="-2921.85"/>
    <n v="-11917.11"/>
    <n v="31450.080000000002"/>
    <x v="19"/>
    <s v="Initial Review"/>
    <s v="Beta"/>
    <s v="Structural Analysis"/>
    <n v="-950.39620000000002"/>
    <n v="34371.93"/>
    <n v="-8.5039615312216572"/>
    <x v="5"/>
  </r>
  <r>
    <x v="4346"/>
    <x v="0"/>
    <x v="0"/>
    <x v="1"/>
    <d v="2023-07-31T00:00:00"/>
    <n v="22912.799999999999"/>
    <n v="55574.21"/>
    <n v="51600.18"/>
    <n v="28860.09"/>
    <x v="13"/>
    <s v="Initial Review"/>
    <s v="Beta"/>
    <s v="Quality Assurance"/>
    <n v="-58.770800000000001"/>
    <n v="-26714.12"/>
    <n v="0.41229196060546791"/>
    <x v="19"/>
  </r>
  <r>
    <x v="4347"/>
    <x v="0"/>
    <x v="3"/>
    <x v="0"/>
    <d v="2023-11-30T00:00:00"/>
    <n v="65863.41"/>
    <n v="28406.25"/>
    <n v="28972.06"/>
    <n v="79109.39"/>
    <x v="3"/>
    <s v="Prototype"/>
    <s v="Gamma"/>
    <s v="Quality Assurance"/>
    <n v="131.86240000000001"/>
    <n v="50703.14"/>
    <n v="2.3186238943894391"/>
    <x v="8"/>
  </r>
  <r>
    <x v="4348"/>
    <x v="2"/>
    <x v="3"/>
    <x v="1"/>
    <d v="2024-08-31T00:00:00"/>
    <n v="84339.26"/>
    <n v="46206.79"/>
    <n v="53877.88"/>
    <n v="105643.72"/>
    <x v="2"/>
    <s v="Final Delivery"/>
    <s v="Alpha"/>
    <s v="Quality Assurance"/>
    <n v="82.525700000000001"/>
    <n v="59436.93"/>
    <n v="1.8252568507788574"/>
    <x v="18"/>
  </r>
  <r>
    <x v="4349"/>
    <x v="1"/>
    <x v="1"/>
    <x v="2"/>
    <d v="2023-06-27T00:00:00"/>
    <n v="48548.160000000003"/>
    <n v="-1211.5"/>
    <n v="-3080.36"/>
    <n v="51579.33"/>
    <x v="1"/>
    <s v="Prototype"/>
    <s v="Alpha"/>
    <s v="Quality Assurance"/>
    <n v="-4107.2768999999998"/>
    <n v="52790.83"/>
    <n v="-40.07276929426331"/>
    <x v="0"/>
  </r>
  <r>
    <x v="4350"/>
    <x v="0"/>
    <x v="0"/>
    <x v="0"/>
    <d v="2023-06-11T00:00:00"/>
    <n v="87609.19"/>
    <n v="132299.60999999999"/>
    <n v="128421.81"/>
    <n v="112307.58"/>
    <x v="4"/>
    <s v="Initial Review"/>
    <s v="Delta"/>
    <s v="Structural Analysis"/>
    <n v="-33.779699999999998"/>
    <n v="-19992.029999999984"/>
    <n v="0.66220293468741154"/>
    <x v="0"/>
  </r>
  <r>
    <x v="4351"/>
    <x v="1"/>
    <x v="1"/>
    <x v="2"/>
    <d v="2023-11-28T00:00:00"/>
    <n v="68563.17"/>
    <n v="85890.06"/>
    <n v="92978.09"/>
    <n v="85267.72"/>
    <x v="10"/>
    <s v="Final Delivery"/>
    <s v="Alpha"/>
    <s v="Structural Analysis"/>
    <n v="-20.173300000000001"/>
    <n v="-622.33999999999651"/>
    <n v="0.7982666445919353"/>
    <x v="8"/>
  </r>
  <r>
    <x v="4352"/>
    <x v="3"/>
    <x v="0"/>
    <x v="2"/>
    <d v="2024-06-23T00:00:00"/>
    <n v="37473.17"/>
    <n v="24747.119999999999"/>
    <n v="16059"/>
    <n v="39517.919999999998"/>
    <x v="6"/>
    <s v="Final Delivery"/>
    <s v="Beta"/>
    <s v="Quality Assurance"/>
    <n v="51.424399999999999"/>
    <n v="14770.8"/>
    <n v="1.5142436776481465"/>
    <x v="9"/>
  </r>
  <r>
    <x v="4353"/>
    <x v="3"/>
    <x v="2"/>
    <x v="0"/>
    <d v="2023-10-19T00:00:00"/>
    <n v="21449.93"/>
    <n v="51932.83"/>
    <n v="58859.519999999997"/>
    <n v="25631.8"/>
    <x v="16"/>
    <s v="Prototype"/>
    <s v="Alpha"/>
    <s v="Avionics Integration"/>
    <n v="-58.696800000000003"/>
    <n v="-26301.030000000002"/>
    <n v="0.41303218022202909"/>
    <x v="14"/>
  </r>
  <r>
    <x v="4354"/>
    <x v="3"/>
    <x v="0"/>
    <x v="0"/>
    <d v="2023-12-11T00:00:00"/>
    <n v="30654.76"/>
    <n v="39122.449999999997"/>
    <n v="46719.96"/>
    <n v="34043.449999999997"/>
    <x v="18"/>
    <s v="Initial Review"/>
    <s v="Gamma"/>
    <s v="Avionics Integration"/>
    <n v="-21.644100000000002"/>
    <n v="-5079"/>
    <n v="0.78355931185291317"/>
    <x v="23"/>
  </r>
  <r>
    <x v="4355"/>
    <x v="0"/>
    <x v="3"/>
    <x v="2"/>
    <d v="2023-08-19T00:00:00"/>
    <n v="63980.36"/>
    <n v="38226.85"/>
    <n v="33551.129999999997"/>
    <n v="75652.990000000005"/>
    <x v="3"/>
    <s v="Final Delivery"/>
    <s v="Delta"/>
    <s v="Quality Assurance"/>
    <n v="67.370199999999997"/>
    <n v="37426.140000000007"/>
    <n v="1.6737021229842377"/>
    <x v="6"/>
  </r>
  <r>
    <x v="4356"/>
    <x v="1"/>
    <x v="2"/>
    <x v="2"/>
    <d v="2024-08-06T00:00:00"/>
    <n v="33185.050000000003"/>
    <n v="2245.38"/>
    <n v="4532.83"/>
    <n v="41789.14"/>
    <x v="1"/>
    <s v="Final Delivery"/>
    <s v="Alpha"/>
    <s v="Quality Assurance"/>
    <n v="1377.9258"/>
    <n v="39543.760000000002"/>
    <n v="14.779257853904463"/>
    <x v="18"/>
  </r>
  <r>
    <x v="4357"/>
    <x v="0"/>
    <x v="2"/>
    <x v="2"/>
    <d v="2024-01-09T00:00:00"/>
    <n v="46105.78"/>
    <n v="47970.26"/>
    <n v="43031.31"/>
    <n v="55746.68"/>
    <x v="5"/>
    <s v="Prototype"/>
    <s v="Delta"/>
    <s v="Avionics Integration"/>
    <n v="-3.8866999999999998"/>
    <n v="7776.4199999999983"/>
    <n v="0.96113258506416266"/>
    <x v="22"/>
  </r>
  <r>
    <x v="4358"/>
    <x v="2"/>
    <x v="2"/>
    <x v="0"/>
    <d v="2024-11-28T00:00:00"/>
    <n v="25673.599999999999"/>
    <n v="-18405.900000000001"/>
    <n v="-27132.14"/>
    <n v="28712.31"/>
    <x v="13"/>
    <s v="Prototype"/>
    <s v="Alpha"/>
    <s v="Structural Analysis"/>
    <n v="-239.48570000000001"/>
    <n v="47118.210000000006"/>
    <n v="-1.394857083869846"/>
    <x v="17"/>
  </r>
  <r>
    <x v="4359"/>
    <x v="1"/>
    <x v="0"/>
    <x v="1"/>
    <d v="2025-02-18T00:00:00"/>
    <n v="24857.08"/>
    <n v="37612.620000000003"/>
    <n v="40442.769999999997"/>
    <n v="26906.83"/>
    <x v="15"/>
    <s v="Prototype"/>
    <s v="Beta"/>
    <s v="Avionics Integration"/>
    <n v="-33.9129"/>
    <n v="-10705.79"/>
    <n v="0.66087073966131582"/>
    <x v="3"/>
  </r>
  <r>
    <x v="4360"/>
    <x v="1"/>
    <x v="3"/>
    <x v="2"/>
    <d v="2024-11-02T00:00:00"/>
    <n v="77063.39"/>
    <n v="61282.16"/>
    <n v="54785.05"/>
    <n v="90509.36"/>
    <x v="5"/>
    <s v="Initial Review"/>
    <s v="Alpha"/>
    <s v="Structural Analysis"/>
    <n v="25.751799999999999"/>
    <n v="29227.199999999997"/>
    <n v="1.2575175222283286"/>
    <x v="17"/>
  </r>
  <r>
    <x v="4361"/>
    <x v="2"/>
    <x v="0"/>
    <x v="1"/>
    <d v="2024-08-28T00:00:00"/>
    <n v="82465.39"/>
    <n v="67985.53"/>
    <n v="60919.47"/>
    <n v="100876.53"/>
    <x v="3"/>
    <s v="Prototype"/>
    <s v="Gamma"/>
    <s v="Structural Analysis"/>
    <n v="21.298400000000001"/>
    <n v="32891"/>
    <n v="1.2129844394829312"/>
    <x v="18"/>
  </r>
  <r>
    <x v="4362"/>
    <x v="0"/>
    <x v="0"/>
    <x v="2"/>
    <d v="2023-12-28T00:00:00"/>
    <n v="54403.88"/>
    <n v="75943.759999999995"/>
    <n v="75474.570000000007"/>
    <n v="59968.22"/>
    <x v="16"/>
    <s v="Prototype"/>
    <s v="Delta"/>
    <s v="Structural Analysis"/>
    <n v="-28.3629"/>
    <n v="-15975.539999999994"/>
    <n v="0.71637064058982591"/>
    <x v="23"/>
  </r>
  <r>
    <x v="4363"/>
    <x v="1"/>
    <x v="1"/>
    <x v="0"/>
    <d v="2023-11-11T00:00:00"/>
    <n v="84563.19"/>
    <n v="57716.67"/>
    <n v="67016.039999999994"/>
    <n v="94381.32"/>
    <x v="11"/>
    <s v="Prototype"/>
    <s v="Gamma"/>
    <s v="Structural Analysis"/>
    <n v="46.514299999999999"/>
    <n v="36664.650000000009"/>
    <n v="1.4651432593044611"/>
    <x v="8"/>
  </r>
  <r>
    <x v="4364"/>
    <x v="0"/>
    <x v="2"/>
    <x v="0"/>
    <d v="2024-07-09T00:00:00"/>
    <n v="67108.84"/>
    <n v="116489.55"/>
    <n v="121965.79"/>
    <n v="84621.03"/>
    <x v="13"/>
    <s v="Initial Review"/>
    <s v="Gamma"/>
    <s v="Avionics Integration"/>
    <n v="-42.390700000000002"/>
    <n v="-31868.520000000004"/>
    <n v="0.57609322037899535"/>
    <x v="1"/>
  </r>
  <r>
    <x v="4365"/>
    <x v="2"/>
    <x v="1"/>
    <x v="1"/>
    <d v="2023-08-26T00:00:00"/>
    <n v="39299.21"/>
    <n v="19267.14"/>
    <n v="16723.38"/>
    <n v="48393.84"/>
    <x v="9"/>
    <s v="Prototype"/>
    <s v="Delta"/>
    <s v="Quality Assurance"/>
    <n v="103.9701"/>
    <n v="29126.699999999997"/>
    <n v="2.0397012737749352"/>
    <x v="6"/>
  </r>
  <r>
    <x v="4366"/>
    <x v="3"/>
    <x v="3"/>
    <x v="0"/>
    <d v="2025-03-31T00:00:00"/>
    <n v="35780.21"/>
    <n v="-5865.45"/>
    <n v="-9614.2199999999993"/>
    <n v="43571.15"/>
    <x v="19"/>
    <s v="Prototype"/>
    <s v="Alpha"/>
    <s v="Avionics Integration"/>
    <n v="-710.01649999999995"/>
    <n v="49436.6"/>
    <n v="-6.1001645227561401"/>
    <x v="21"/>
  </r>
  <r>
    <x v="4367"/>
    <x v="2"/>
    <x v="0"/>
    <x v="1"/>
    <d v="2025-01-05T00:00:00"/>
    <n v="79422.740000000005"/>
    <n v="73884.94"/>
    <n v="80996.83"/>
    <n v="84118.02"/>
    <x v="19"/>
    <s v="Prototype"/>
    <s v="Gamma"/>
    <s v="Quality Assurance"/>
    <n v="7.4951999999999996"/>
    <n v="10233.080000000002"/>
    <n v="1.0749516748609391"/>
    <x v="16"/>
  </r>
  <r>
    <x v="4368"/>
    <x v="2"/>
    <x v="0"/>
    <x v="1"/>
    <d v="2024-05-05T00:00:00"/>
    <n v="67438.03"/>
    <n v="33057"/>
    <n v="30951.58"/>
    <n v="79961.570000000007"/>
    <x v="2"/>
    <s v="Final Delivery"/>
    <s v="Delta"/>
    <s v="Quality Assurance"/>
    <n v="104.00530000000001"/>
    <n v="46904.570000000007"/>
    <n v="2.0400529388631758"/>
    <x v="12"/>
  </r>
  <r>
    <x v="4369"/>
    <x v="0"/>
    <x v="2"/>
    <x v="1"/>
    <d v="2025-03-07T00:00:00"/>
    <n v="63114.25"/>
    <n v="102540.61"/>
    <n v="100497.29"/>
    <n v="78860.92"/>
    <x v="6"/>
    <s v="Prototype"/>
    <s v="Gamma"/>
    <s v="Structural Analysis"/>
    <n v="-38.4495"/>
    <n v="-23679.690000000002"/>
    <n v="0.6155049204407893"/>
    <x v="21"/>
  </r>
  <r>
    <x v="4370"/>
    <x v="1"/>
    <x v="0"/>
    <x v="0"/>
    <d v="2024-08-07T00:00:00"/>
    <n v="26708.83"/>
    <n v="73456.460000000006"/>
    <n v="67119.05"/>
    <n v="28167.62"/>
    <x v="5"/>
    <s v="Final Delivery"/>
    <s v="Beta"/>
    <s v="Quality Assurance"/>
    <n v="-63.639899999999997"/>
    <n v="-45288.840000000011"/>
    <n v="0.36360083238424501"/>
    <x v="18"/>
  </r>
  <r>
    <x v="4371"/>
    <x v="3"/>
    <x v="2"/>
    <x v="2"/>
    <d v="2023-11-10T00:00:00"/>
    <n v="21703.49"/>
    <n v="62439.94"/>
    <n v="58621.56"/>
    <n v="23646.09"/>
    <x v="11"/>
    <s v="Initial Review"/>
    <s v="Delta"/>
    <s v="Quality Assurance"/>
    <n v="-65.241"/>
    <n v="-38793.850000000006"/>
    <n v="0.34758985995181929"/>
    <x v="8"/>
  </r>
  <r>
    <x v="4372"/>
    <x v="2"/>
    <x v="0"/>
    <x v="2"/>
    <d v="2025-05-24T00:00:00"/>
    <n v="25505.46"/>
    <n v="-10573.63"/>
    <n v="-15186.27"/>
    <n v="28897.96"/>
    <x v="1"/>
    <s v="Prototype"/>
    <s v="Gamma"/>
    <s v="Quality Assurance"/>
    <n v="-341.2176"/>
    <n v="39471.589999999997"/>
    <n v="-2.4121763292265759"/>
    <x v="4"/>
  </r>
  <r>
    <x v="4373"/>
    <x v="3"/>
    <x v="1"/>
    <x v="1"/>
    <d v="2024-02-19T00:00:00"/>
    <n v="68575.08"/>
    <n v="26137.79"/>
    <n v="23764.03"/>
    <n v="86674.63"/>
    <x v="9"/>
    <s v="Final Delivery"/>
    <s v="Gamma"/>
    <s v="Quality Assurance"/>
    <n v="162.35990000000001"/>
    <n v="60536.840000000004"/>
    <n v="2.6235990112400476"/>
    <x v="2"/>
  </r>
  <r>
    <x v="4374"/>
    <x v="0"/>
    <x v="3"/>
    <x v="0"/>
    <d v="2023-06-30T00:00:00"/>
    <n v="49423.99"/>
    <n v="2092.5100000000002"/>
    <n v="4344.6099999999997"/>
    <n v="55624.31"/>
    <x v="2"/>
    <s v="Prototype"/>
    <s v="Beta"/>
    <s v="Quality Assurance"/>
    <n v="2261.9476"/>
    <n v="53531.799999999996"/>
    <n v="23.619476131535809"/>
    <x v="0"/>
  </r>
  <r>
    <x v="4375"/>
    <x v="1"/>
    <x v="1"/>
    <x v="1"/>
    <d v="2024-03-31T00:00:00"/>
    <n v="28340.69"/>
    <n v="1828.52"/>
    <n v="18.78"/>
    <n v="29900.33"/>
    <x v="2"/>
    <s v="Final Delivery"/>
    <s v="Alpha"/>
    <s v="Avionics Integration"/>
    <n v="1449.9250999999999"/>
    <n v="28071.81"/>
    <n v="15.499250760177629"/>
    <x v="13"/>
  </r>
  <r>
    <x v="4376"/>
    <x v="1"/>
    <x v="2"/>
    <x v="0"/>
    <d v="2023-09-22T00:00:00"/>
    <n v="70006.820000000007"/>
    <n v="91464.13"/>
    <n v="85210.29"/>
    <n v="90715.4"/>
    <x v="14"/>
    <s v="Prototype"/>
    <s v="Delta"/>
    <s v="Structural Analysis"/>
    <n v="-23.459800000000001"/>
    <n v="-748.73000000001048"/>
    <n v="0.76540191220317744"/>
    <x v="11"/>
  </r>
  <r>
    <x v="4377"/>
    <x v="2"/>
    <x v="3"/>
    <x v="0"/>
    <d v="2024-11-07T00:00:00"/>
    <n v="90825.84"/>
    <n v="88429.18"/>
    <n v="84676.26"/>
    <n v="115385.73"/>
    <x v="4"/>
    <s v="Initial Review"/>
    <s v="Gamma"/>
    <s v="Structural Analysis"/>
    <n v="2.7103000000000002"/>
    <n v="26956.550000000003"/>
    <n v="1.0271025921534047"/>
    <x v="17"/>
  </r>
  <r>
    <x v="4378"/>
    <x v="0"/>
    <x v="2"/>
    <x v="1"/>
    <d v="2024-12-25T00:00:00"/>
    <n v="32379.3"/>
    <n v="-1615.85"/>
    <n v="3241.78"/>
    <n v="41562.97"/>
    <x v="3"/>
    <s v="Final Delivery"/>
    <s v="Gamma"/>
    <s v="Avionics Integration"/>
    <n v="-2103.8555999999999"/>
    <n v="43178.82"/>
    <n v="-20.038555558993718"/>
    <x v="7"/>
  </r>
  <r>
    <x v="4379"/>
    <x v="1"/>
    <x v="2"/>
    <x v="2"/>
    <d v="2024-01-08T00:00:00"/>
    <n v="99214.61"/>
    <n v="71171.98"/>
    <n v="77768.27"/>
    <n v="105260.6"/>
    <x v="10"/>
    <s v="Initial Review"/>
    <s v="Alpha"/>
    <s v="Quality Assurance"/>
    <n v="39.401200000000003"/>
    <n v="34088.62000000001"/>
    <n v="1.3940122222256568"/>
    <x v="22"/>
  </r>
  <r>
    <x v="4380"/>
    <x v="0"/>
    <x v="2"/>
    <x v="0"/>
    <d v="2025-01-03T00:00:00"/>
    <n v="75991.37"/>
    <n v="61176.97"/>
    <n v="60259.88"/>
    <n v="87807.29"/>
    <x v="12"/>
    <s v="Prototype"/>
    <s v="Delta"/>
    <s v="Avionics Integration"/>
    <n v="24.215599999999998"/>
    <n v="26630.319999999992"/>
    <n v="1.2421564847033122"/>
    <x v="16"/>
  </r>
  <r>
    <x v="4381"/>
    <x v="3"/>
    <x v="2"/>
    <x v="2"/>
    <d v="2024-01-03T00:00:00"/>
    <n v="99117.25"/>
    <n v="126887.27"/>
    <n v="120843.74"/>
    <n v="128582.95"/>
    <x v="9"/>
    <s v="Initial Review"/>
    <s v="Gamma"/>
    <s v="Structural Analysis"/>
    <n v="-21.8856"/>
    <n v="1695.679999999993"/>
    <n v="0.78114416048197743"/>
    <x v="22"/>
  </r>
  <r>
    <x v="4382"/>
    <x v="1"/>
    <x v="1"/>
    <x v="0"/>
    <d v="2023-08-28T00:00:00"/>
    <n v="26704.32"/>
    <n v="15887.62"/>
    <n v="10188.76"/>
    <n v="30256.61"/>
    <x v="0"/>
    <s v="Final Delivery"/>
    <s v="Gamma"/>
    <s v="Quality Assurance"/>
    <n v="68.082599999999999"/>
    <n v="14368.99"/>
    <n v="1.6808256995069115"/>
    <x v="6"/>
  </r>
  <r>
    <x v="4383"/>
    <x v="3"/>
    <x v="2"/>
    <x v="0"/>
    <d v="2023-06-03T00:00:00"/>
    <n v="65205.35"/>
    <n v="23914.28"/>
    <n v="16244.28"/>
    <n v="80967.37"/>
    <x v="6"/>
    <s v="Final Delivery"/>
    <s v="Beta"/>
    <s v="Quality Assurance"/>
    <n v="172.6628"/>
    <n v="57053.09"/>
    <n v="2.7266281903532117"/>
    <x v="0"/>
  </r>
  <r>
    <x v="4384"/>
    <x v="1"/>
    <x v="3"/>
    <x v="0"/>
    <d v="2024-05-06T00:00:00"/>
    <n v="55361.69"/>
    <n v="23647.54"/>
    <n v="18393.25"/>
    <n v="67085.119999999995"/>
    <x v="10"/>
    <s v="Final Delivery"/>
    <s v="Beta"/>
    <s v="Quality Assurance"/>
    <n v="134.11179999999999"/>
    <n v="43437.579999999994"/>
    <n v="2.3411183573428778"/>
    <x v="12"/>
  </r>
  <r>
    <x v="4385"/>
    <x v="3"/>
    <x v="0"/>
    <x v="0"/>
    <d v="2023-06-27T00:00:00"/>
    <n v="72172.639999999999"/>
    <n v="31006"/>
    <n v="28270.71"/>
    <n v="82796.350000000006"/>
    <x v="6"/>
    <s v="Initial Review"/>
    <s v="Alpha"/>
    <s v="Quality Assurance"/>
    <n v="132.76990000000001"/>
    <n v="51790.350000000006"/>
    <n v="2.3276991550022577"/>
    <x v="0"/>
  </r>
  <r>
    <x v="4386"/>
    <x v="1"/>
    <x v="3"/>
    <x v="2"/>
    <d v="2024-03-25T00:00:00"/>
    <n v="20233.82"/>
    <n v="-26950.51"/>
    <n v="-27237.75"/>
    <n v="26009.18"/>
    <x v="14"/>
    <s v="Initial Review"/>
    <s v="Delta"/>
    <s v="Quality Assurance"/>
    <n v="-175.07769999999999"/>
    <n v="52959.69"/>
    <n v="-0.75077688696800171"/>
    <x v="13"/>
  </r>
  <r>
    <x v="4387"/>
    <x v="1"/>
    <x v="3"/>
    <x v="2"/>
    <d v="2023-11-11T00:00:00"/>
    <n v="70747.66"/>
    <n v="43373.31"/>
    <n v="37624.36"/>
    <n v="84528.74"/>
    <x v="6"/>
    <s v="Prototype"/>
    <s v="Delta"/>
    <s v="Quality Assurance"/>
    <n v="63.113399999999999"/>
    <n v="41155.430000000008"/>
    <n v="1.6311335242802545"/>
    <x v="8"/>
  </r>
  <r>
    <x v="4388"/>
    <x v="2"/>
    <x v="2"/>
    <x v="2"/>
    <d v="2025-03-16T00:00:00"/>
    <n v="41086.15"/>
    <n v="55580.13"/>
    <n v="47255.9"/>
    <n v="71029.393551817193"/>
    <x v="6"/>
    <s v="Final Delivery"/>
    <s v="Beta"/>
    <s v="Quality Assurance"/>
    <n v="-26.0776"/>
    <n v="15449.263551817196"/>
    <n v="0.7392237117833298"/>
    <x v="21"/>
  </r>
  <r>
    <x v="4389"/>
    <x v="2"/>
    <x v="3"/>
    <x v="1"/>
    <d v="2025-04-18T00:00:00"/>
    <n v="62535.09"/>
    <n v="60585.26"/>
    <n v="60615.364137463599"/>
    <n v="73447.12"/>
    <x v="4"/>
    <s v="Initial Review"/>
    <s v="Alpha"/>
    <s v="Avionics Integration"/>
    <n v="3.2183000000000002"/>
    <n v="12861.859999999993"/>
    <n v="1.0321832406100098"/>
    <x v="5"/>
  </r>
  <r>
    <x v="4390"/>
    <x v="1"/>
    <x v="2"/>
    <x v="0"/>
    <d v="2024-01-28T00:00:00"/>
    <n v="27334.45"/>
    <n v="27831.46"/>
    <n v="28556.7"/>
    <n v="71029.393551817193"/>
    <x v="16"/>
    <s v="Final Delivery"/>
    <s v="Delta"/>
    <s v="Avionics Integration"/>
    <n v="-1.7858000000000001"/>
    <n v="43197.933551817194"/>
    <n v="0.9821421513639601"/>
    <x v="22"/>
  </r>
  <r>
    <x v="4391"/>
    <x v="1"/>
    <x v="1"/>
    <x v="2"/>
    <d v="2023-09-06T00:00:00"/>
    <n v="93761.34"/>
    <n v="85644.08"/>
    <n v="87568.639999999999"/>
    <n v="98959.78"/>
    <x v="10"/>
    <s v="Final Delivery"/>
    <s v="Gamma"/>
    <s v="Quality Assurance"/>
    <n v="9.4779"/>
    <n v="13315.699999999997"/>
    <n v="1.0947789969837962"/>
    <x v="11"/>
  </r>
  <r>
    <x v="4392"/>
    <x v="0"/>
    <x v="0"/>
    <x v="1"/>
    <d v="2024-03-23T00:00:00"/>
    <n v="69196.160000000003"/>
    <n v="92711.39"/>
    <n v="88156.22"/>
    <n v="76220.66"/>
    <x v="12"/>
    <s v="Initial Review"/>
    <s v="Delta"/>
    <s v="Structural Analysis"/>
    <n v="-25.363900000000001"/>
    <n v="-16490.729999999996"/>
    <n v="0.74636093796026581"/>
    <x v="13"/>
  </r>
  <r>
    <x v="4393"/>
    <x v="3"/>
    <x v="1"/>
    <x v="1"/>
    <d v="2024-03-10T00:00:00"/>
    <n v="99355.76"/>
    <n v="147676.22"/>
    <n v="141138.74"/>
    <n v="71029.393551817193"/>
    <x v="1"/>
    <s v="Final Delivery"/>
    <s v="Delta"/>
    <s v="Structural Analysis"/>
    <n v="-32.720500000000001"/>
    <n v="-76646.826448182808"/>
    <n v="0.67279457721764546"/>
    <x v="13"/>
  </r>
  <r>
    <x v="4394"/>
    <x v="0"/>
    <x v="3"/>
    <x v="0"/>
    <d v="2024-04-29T00:00:00"/>
    <n v="88961.02"/>
    <n v="43597.31"/>
    <n v="48348.69"/>
    <n v="113974.13"/>
    <x v="13"/>
    <s v="Prototype"/>
    <s v="Beta"/>
    <s v="Avionics Integration"/>
    <n v="104.05159999999999"/>
    <n v="70376.820000000007"/>
    <n v="2.0405162612096941"/>
    <x v="15"/>
  </r>
  <r>
    <x v="4395"/>
    <x v="3"/>
    <x v="1"/>
    <x v="0"/>
    <d v="2025-03-09T00:00:00"/>
    <n v="92186.61"/>
    <n v="111816.32000000001"/>
    <n v="121693.12"/>
    <n v="100893.28"/>
    <x v="5"/>
    <s v="Initial Review"/>
    <s v="Gamma"/>
    <s v="Quality Assurance"/>
    <n v="-17.555299999999999"/>
    <n v="-10923.040000000008"/>
    <n v="0.82444682493575172"/>
    <x v="21"/>
  </r>
  <r>
    <x v="4396"/>
    <x v="1"/>
    <x v="0"/>
    <x v="1"/>
    <d v="2024-11-14T00:00:00"/>
    <n v="77470.91"/>
    <n v="89069.52"/>
    <n v="85229.08"/>
    <n v="87343.46"/>
    <x v="17"/>
    <s v="Final Delivery"/>
    <s v="Alpha"/>
    <s v="Structural Analysis"/>
    <n v="-13.022"/>
    <n v="-1726.0599999999977"/>
    <n v="0.86978025703966966"/>
    <x v="17"/>
  </r>
  <r>
    <x v="4397"/>
    <x v="1"/>
    <x v="1"/>
    <x v="1"/>
    <d v="2024-01-14T00:00:00"/>
    <n v="49843.72"/>
    <n v="43431.360000000001"/>
    <n v="52887.11"/>
    <n v="56840.68"/>
    <x v="2"/>
    <s v="Prototype"/>
    <s v="Alpha"/>
    <s v="Avionics Integration"/>
    <n v="14.7644"/>
    <n v="13409.32"/>
    <n v="1.1476435460459908"/>
    <x v="22"/>
  </r>
  <r>
    <x v="4398"/>
    <x v="2"/>
    <x v="0"/>
    <x v="2"/>
    <d v="2024-01-14T00:00:00"/>
    <n v="82574.880000000005"/>
    <n v="98212.43"/>
    <n v="101874.14"/>
    <n v="105562.63"/>
    <x v="16"/>
    <s v="Final Delivery"/>
    <s v="Beta"/>
    <s v="Avionics Integration"/>
    <n v="-15.9222"/>
    <n v="7350.2000000000116"/>
    <n v="0.84077830066927384"/>
    <x v="22"/>
  </r>
  <r>
    <x v="4399"/>
    <x v="0"/>
    <x v="1"/>
    <x v="2"/>
    <d v="2023-12-20T00:00:00"/>
    <n v="85930.53"/>
    <n v="69819.13"/>
    <n v="75903.8"/>
    <n v="104761.73"/>
    <x v="1"/>
    <s v="Initial Review"/>
    <s v="Gamma"/>
    <s v="Structural Analysis"/>
    <n v="23.075900000000001"/>
    <n v="34942.599999999991"/>
    <n v="1.230759105706416"/>
    <x v="23"/>
  </r>
  <r>
    <x v="4400"/>
    <x v="2"/>
    <x v="0"/>
    <x v="0"/>
    <d v="2024-01-07T00:00:00"/>
    <n v="72016.240000000005"/>
    <n v="45647.23"/>
    <n v="47520.2"/>
    <n v="75904.7"/>
    <x v="17"/>
    <s v="Initial Review"/>
    <s v="Delta"/>
    <s v="Quality Assurance"/>
    <n v="57.7669"/>
    <n v="30257.469999999994"/>
    <n v="1.5776694445643251"/>
    <x v="22"/>
  </r>
  <r>
    <x v="4401"/>
    <x v="2"/>
    <x v="2"/>
    <x v="0"/>
    <d v="2024-12-01T00:00:00"/>
    <n v="66166.740000000005"/>
    <n v="60497.34"/>
    <n v="60246.79"/>
    <n v="71029.393551817193"/>
    <x v="4"/>
    <s v="Prototype"/>
    <s v="Gamma"/>
    <s v="Quality Assurance"/>
    <n v="9.3712999999999997"/>
    <n v="10532.053551817196"/>
    <n v="1.0937132111924261"/>
    <x v="7"/>
  </r>
  <r>
    <x v="4402"/>
    <x v="3"/>
    <x v="0"/>
    <x v="2"/>
    <d v="2023-11-11T00:00:00"/>
    <n v="59621.62"/>
    <n v="80706.55"/>
    <n v="76418.17"/>
    <n v="74694.84"/>
    <x v="14"/>
    <s v="Final Delivery"/>
    <s v="Beta"/>
    <s v="Quality Assurance"/>
    <n v="-26.125399999999999"/>
    <n v="-6011.7100000000064"/>
    <n v="0.73874573996782167"/>
    <x v="8"/>
  </r>
  <r>
    <x v="4403"/>
    <x v="2"/>
    <x v="3"/>
    <x v="1"/>
    <d v="2024-10-19T00:00:00"/>
    <n v="84888.1"/>
    <n v="45086.17"/>
    <n v="42988.42"/>
    <n v="91600.44"/>
    <x v="0"/>
    <s v="Final Delivery"/>
    <s v="Beta"/>
    <s v="Avionics Integration"/>
    <n v="88.279700000000005"/>
    <n v="46514.270000000004"/>
    <n v="1.8827968754054738"/>
    <x v="10"/>
  </r>
  <r>
    <x v="4404"/>
    <x v="3"/>
    <x v="3"/>
    <x v="2"/>
    <d v="2025-04-24T00:00:00"/>
    <n v="73024.429999999993"/>
    <n v="57446.75"/>
    <n v="47841.36"/>
    <n v="87141.17"/>
    <x v="6"/>
    <s v="Initial Review"/>
    <s v="Gamma"/>
    <s v="Avionics Integration"/>
    <n v="27.116700000000002"/>
    <n v="29694.42"/>
    <n v="1.2711672984111371"/>
    <x v="5"/>
  </r>
  <r>
    <x v="4405"/>
    <x v="3"/>
    <x v="2"/>
    <x v="2"/>
    <d v="2024-03-03T00:00:00"/>
    <n v="40807.089999999997"/>
    <n v="63329.43"/>
    <n v="73017.31"/>
    <n v="47342.83"/>
    <x v="3"/>
    <s v="Prototype"/>
    <s v="Alpha"/>
    <s v="Structural Analysis"/>
    <n v="-35.563800000000001"/>
    <n v="-15986.599999999999"/>
    <n v="0.64436218674319345"/>
    <x v="13"/>
  </r>
  <r>
    <x v="4406"/>
    <x v="0"/>
    <x v="0"/>
    <x v="2"/>
    <d v="2023-07-24T00:00:00"/>
    <n v="53204.75"/>
    <n v="99025.75"/>
    <n v="98690.44"/>
    <n v="65009.42"/>
    <x v="4"/>
    <s v="Final Delivery"/>
    <s v="Beta"/>
    <s v="Structural Analysis"/>
    <n v="-46.271799999999999"/>
    <n v="-34016.33"/>
    <n v="0.5372819695887181"/>
    <x v="19"/>
  </r>
  <r>
    <x v="4407"/>
    <x v="3"/>
    <x v="1"/>
    <x v="0"/>
    <d v="2024-12-23T00:00:00"/>
    <n v="27428.75"/>
    <n v="62537.39"/>
    <n v="61697.57"/>
    <n v="33385.39"/>
    <x v="18"/>
    <s v="Final Delivery"/>
    <s v="Delta"/>
    <s v="Quality Assurance"/>
    <n v="-56.1402"/>
    <n v="-29152"/>
    <n v="0.43859761336378128"/>
    <x v="7"/>
  </r>
  <r>
    <x v="4408"/>
    <x v="2"/>
    <x v="0"/>
    <x v="2"/>
    <d v="2024-07-31T00:00:00"/>
    <n v="93003.41"/>
    <n v="111326.63"/>
    <n v="107794.16"/>
    <n v="109827.59"/>
    <x v="12"/>
    <s v="Final Delivery"/>
    <s v="Beta"/>
    <s v="Structural Analysis"/>
    <n v="-16.459"/>
    <n v="-1499.0400000000081"/>
    <n v="0.83541026976205068"/>
    <x v="1"/>
  </r>
  <r>
    <x v="4409"/>
    <x v="3"/>
    <x v="0"/>
    <x v="1"/>
    <d v="2024-08-02T00:00:00"/>
    <n v="21917.94"/>
    <n v="63840.88"/>
    <n v="59446.38"/>
    <n v="24902.36"/>
    <x v="6"/>
    <s v="Initial Review"/>
    <s v="Alpha"/>
    <s v="Avionics Integration"/>
    <n v="-65.667900000000003"/>
    <n v="-38938.519999999997"/>
    <n v="0.34332139531911215"/>
    <x v="18"/>
  </r>
  <r>
    <x v="4410"/>
    <x v="0"/>
    <x v="1"/>
    <x v="0"/>
    <d v="2023-10-16T00:00:00"/>
    <n v="28920.55"/>
    <n v="74746.03"/>
    <n v="68833.240000000005"/>
    <n v="35050.620000000003"/>
    <x v="2"/>
    <s v="Prototype"/>
    <s v="Delta"/>
    <s v="Structural Analysis"/>
    <n v="-61.308199999999999"/>
    <n v="-39695.409999999996"/>
    <n v="0.38691753929941164"/>
    <x v="14"/>
  </r>
  <r>
    <x v="4411"/>
    <x v="2"/>
    <x v="1"/>
    <x v="0"/>
    <d v="2025-01-14T00:00:00"/>
    <n v="51173.48"/>
    <n v="77452.47"/>
    <n v="75428.53"/>
    <n v="61859.839999999997"/>
    <x v="14"/>
    <s v="Prototype"/>
    <s v="Gamma"/>
    <s v="Structural Analysis"/>
    <n v="-33.929200000000002"/>
    <n v="-15592.630000000005"/>
    <n v="0.66070817367089785"/>
    <x v="16"/>
  </r>
  <r>
    <x v="4412"/>
    <x v="2"/>
    <x v="1"/>
    <x v="1"/>
    <d v="2023-06-03T00:00:00"/>
    <n v="20621.650000000001"/>
    <n v="-12058.54"/>
    <n v="-10106.780000000001"/>
    <n v="26225"/>
    <x v="18"/>
    <s v="Prototype"/>
    <s v="Alpha"/>
    <s v="Avionics Integration"/>
    <n v="-271.01280000000003"/>
    <n v="38283.54"/>
    <n v="-1.7101282576497652"/>
    <x v="0"/>
  </r>
  <r>
    <x v="4413"/>
    <x v="2"/>
    <x v="0"/>
    <x v="2"/>
    <d v="2023-08-07T00:00:00"/>
    <n v="95826.02"/>
    <n v="69099.009999999995"/>
    <n v="68030.259999999995"/>
    <n v="114038.22"/>
    <x v="13"/>
    <s v="Prototype"/>
    <s v="Gamma"/>
    <s v="Quality Assurance"/>
    <n v="38.679299999999998"/>
    <n v="44939.210000000006"/>
    <n v="1.3867929511580559"/>
    <x v="6"/>
  </r>
  <r>
    <x v="4414"/>
    <x v="3"/>
    <x v="1"/>
    <x v="2"/>
    <d v="2023-07-16T00:00:00"/>
    <n v="72158.960000000006"/>
    <n v="98669.52"/>
    <n v="102622.32"/>
    <n v="91651.15"/>
    <x v="16"/>
    <s v="Prototype"/>
    <s v="Alpha"/>
    <s v="Avionics Integration"/>
    <n v="-26.867999999999999"/>
    <n v="-7018.3700000000099"/>
    <n v="0.73131966183680641"/>
    <x v="19"/>
  </r>
  <r>
    <x v="4415"/>
    <x v="3"/>
    <x v="2"/>
    <x v="1"/>
    <d v="2025-05-21T00:00:00"/>
    <n v="70083.649999999994"/>
    <n v="67471.44"/>
    <n v="75488.850000000006"/>
    <n v="86058.33"/>
    <x v="13"/>
    <s v="Initial Review"/>
    <s v="Beta"/>
    <s v="Avionics Integration"/>
    <n v="3.8715999999999999"/>
    <n v="18586.89"/>
    <n v="1.0387157884876919"/>
    <x v="4"/>
  </r>
  <r>
    <x v="4416"/>
    <x v="0"/>
    <x v="3"/>
    <x v="2"/>
    <d v="2024-10-30T00:00:00"/>
    <n v="94146.38"/>
    <n v="90847.59"/>
    <n v="92408.27"/>
    <n v="71029.393551817193"/>
    <x v="13"/>
    <s v="Initial Review"/>
    <s v="Delta"/>
    <s v="Structural Analysis"/>
    <n v="3.6311"/>
    <n v="-19818.196448182804"/>
    <n v="1.0363112549270708"/>
    <x v="10"/>
  </r>
  <r>
    <x v="4417"/>
    <x v="3"/>
    <x v="1"/>
    <x v="1"/>
    <d v="2024-01-02T00:00:00"/>
    <n v="20042.61"/>
    <n v="69224.25"/>
    <n v="72742.600000000006"/>
    <n v="23050.07"/>
    <x v="18"/>
    <s v="Final Delivery"/>
    <s v="Alpha"/>
    <s v="Structural Analysis"/>
    <n v="-71.046800000000005"/>
    <n v="-46174.18"/>
    <n v="0.28953163089524264"/>
    <x v="22"/>
  </r>
  <r>
    <x v="4418"/>
    <x v="2"/>
    <x v="3"/>
    <x v="2"/>
    <d v="2024-02-15T00:00:00"/>
    <n v="92077.440000000002"/>
    <n v="43097.59"/>
    <n v="43579.63"/>
    <n v="113300.02"/>
    <x v="10"/>
    <s v="Final Delivery"/>
    <s v="Alpha"/>
    <s v="Quality Assurance"/>
    <n v="113.64870000000001"/>
    <n v="70202.430000000008"/>
    <n v="2.1364869822187273"/>
    <x v="2"/>
  </r>
  <r>
    <x v="4419"/>
    <x v="3"/>
    <x v="2"/>
    <x v="2"/>
    <d v="2023-06-28T00:00:00"/>
    <n v="65706.36"/>
    <n v="58029.19"/>
    <n v="49229.59"/>
    <n v="80735.62"/>
    <x v="3"/>
    <s v="Prototype"/>
    <s v="Alpha"/>
    <s v="Structural Analysis"/>
    <n v="13.229799999999999"/>
    <n v="22706.429999999993"/>
    <n v="1.1322984173999326"/>
    <x v="0"/>
  </r>
  <r>
    <x v="4420"/>
    <x v="3"/>
    <x v="2"/>
    <x v="1"/>
    <d v="2024-03-15T00:00:00"/>
    <n v="29986.1"/>
    <n v="45899.07"/>
    <n v="46238.61"/>
    <n v="31999.73"/>
    <x v="0"/>
    <s v="Initial Review"/>
    <s v="Delta"/>
    <s v="Avionics Integration"/>
    <n v="-34.669499999999999"/>
    <n v="-13899.34"/>
    <n v="0.65330517590007808"/>
    <x v="13"/>
  </r>
  <r>
    <x v="4421"/>
    <x v="1"/>
    <x v="2"/>
    <x v="2"/>
    <d v="2024-03-17T00:00:00"/>
    <n v="37975.99"/>
    <n v="30236.59"/>
    <n v="39157.51"/>
    <n v="47802.3"/>
    <x v="0"/>
    <s v="Prototype"/>
    <s v="Beta"/>
    <s v="Structural Analysis"/>
    <n v="25.5961"/>
    <n v="17565.710000000003"/>
    <n v="1.2559614030550401"/>
    <x v="13"/>
  </r>
  <r>
    <x v="4422"/>
    <x v="3"/>
    <x v="1"/>
    <x v="0"/>
    <d v="2024-05-13T00:00:00"/>
    <n v="48134.61"/>
    <n v="83172.240000000005"/>
    <n v="60615.364137463599"/>
    <n v="55054.74"/>
    <x v="14"/>
    <s v="Initial Review"/>
    <s v="Alpha"/>
    <s v="Avionics Integration"/>
    <n v="-42.126600000000003"/>
    <n v="-28117.500000000007"/>
    <n v="0.57873408242942592"/>
    <x v="12"/>
  </r>
  <r>
    <x v="4423"/>
    <x v="0"/>
    <x v="2"/>
    <x v="0"/>
    <d v="2023-11-23T00:00:00"/>
    <n v="62467.33"/>
    <n v="91326.91"/>
    <n v="85457.38"/>
    <n v="77381.09"/>
    <x v="1"/>
    <s v="Initial Review"/>
    <s v="Alpha"/>
    <s v="Avionics Integration"/>
    <n v="-31.600300000000001"/>
    <n v="-13945.820000000007"/>
    <n v="0.6839969730717923"/>
    <x v="8"/>
  </r>
  <r>
    <x v="4424"/>
    <x v="2"/>
    <x v="0"/>
    <x v="0"/>
    <d v="2025-05-20T00:00:00"/>
    <n v="63650.37"/>
    <n v="65660.509999999995"/>
    <n v="57628.7"/>
    <n v="78953.399999999994"/>
    <x v="17"/>
    <s v="Final Delivery"/>
    <s v="Delta"/>
    <s v="Structural Analysis"/>
    <n v="-3.0613999999999999"/>
    <n v="13292.89"/>
    <n v="0.96938586069465504"/>
    <x v="4"/>
  </r>
  <r>
    <x v="4425"/>
    <x v="2"/>
    <x v="3"/>
    <x v="0"/>
    <d v="2024-02-24T00:00:00"/>
    <n v="65088.78"/>
    <n v="55071.42"/>
    <n v="61152.74"/>
    <n v="73953.919999999998"/>
    <x v="17"/>
    <s v="Initial Review"/>
    <s v="Beta"/>
    <s v="Avionics Integration"/>
    <n v="18.189800000000002"/>
    <n v="18882.5"/>
    <n v="1.1818976158595511"/>
    <x v="2"/>
  </r>
  <r>
    <x v="4426"/>
    <x v="1"/>
    <x v="0"/>
    <x v="1"/>
    <d v="2024-08-28T00:00:00"/>
    <n v="38852.160000000003"/>
    <n v="88231.039999999994"/>
    <n v="80976.960000000006"/>
    <n v="71029.393551817193"/>
    <x v="11"/>
    <s v="Prototype"/>
    <s v="Delta"/>
    <s v="Quality Assurance"/>
    <n v="-55.965400000000002"/>
    <n v="-17201.646448182801"/>
    <n v="0.44034571053452398"/>
    <x v="18"/>
  </r>
  <r>
    <x v="4427"/>
    <x v="2"/>
    <x v="1"/>
    <x v="1"/>
    <d v="2024-06-13T00:00:00"/>
    <n v="97036.800000000003"/>
    <n v="145388.04999999999"/>
    <n v="137161.15"/>
    <n v="102766.27"/>
    <x v="9"/>
    <s v="Final Delivery"/>
    <s v="Gamma"/>
    <s v="Avionics Integration"/>
    <n v="-33.256700000000002"/>
    <n v="-42621.779999999984"/>
    <n v="0.66743312122282406"/>
    <x v="9"/>
  </r>
  <r>
    <x v="4428"/>
    <x v="1"/>
    <x v="2"/>
    <x v="0"/>
    <d v="2023-09-14T00:00:00"/>
    <n v="65592.52"/>
    <n v="82841.429999999993"/>
    <n v="78614.39"/>
    <n v="70410.3"/>
    <x v="12"/>
    <s v="Final Delivery"/>
    <s v="Delta"/>
    <s v="Structural Analysis"/>
    <n v="-20.8216"/>
    <n v="-12431.12999999999"/>
    <n v="0.79178401435127344"/>
    <x v="11"/>
  </r>
  <r>
    <x v="4429"/>
    <x v="1"/>
    <x v="0"/>
    <x v="0"/>
    <d v="2025-01-19T00:00:00"/>
    <n v="85180.1"/>
    <n v="107087.09"/>
    <n v="112814.03"/>
    <n v="95676.4"/>
    <x v="3"/>
    <s v="Initial Review"/>
    <s v="Alpha"/>
    <s v="Avionics Integration"/>
    <n v="-20.4572"/>
    <n v="-11410.690000000002"/>
    <n v="0.79542828178448033"/>
    <x v="16"/>
  </r>
  <r>
    <x v="4430"/>
    <x v="1"/>
    <x v="0"/>
    <x v="1"/>
    <d v="2023-08-15T00:00:00"/>
    <n v="64441.22"/>
    <n v="66498.69"/>
    <n v="68252.98"/>
    <n v="75108.14"/>
    <x v="11"/>
    <s v="Initial Review"/>
    <s v="Gamma"/>
    <s v="Avionics Integration"/>
    <n v="-3.0939999999999999"/>
    <n v="8609.4499999999971"/>
    <n v="0.96905999200886517"/>
    <x v="6"/>
  </r>
  <r>
    <x v="4431"/>
    <x v="0"/>
    <x v="0"/>
    <x v="2"/>
    <d v="2023-06-15T00:00:00"/>
    <n v="96983.72"/>
    <n v="53405.19"/>
    <n v="55629.61"/>
    <n v="112404"/>
    <x v="9"/>
    <s v="Initial Review"/>
    <s v="Beta"/>
    <s v="Structural Analysis"/>
    <n v="81.599800000000002"/>
    <n v="58998.81"/>
    <n v="1.8159980331499617"/>
    <x v="0"/>
  </r>
  <r>
    <x v="4432"/>
    <x v="3"/>
    <x v="1"/>
    <x v="0"/>
    <d v="2025-04-27T00:00:00"/>
    <n v="98959.39"/>
    <n v="72808.39"/>
    <n v="64922.79"/>
    <n v="112527.92"/>
    <x v="18"/>
    <s v="Prototype"/>
    <s v="Delta"/>
    <s v="Avionics Integration"/>
    <n v="35.9176"/>
    <n v="39719.53"/>
    <n v="1.3591756389613889"/>
    <x v="5"/>
  </r>
  <r>
    <x v="4433"/>
    <x v="0"/>
    <x v="3"/>
    <x v="2"/>
    <d v="2024-04-23T00:00:00"/>
    <n v="69649.72"/>
    <n v="99258.37"/>
    <n v="91339.65"/>
    <n v="71029.393551817193"/>
    <x v="17"/>
    <s v="Final Delivery"/>
    <s v="Delta"/>
    <s v="Avionics Integration"/>
    <n v="-29.829899999999999"/>
    <n v="-28228.976448182802"/>
    <n v="0.70170122680837899"/>
    <x v="15"/>
  </r>
  <r>
    <x v="4434"/>
    <x v="0"/>
    <x v="0"/>
    <x v="2"/>
    <d v="2025-05-02T00:00:00"/>
    <n v="78660.63"/>
    <n v="85817.66"/>
    <n v="84008.25"/>
    <n v="88899.32"/>
    <x v="1"/>
    <s v="Prototype"/>
    <s v="Alpha"/>
    <s v="Avionics Integration"/>
    <n v="-8.3398000000000003"/>
    <n v="3081.6600000000035"/>
    <n v="0.91660189755814836"/>
    <x v="4"/>
  </r>
  <r>
    <x v="4435"/>
    <x v="3"/>
    <x v="3"/>
    <x v="2"/>
    <d v="2024-05-11T00:00:00"/>
    <n v="49205.08"/>
    <n v="51155.27"/>
    <n v="57323.61"/>
    <n v="55163.71"/>
    <x v="13"/>
    <s v="Prototype"/>
    <s v="Gamma"/>
    <s v="Avionics Integration"/>
    <n v="-3.8123"/>
    <n v="4008.4400000000023"/>
    <n v="0.96187704609906277"/>
    <x v="12"/>
  </r>
  <r>
    <x v="4436"/>
    <x v="0"/>
    <x v="1"/>
    <x v="1"/>
    <d v="2024-06-17T00:00:00"/>
    <n v="28123.57"/>
    <n v="5267.43"/>
    <n v="-1886.71"/>
    <n v="34696.5"/>
    <x v="14"/>
    <s v="Initial Review"/>
    <s v="Gamma"/>
    <s v="Avionics Integration"/>
    <n v="433.91449999999998"/>
    <n v="29429.07"/>
    <n v="5.3391445163960407"/>
    <x v="9"/>
  </r>
  <r>
    <x v="4437"/>
    <x v="2"/>
    <x v="3"/>
    <x v="2"/>
    <d v="2024-03-16T00:00:00"/>
    <n v="54130.19"/>
    <n v="94451.56"/>
    <n v="60615.364137463599"/>
    <n v="68889.83"/>
    <x v="19"/>
    <s v="Initial Review"/>
    <s v="Gamma"/>
    <s v="Structural Analysis"/>
    <n v="-42.69"/>
    <n v="-25561.729999999996"/>
    <n v="0.57310001020628987"/>
    <x v="13"/>
  </r>
  <r>
    <x v="4438"/>
    <x v="1"/>
    <x v="3"/>
    <x v="0"/>
    <d v="2024-10-01T00:00:00"/>
    <n v="32988.49"/>
    <n v="-9726.27"/>
    <n v="-19485.41"/>
    <n v="42871.3"/>
    <x v="13"/>
    <s v="Prototype"/>
    <s v="Delta"/>
    <s v="Avionics Integration"/>
    <n v="-439.16899999999998"/>
    <n v="52597.570000000007"/>
    <n v="-3.3916897227817033"/>
    <x v="10"/>
  </r>
  <r>
    <x v="4439"/>
    <x v="3"/>
    <x v="0"/>
    <x v="0"/>
    <d v="2023-06-17T00:00:00"/>
    <n v="98268.44"/>
    <n v="101984.46"/>
    <n v="98954.81"/>
    <n v="112108.46"/>
    <x v="19"/>
    <s v="Initial Review"/>
    <s v="Delta"/>
    <s v="Avionics Integration"/>
    <n v="-3.6436999999999999"/>
    <n v="10124"/>
    <n v="0.96356288007015967"/>
    <x v="0"/>
  </r>
  <r>
    <x v="4440"/>
    <x v="2"/>
    <x v="1"/>
    <x v="2"/>
    <d v="2023-09-19T00:00:00"/>
    <n v="86515.56"/>
    <n v="50052.01"/>
    <n v="57352.65"/>
    <n v="99460.1"/>
    <x v="5"/>
    <s v="Initial Review"/>
    <s v="Alpha"/>
    <s v="Avionics Integration"/>
    <n v="72.851299999999995"/>
    <n v="49408.090000000004"/>
    <n v="1.7285132005687682"/>
    <x v="11"/>
  </r>
  <r>
    <x v="4441"/>
    <x v="1"/>
    <x v="2"/>
    <x v="1"/>
    <d v="2024-01-03T00:00:00"/>
    <n v="76621.69"/>
    <n v="86289.14"/>
    <n v="82187.25"/>
    <n v="90178.77"/>
    <x v="1"/>
    <s v="Initial Review"/>
    <s v="Alpha"/>
    <s v="Structural Analysis"/>
    <n v="-11.2036"/>
    <n v="3889.6300000000047"/>
    <n v="0.88796446458963441"/>
    <x v="22"/>
  </r>
  <r>
    <x v="4442"/>
    <x v="3"/>
    <x v="1"/>
    <x v="0"/>
    <d v="2024-10-04T00:00:00"/>
    <n v="58235.44"/>
    <n v="38085.660000000003"/>
    <n v="45628.83"/>
    <n v="67490"/>
    <x v="10"/>
    <s v="Final Delivery"/>
    <s v="Beta"/>
    <s v="Avionics Integration"/>
    <n v="52.906500000000001"/>
    <n v="29404.339999999997"/>
    <n v="1.5290647451035375"/>
    <x v="10"/>
  </r>
  <r>
    <x v="4443"/>
    <x v="2"/>
    <x v="1"/>
    <x v="0"/>
    <d v="2024-03-16T00:00:00"/>
    <n v="82499.72"/>
    <n v="99420.91"/>
    <n v="107610.4"/>
    <n v="101650.05"/>
    <x v="3"/>
    <s v="Final Delivery"/>
    <s v="Beta"/>
    <s v="Avionics Integration"/>
    <n v="-17.0197"/>
    <n v="2229.1399999999994"/>
    <n v="0.82980250331645522"/>
    <x v="13"/>
  </r>
  <r>
    <x v="4444"/>
    <x v="0"/>
    <x v="2"/>
    <x v="0"/>
    <d v="2023-12-26T00:00:00"/>
    <n v="89035.34"/>
    <n v="105375.81"/>
    <n v="104835.88"/>
    <n v="109396.08"/>
    <x v="7"/>
    <s v="Initial Review"/>
    <s v="Gamma"/>
    <s v="Avionics Integration"/>
    <n v="-15.5069"/>
    <n v="4020.2700000000041"/>
    <n v="0.84493148854561595"/>
    <x v="23"/>
  </r>
  <r>
    <x v="4445"/>
    <x v="3"/>
    <x v="2"/>
    <x v="2"/>
    <d v="2024-03-24T00:00:00"/>
    <n v="54771.66"/>
    <n v="16115.32"/>
    <n v="16829.740000000002"/>
    <n v="59398.86"/>
    <x v="12"/>
    <s v="Prototype"/>
    <s v="Beta"/>
    <s v="Quality Assurance"/>
    <n v="239.8732"/>
    <n v="43283.54"/>
    <n v="3.398732386325559"/>
    <x v="13"/>
  </r>
  <r>
    <x v="4446"/>
    <x v="0"/>
    <x v="0"/>
    <x v="1"/>
    <d v="2025-05-31T00:00:00"/>
    <n v="27551.94"/>
    <n v="-2554.19"/>
    <n v="1003.93"/>
    <n v="30137.119999999999"/>
    <x v="17"/>
    <s v="Initial Review"/>
    <s v="Alpha"/>
    <s v="Quality Assurance"/>
    <n v="-1178.6958"/>
    <n v="32691.309999999998"/>
    <n v="-10.786957900547726"/>
    <x v="4"/>
  </r>
  <r>
    <x v="4447"/>
    <x v="0"/>
    <x v="1"/>
    <x v="0"/>
    <d v="2025-03-26T00:00:00"/>
    <n v="21792.73"/>
    <n v="33240.230000000003"/>
    <n v="40281.949999999997"/>
    <n v="26081.040000000001"/>
    <x v="19"/>
    <s v="Final Delivery"/>
    <s v="Delta"/>
    <s v="Structural Analysis"/>
    <n v="-34.438699999999997"/>
    <n v="-7159.1900000000023"/>
    <n v="0.65561309292986236"/>
    <x v="21"/>
  </r>
  <r>
    <x v="4448"/>
    <x v="0"/>
    <x v="3"/>
    <x v="1"/>
    <d v="2023-07-03T00:00:00"/>
    <n v="23609.56"/>
    <n v="28408.13"/>
    <n v="25193.45"/>
    <n v="28579.79"/>
    <x v="13"/>
    <s v="Final Delivery"/>
    <s v="Gamma"/>
    <s v="Quality Assurance"/>
    <n v="-16.891500000000001"/>
    <n v="171.65999999999985"/>
    <n v="0.83108462260627503"/>
    <x v="19"/>
  </r>
  <r>
    <x v="4449"/>
    <x v="0"/>
    <x v="0"/>
    <x v="1"/>
    <d v="2023-11-04T00:00:00"/>
    <n v="99632.5"/>
    <n v="67346.81"/>
    <n v="74374.81"/>
    <n v="121810.13"/>
    <x v="11"/>
    <s v="Initial Review"/>
    <s v="Alpha"/>
    <s v="Structural Analysis"/>
    <n v="47.939399999999999"/>
    <n v="54463.320000000007"/>
    <n v="1.4793944954482625"/>
    <x v="8"/>
  </r>
  <r>
    <x v="4450"/>
    <x v="0"/>
    <x v="2"/>
    <x v="0"/>
    <d v="2024-12-08T00:00:00"/>
    <n v="24763.41"/>
    <n v="58197.46"/>
    <n v="49977.32"/>
    <n v="30380.9"/>
    <x v="7"/>
    <s v="Initial Review"/>
    <s v="Alpha"/>
    <s v="Quality Assurance"/>
    <n v="-57.449300000000001"/>
    <n v="-27816.559999999998"/>
    <n v="0.42550671455420908"/>
    <x v="7"/>
  </r>
  <r>
    <x v="4451"/>
    <x v="2"/>
    <x v="2"/>
    <x v="2"/>
    <d v="2024-02-17T00:00:00"/>
    <n v="89493.42"/>
    <n v="99172.06"/>
    <n v="97029.61"/>
    <n v="94312.62"/>
    <x v="3"/>
    <s v="Initial Review"/>
    <s v="Delta"/>
    <s v="Avionics Integration"/>
    <n v="-9.7593999999999994"/>
    <n v="-4859.4400000000023"/>
    <n v="0.90240557673199484"/>
    <x v="2"/>
  </r>
  <r>
    <x v="4452"/>
    <x v="2"/>
    <x v="1"/>
    <x v="2"/>
    <d v="2024-04-28T00:00:00"/>
    <n v="87698.29"/>
    <n v="39061.69"/>
    <n v="60615.364137463599"/>
    <n v="94316.07"/>
    <x v="0"/>
    <s v="Final Delivery"/>
    <s v="Gamma"/>
    <s v="Quality Assurance"/>
    <n v="124.5123"/>
    <n v="55254.380000000005"/>
    <n v="2.2451227788659422"/>
    <x v="15"/>
  </r>
  <r>
    <x v="4453"/>
    <x v="0"/>
    <x v="2"/>
    <x v="0"/>
    <d v="2025-03-30T00:00:00"/>
    <n v="83800.67"/>
    <n v="56960.5"/>
    <n v="52571.68"/>
    <n v="93032.06"/>
    <x v="14"/>
    <s v="Final Delivery"/>
    <s v="Delta"/>
    <s v="Avionics Integration"/>
    <n v="47.120699999999999"/>
    <n v="36071.56"/>
    <n v="1.4712067134242151"/>
    <x v="21"/>
  </r>
  <r>
    <x v="4454"/>
    <x v="1"/>
    <x v="1"/>
    <x v="0"/>
    <d v="2023-12-31T00:00:00"/>
    <n v="40537.99"/>
    <n v="37771.67"/>
    <n v="31606.89"/>
    <n v="51597.41"/>
    <x v="4"/>
    <s v="Initial Review"/>
    <s v="Beta"/>
    <s v="Avionics Integration"/>
    <n v="7.3238000000000003"/>
    <n v="13825.740000000005"/>
    <n v="1.0732379585017024"/>
    <x v="23"/>
  </r>
  <r>
    <x v="4455"/>
    <x v="3"/>
    <x v="2"/>
    <x v="0"/>
    <d v="2025-03-24T00:00:00"/>
    <n v="89048.95"/>
    <n v="128254.06"/>
    <n v="127821.92"/>
    <n v="71029.393551817193"/>
    <x v="0"/>
    <s v="Initial Review"/>
    <s v="Beta"/>
    <s v="Quality Assurance"/>
    <n v="-30.568300000000001"/>
    <n v="-57224.666448182805"/>
    <n v="0.69431681149119173"/>
    <x v="21"/>
  </r>
  <r>
    <x v="4456"/>
    <x v="0"/>
    <x v="3"/>
    <x v="0"/>
    <d v="2024-02-01T00:00:00"/>
    <n v="28800.83"/>
    <n v="72621.58"/>
    <n v="71555.66"/>
    <n v="30340.47"/>
    <x v="19"/>
    <s v="Final Delivery"/>
    <s v="Gamma"/>
    <s v="Structural Analysis"/>
    <n v="-60.341200000000001"/>
    <n v="-42281.11"/>
    <n v="0.39658776358211983"/>
    <x v="2"/>
  </r>
  <r>
    <x v="4457"/>
    <x v="0"/>
    <x v="1"/>
    <x v="0"/>
    <d v="2025-03-08T00:00:00"/>
    <n v="75419.55"/>
    <n v="48760.08"/>
    <n v="54176.63"/>
    <n v="79675.48"/>
    <x v="11"/>
    <s v="Initial Review"/>
    <s v="Alpha"/>
    <s v="Structural Analysis"/>
    <n v="54.674799999999998"/>
    <n v="30915.399999999994"/>
    <n v="1.546747872439914"/>
    <x v="21"/>
  </r>
  <r>
    <x v="4458"/>
    <x v="2"/>
    <x v="1"/>
    <x v="2"/>
    <d v="2024-01-30T00:00:00"/>
    <n v="67444.98"/>
    <n v="55086.31"/>
    <n v="62575.63"/>
    <n v="79889.66"/>
    <x v="15"/>
    <s v="Prototype"/>
    <s v="Beta"/>
    <s v="Structural Analysis"/>
    <n v="22.435099999999998"/>
    <n v="24803.350000000006"/>
    <n v="1.2243510229674124"/>
    <x v="22"/>
  </r>
  <r>
    <x v="4459"/>
    <x v="1"/>
    <x v="0"/>
    <x v="2"/>
    <d v="2023-06-04T00:00:00"/>
    <n v="75542.61"/>
    <n v="33419.980000000003"/>
    <n v="32521.279999999999"/>
    <n v="97562.02"/>
    <x v="17"/>
    <s v="Initial Review"/>
    <s v="Gamma"/>
    <s v="Structural Analysis"/>
    <n v="126.0403"/>
    <n v="64142.04"/>
    <n v="2.2604026094569774"/>
    <x v="0"/>
  </r>
  <r>
    <x v="4460"/>
    <x v="1"/>
    <x v="2"/>
    <x v="0"/>
    <d v="2023-06-29T00:00:00"/>
    <n v="57041.72"/>
    <n v="35878.339999999997"/>
    <n v="34118.67"/>
    <n v="72413.289999999994"/>
    <x v="8"/>
    <s v="Initial Review"/>
    <s v="Beta"/>
    <s v="Quality Assurance"/>
    <n v="58.986499999999999"/>
    <n v="36534.949999999997"/>
    <n v="1.5898650829441943"/>
    <x v="0"/>
  </r>
  <r>
    <x v="4461"/>
    <x v="2"/>
    <x v="0"/>
    <x v="0"/>
    <d v="2024-04-29T00:00:00"/>
    <n v="86178.42"/>
    <n v="132533.97"/>
    <n v="138514.29"/>
    <n v="92386.8"/>
    <x v="6"/>
    <s v="Initial Review"/>
    <s v="Gamma"/>
    <s v="Quality Assurance"/>
    <n v="-34.976399999999998"/>
    <n v="-40147.17"/>
    <n v="0.65023646390431067"/>
    <x v="15"/>
  </r>
  <r>
    <x v="4462"/>
    <x v="3"/>
    <x v="1"/>
    <x v="2"/>
    <d v="2024-07-13T00:00:00"/>
    <n v="90508.01"/>
    <n v="69382.100000000006"/>
    <n v="70651.05"/>
    <n v="112025.34"/>
    <x v="13"/>
    <s v="Prototype"/>
    <s v="Alpha"/>
    <s v="Structural Analysis"/>
    <n v="30.448599999999999"/>
    <n v="42643.239999999991"/>
    <n v="1.3044864597641177"/>
    <x v="1"/>
  </r>
  <r>
    <x v="4463"/>
    <x v="3"/>
    <x v="3"/>
    <x v="1"/>
    <d v="2024-07-12T00:00:00"/>
    <n v="33722.25"/>
    <n v="46565.93"/>
    <n v="49973.3"/>
    <n v="37235.75"/>
    <x v="1"/>
    <s v="Prototype"/>
    <s v="Delta"/>
    <s v="Structural Analysis"/>
    <n v="-27.581700000000001"/>
    <n v="-9330.18"/>
    <n v="0.72418289509089584"/>
    <x v="1"/>
  </r>
  <r>
    <x v="4464"/>
    <x v="1"/>
    <x v="1"/>
    <x v="1"/>
    <d v="2023-12-30T00:00:00"/>
    <n v="57554.86"/>
    <n v="107385.85"/>
    <n v="101835.82"/>
    <n v="66272.22"/>
    <x v="8"/>
    <s v="Initial Review"/>
    <s v="Alpha"/>
    <s v="Avionics Integration"/>
    <n v="-46.403700000000001"/>
    <n v="-41113.630000000005"/>
    <n v="0.53596316460688254"/>
    <x v="23"/>
  </r>
  <r>
    <x v="4465"/>
    <x v="3"/>
    <x v="1"/>
    <x v="1"/>
    <d v="2024-06-30T00:00:00"/>
    <n v="48678.19"/>
    <n v="48222.22"/>
    <n v="45859.42"/>
    <n v="61021.22"/>
    <x v="6"/>
    <s v="Initial Review"/>
    <s v="Alpha"/>
    <s v="Avionics Integration"/>
    <n v="0.9456"/>
    <n v="12799"/>
    <n v="1.009455599514083"/>
    <x v="9"/>
  </r>
  <r>
    <x v="4466"/>
    <x v="3"/>
    <x v="2"/>
    <x v="1"/>
    <d v="2024-08-14T00:00:00"/>
    <n v="74601.64"/>
    <n v="40674.449999999997"/>
    <n v="40991.15"/>
    <n v="81545.53"/>
    <x v="8"/>
    <s v="Initial Review"/>
    <s v="Delta"/>
    <s v="Quality Assurance"/>
    <n v="83.411600000000007"/>
    <n v="40871.08"/>
    <n v="1.834115519693567"/>
    <x v="18"/>
  </r>
  <r>
    <x v="4467"/>
    <x v="0"/>
    <x v="2"/>
    <x v="0"/>
    <d v="2024-09-25T00:00:00"/>
    <n v="71992.52"/>
    <n v="80150.61"/>
    <n v="73758.149999999994"/>
    <n v="86192.92"/>
    <x v="13"/>
    <s v="Initial Review"/>
    <s v="Beta"/>
    <s v="Quality Assurance"/>
    <n v="-10.1785"/>
    <n v="6042.3099999999977"/>
    <n v="0.89821549704986658"/>
    <x v="20"/>
  </r>
  <r>
    <x v="4468"/>
    <x v="3"/>
    <x v="1"/>
    <x v="2"/>
    <d v="2024-04-23T00:00:00"/>
    <n v="45445.72"/>
    <n v="95300.27"/>
    <n v="85312.49"/>
    <n v="53473.14"/>
    <x v="1"/>
    <s v="Final Delivery"/>
    <s v="Gamma"/>
    <s v="Quality Assurance"/>
    <n v="-52.313099999999999"/>
    <n v="-41827.130000000005"/>
    <n v="0.47686874339390645"/>
    <x v="15"/>
  </r>
  <r>
    <x v="4469"/>
    <x v="2"/>
    <x v="3"/>
    <x v="2"/>
    <d v="2024-09-07T00:00:00"/>
    <n v="83553.789999999994"/>
    <n v="118486.05"/>
    <n v="111321.54"/>
    <n v="90814.62"/>
    <x v="17"/>
    <s v="Final Delivery"/>
    <s v="Beta"/>
    <s v="Avionics Integration"/>
    <n v="-29.482199999999999"/>
    <n v="-27671.430000000008"/>
    <n v="0.70517828892093193"/>
    <x v="20"/>
  </r>
  <r>
    <x v="4470"/>
    <x v="2"/>
    <x v="2"/>
    <x v="1"/>
    <d v="2024-06-23T00:00:00"/>
    <n v="21703.69"/>
    <n v="34970.81"/>
    <n v="35739.480000000003"/>
    <n v="71029.393551817193"/>
    <x v="12"/>
    <s v="Prototype"/>
    <s v="Gamma"/>
    <s v="Structural Analysis"/>
    <n v="-37.9377"/>
    <n v="36058.583551817195"/>
    <n v="0.62062302817692816"/>
    <x v="9"/>
  </r>
  <r>
    <x v="4471"/>
    <x v="3"/>
    <x v="2"/>
    <x v="0"/>
    <d v="2024-07-10T00:00:00"/>
    <n v="21935.91"/>
    <n v="71188.52"/>
    <n v="77730.47"/>
    <n v="25118.05"/>
    <x v="7"/>
    <s v="Initial Review"/>
    <s v="Gamma"/>
    <s v="Structural Analysis"/>
    <n v="-69.186199999999999"/>
    <n v="-46070.47"/>
    <n v="0.30813830656965474"/>
    <x v="1"/>
  </r>
  <r>
    <x v="4472"/>
    <x v="1"/>
    <x v="0"/>
    <x v="0"/>
    <d v="2024-11-06T00:00:00"/>
    <n v="22286.36"/>
    <n v="38815.83"/>
    <n v="46982.23"/>
    <n v="27851.91"/>
    <x v="4"/>
    <s v="Prototype"/>
    <s v="Beta"/>
    <s v="Structural Analysis"/>
    <n v="-42.584400000000002"/>
    <n v="-10963.920000000002"/>
    <n v="0.57415647172815831"/>
    <x v="17"/>
  </r>
  <r>
    <x v="4473"/>
    <x v="3"/>
    <x v="1"/>
    <x v="1"/>
    <d v="2024-06-08T00:00:00"/>
    <n v="63589.68"/>
    <n v="16768.84"/>
    <n v="22512.06"/>
    <n v="78881.600000000006"/>
    <x v="0"/>
    <s v="Final Delivery"/>
    <s v="Delta"/>
    <s v="Quality Assurance"/>
    <n v="279.21339999999998"/>
    <n v="62112.760000000009"/>
    <n v="3.7921335047624045"/>
    <x v="9"/>
  </r>
  <r>
    <x v="4474"/>
    <x v="2"/>
    <x v="2"/>
    <x v="0"/>
    <d v="2024-10-12T00:00:00"/>
    <n v="96223.09"/>
    <n v="46282.75"/>
    <n v="50061.73"/>
    <n v="122149.3"/>
    <x v="14"/>
    <s v="Initial Review"/>
    <s v="Alpha"/>
    <s v="Avionics Integration"/>
    <n v="107.9027"/>
    <n v="75866.55"/>
    <n v="2.0790270673198976"/>
    <x v="10"/>
  </r>
  <r>
    <x v="4475"/>
    <x v="1"/>
    <x v="2"/>
    <x v="2"/>
    <d v="2024-02-07T00:00:00"/>
    <n v="94767.85"/>
    <n v="138169.44"/>
    <n v="131487.07"/>
    <n v="121533.58"/>
    <x v="17"/>
    <s v="Prototype"/>
    <s v="Alpha"/>
    <s v="Avionics Integration"/>
    <n v="-31.411899999999999"/>
    <n v="-16635.86"/>
    <n v="0.68588140763977912"/>
    <x v="2"/>
  </r>
  <r>
    <x v="4476"/>
    <x v="2"/>
    <x v="1"/>
    <x v="0"/>
    <d v="2023-11-12T00:00:00"/>
    <n v="60921.16"/>
    <n v="12473.2"/>
    <n v="19096.900000000001"/>
    <n v="70717.81"/>
    <x v="11"/>
    <s v="Initial Review"/>
    <s v="Beta"/>
    <s v="Avionics Integration"/>
    <n v="388.41640000000001"/>
    <n v="58244.61"/>
    <n v="4.8841644485777511"/>
    <x v="8"/>
  </r>
  <r>
    <x v="4477"/>
    <x v="2"/>
    <x v="1"/>
    <x v="1"/>
    <d v="2024-12-12T00:00:00"/>
    <n v="83334.759999999995"/>
    <n v="80094.13"/>
    <n v="87526.51"/>
    <n v="90857.87"/>
    <x v="2"/>
    <s v="Initial Review"/>
    <s v="Gamma"/>
    <s v="Structural Analysis"/>
    <n v="4.0460000000000003"/>
    <n v="10763.739999999991"/>
    <n v="1.0404602684366506"/>
    <x v="7"/>
  </r>
  <r>
    <x v="4478"/>
    <x v="2"/>
    <x v="1"/>
    <x v="1"/>
    <d v="2025-01-03T00:00:00"/>
    <n v="40089.83"/>
    <n v="41465.17"/>
    <n v="37544.33"/>
    <n v="46107.82"/>
    <x v="9"/>
    <s v="Final Delivery"/>
    <s v="Gamma"/>
    <s v="Quality Assurance"/>
    <n v="-3.3169"/>
    <n v="4642.6500000000015"/>
    <n v="0.96683143949488215"/>
    <x v="16"/>
  </r>
  <r>
    <x v="4479"/>
    <x v="3"/>
    <x v="3"/>
    <x v="1"/>
    <d v="2025-03-11T00:00:00"/>
    <n v="87139.95"/>
    <n v="61610.18"/>
    <n v="53422.96"/>
    <n v="93580.74"/>
    <x v="6"/>
    <s v="Initial Review"/>
    <s v="Beta"/>
    <s v="Avionics Integration"/>
    <n v="41.437600000000003"/>
    <n v="31970.560000000005"/>
    <n v="1.4143758385383713"/>
    <x v="21"/>
  </r>
  <r>
    <x v="4480"/>
    <x v="2"/>
    <x v="1"/>
    <x v="1"/>
    <d v="2023-09-04T00:00:00"/>
    <n v="84045.75"/>
    <n v="49620.01"/>
    <n v="50911.22"/>
    <n v="103400.26"/>
    <x v="2"/>
    <s v="Prototype"/>
    <s v="Alpha"/>
    <s v="Avionics Integration"/>
    <n v="69.378699999999995"/>
    <n v="53780.249999999993"/>
    <n v="1.6937874458308251"/>
    <x v="11"/>
  </r>
  <r>
    <x v="4481"/>
    <x v="1"/>
    <x v="2"/>
    <x v="0"/>
    <d v="2025-04-07T00:00:00"/>
    <n v="99972.35"/>
    <n v="126198.41"/>
    <n v="119264.48"/>
    <n v="114522.98"/>
    <x v="3"/>
    <s v="Prototype"/>
    <s v="Beta"/>
    <s v="Quality Assurance"/>
    <n v="-20.781600000000001"/>
    <n v="-11675.430000000008"/>
    <n v="0.79218391103342745"/>
    <x v="5"/>
  </r>
  <r>
    <x v="4482"/>
    <x v="3"/>
    <x v="1"/>
    <x v="0"/>
    <d v="2024-07-19T00:00:00"/>
    <n v="39907.21"/>
    <n v="-322.20999999999998"/>
    <n v="-9087.81"/>
    <n v="44906.25"/>
    <x v="13"/>
    <s v="Final Delivery"/>
    <s v="Beta"/>
    <s v="Structural Analysis"/>
    <n v="-12485.466"/>
    <n v="45228.46"/>
    <n v="-123.85466000434499"/>
    <x v="1"/>
  </r>
  <r>
    <x v="4483"/>
    <x v="0"/>
    <x v="2"/>
    <x v="0"/>
    <d v="2024-08-03T00:00:00"/>
    <n v="44530.57"/>
    <n v="38095.919999999998"/>
    <n v="34053.379999999997"/>
    <n v="54234.34"/>
    <x v="11"/>
    <s v="Prototype"/>
    <s v="Delta"/>
    <s v="Quality Assurance"/>
    <n v="16.890699999999999"/>
    <n v="16138.419999999998"/>
    <n v="1.1689065390729507"/>
    <x v="18"/>
  </r>
  <r>
    <x v="4484"/>
    <x v="1"/>
    <x v="0"/>
    <x v="2"/>
    <d v="2023-12-06T00:00:00"/>
    <n v="63867.56"/>
    <n v="97788.75"/>
    <n v="99239.37"/>
    <n v="81082.23"/>
    <x v="17"/>
    <s v="Final Delivery"/>
    <s v="Alpha"/>
    <s v="Avionics Integration"/>
    <n v="-34.688200000000002"/>
    <n v="-16706.520000000004"/>
    <n v="0.65311766435300578"/>
    <x v="23"/>
  </r>
  <r>
    <x v="4485"/>
    <x v="2"/>
    <x v="1"/>
    <x v="1"/>
    <d v="2024-10-11T00:00:00"/>
    <n v="80485.83"/>
    <n v="108877.09"/>
    <n v="60615.364137463599"/>
    <n v="92088.37"/>
    <x v="17"/>
    <s v="Prototype"/>
    <s v="Delta"/>
    <s v="Avionics Integration"/>
    <n v="-26.0764"/>
    <n v="-16788.72"/>
    <n v="0.73923568309917176"/>
    <x v="10"/>
  </r>
  <r>
    <x v="4486"/>
    <x v="1"/>
    <x v="2"/>
    <x v="2"/>
    <d v="2024-10-02T00:00:00"/>
    <n v="71553.070000000007"/>
    <n v="89256.02"/>
    <n v="95769.62"/>
    <n v="88489.56"/>
    <x v="9"/>
    <s v="Final Delivery"/>
    <s v="Alpha"/>
    <s v="Avionics Integration"/>
    <n v="-19.8339"/>
    <n v="-766.4600000000064"/>
    <n v="0.80166099720780748"/>
    <x v="10"/>
  </r>
  <r>
    <x v="4487"/>
    <x v="0"/>
    <x v="2"/>
    <x v="1"/>
    <d v="2025-03-31T00:00:00"/>
    <n v="40814.32"/>
    <n v="52960.15"/>
    <n v="59097.11"/>
    <n v="52995.519999999997"/>
    <x v="19"/>
    <s v="Initial Review"/>
    <s v="Beta"/>
    <s v="Structural Analysis"/>
    <n v="-22.933900000000001"/>
    <n v="35.369999999995343"/>
    <n v="0.7706609592306668"/>
    <x v="21"/>
  </r>
  <r>
    <x v="4488"/>
    <x v="3"/>
    <x v="0"/>
    <x v="0"/>
    <d v="2025-01-29T00:00:00"/>
    <n v="92154.59"/>
    <n v="45854.559999999998"/>
    <n v="41066.04"/>
    <n v="104857.21"/>
    <x v="8"/>
    <s v="Prototype"/>
    <s v="Alpha"/>
    <s v="Avionics Integration"/>
    <n v="100.97150000000001"/>
    <n v="59002.650000000009"/>
    <n v="2.0097148462442993"/>
    <x v="16"/>
  </r>
  <r>
    <x v="4489"/>
    <x v="0"/>
    <x v="0"/>
    <x v="1"/>
    <d v="2024-11-03T00:00:00"/>
    <n v="46502.17"/>
    <n v="17194.169999999998"/>
    <n v="18831.169999999998"/>
    <n v="50634.85"/>
    <x v="0"/>
    <s v="Prototype"/>
    <s v="Gamma"/>
    <s v="Avionics Integration"/>
    <n v="170.45310000000001"/>
    <n v="33440.68"/>
    <n v="2.7045312451836874"/>
    <x v="17"/>
  </r>
  <r>
    <x v="4490"/>
    <x v="2"/>
    <x v="3"/>
    <x v="1"/>
    <d v="2025-04-26T00:00:00"/>
    <n v="74182.98"/>
    <n v="47737.55"/>
    <n v="44653.31"/>
    <n v="84605.43"/>
    <x v="18"/>
    <s v="Prototype"/>
    <s v="Gamma"/>
    <s v="Avionics Integration"/>
    <n v="55.397500000000001"/>
    <n v="36867.87999999999"/>
    <n v="1.5539754344326424"/>
    <x v="5"/>
  </r>
  <r>
    <x v="4491"/>
    <x v="3"/>
    <x v="2"/>
    <x v="2"/>
    <d v="2024-10-26T00:00:00"/>
    <n v="71497.399999999994"/>
    <n v="65197.68"/>
    <n v="63212.87"/>
    <n v="77980.570000000007"/>
    <x v="5"/>
    <s v="Initial Review"/>
    <s v="Beta"/>
    <s v="Avionics Integration"/>
    <n v="9.6624999999999996"/>
    <n v="12782.890000000007"/>
    <n v="1.0966249105796402"/>
    <x v="10"/>
  </r>
  <r>
    <x v="4492"/>
    <x v="3"/>
    <x v="3"/>
    <x v="2"/>
    <d v="2024-09-24T00:00:00"/>
    <n v="47811.05"/>
    <n v="60647.4"/>
    <n v="63343.21"/>
    <n v="57716.09"/>
    <x v="18"/>
    <s v="Final Delivery"/>
    <s v="Delta"/>
    <s v="Structural Analysis"/>
    <n v="-21.165500000000002"/>
    <n v="-2931.3100000000049"/>
    <n v="0.78834459515164712"/>
    <x v="20"/>
  </r>
  <r>
    <x v="4493"/>
    <x v="3"/>
    <x v="3"/>
    <x v="0"/>
    <d v="2023-09-16T00:00:00"/>
    <n v="56525.54"/>
    <n v="43600.13"/>
    <n v="40038.550000000003"/>
    <n v="73338.039999999994"/>
    <x v="11"/>
    <s v="Final Delivery"/>
    <s v="Gamma"/>
    <s v="Quality Assurance"/>
    <n v="29.645299999999999"/>
    <n v="29737.909999999996"/>
    <n v="1.2964534738772568"/>
    <x v="11"/>
  </r>
  <r>
    <x v="4494"/>
    <x v="1"/>
    <x v="3"/>
    <x v="0"/>
    <d v="2024-11-26T00:00:00"/>
    <n v="49396.72"/>
    <n v="92711.33"/>
    <n v="97826.05"/>
    <n v="53688.66"/>
    <x v="13"/>
    <s v="Final Delivery"/>
    <s v="Gamma"/>
    <s v="Structural Analysis"/>
    <n v="-46.719900000000003"/>
    <n v="-39022.67"/>
    <n v="0.53280133075428859"/>
    <x v="17"/>
  </r>
  <r>
    <x v="4495"/>
    <x v="3"/>
    <x v="1"/>
    <x v="0"/>
    <d v="2023-09-03T00:00:00"/>
    <n v="69785.820000000007"/>
    <n v="89342.99"/>
    <n v="86916.58"/>
    <n v="86814.27"/>
    <x v="5"/>
    <s v="Prototype"/>
    <s v="Delta"/>
    <s v="Quality Assurance"/>
    <n v="-21.89"/>
    <n v="-2528.7200000000012"/>
    <n v="0.78110011764773046"/>
    <x v="11"/>
  </r>
  <r>
    <x v="4496"/>
    <x v="0"/>
    <x v="1"/>
    <x v="0"/>
    <d v="2023-09-10T00:00:00"/>
    <n v="38592.65"/>
    <n v="82597.279999999999"/>
    <n v="90194.09"/>
    <n v="43404.5"/>
    <x v="15"/>
    <s v="Initial Review"/>
    <s v="Gamma"/>
    <s v="Quality Assurance"/>
    <n v="-53.2761"/>
    <n v="-39192.78"/>
    <n v="0.46723875168770695"/>
    <x v="11"/>
  </r>
  <r>
    <x v="4497"/>
    <x v="2"/>
    <x v="1"/>
    <x v="2"/>
    <d v="2023-11-23T00:00:00"/>
    <n v="42345.05"/>
    <n v="-6313.48"/>
    <n v="-10824.82"/>
    <n v="50166.99"/>
    <x v="0"/>
    <s v="Final Delivery"/>
    <s v="Gamma"/>
    <s v="Structural Analysis"/>
    <n v="-770.70849999999996"/>
    <n v="56480.47"/>
    <n v="-6.7070854742550869"/>
    <x v="8"/>
  </r>
  <r>
    <x v="4498"/>
    <x v="0"/>
    <x v="0"/>
    <x v="1"/>
    <d v="2025-04-03T00:00:00"/>
    <n v="82408.67"/>
    <n v="129117.08"/>
    <n v="127521.7"/>
    <n v="93596.03"/>
    <x v="17"/>
    <s v="Prototype"/>
    <s v="Gamma"/>
    <s v="Avionics Integration"/>
    <n v="-36.175199999999997"/>
    <n v="-35521.050000000003"/>
    <n v="0.63824762765700704"/>
    <x v="5"/>
  </r>
  <r>
    <x v="4499"/>
    <x v="2"/>
    <x v="1"/>
    <x v="0"/>
    <d v="2023-10-11T00:00:00"/>
    <n v="90288.39"/>
    <n v="64557.440000000002"/>
    <n v="58702.7"/>
    <n v="110009.19"/>
    <x v="17"/>
    <s v="Final Delivery"/>
    <s v="Beta"/>
    <s v="Avionics Integration"/>
    <n v="39.857500000000002"/>
    <n v="45451.75"/>
    <n v="1.3985745097699041"/>
    <x v="14"/>
  </r>
  <r>
    <x v="4500"/>
    <x v="3"/>
    <x v="1"/>
    <x v="2"/>
    <d v="2024-04-22T00:00:00"/>
    <n v="76689.33"/>
    <n v="97805.47"/>
    <n v="90349.33"/>
    <n v="98655.99"/>
    <x v="8"/>
    <s v="Prototype"/>
    <s v="Alpha"/>
    <s v="Structural Analysis"/>
    <n v="-21.5899"/>
    <n v="850.52000000000407"/>
    <n v="0.78410062341094011"/>
    <x v="15"/>
  </r>
  <r>
    <x v="4501"/>
    <x v="2"/>
    <x v="1"/>
    <x v="0"/>
    <d v="2025-05-10T00:00:00"/>
    <n v="34576.480000000003"/>
    <n v="32271.040000000001"/>
    <n v="41632.879999999997"/>
    <n v="44140.53"/>
    <x v="17"/>
    <s v="Prototype"/>
    <s v="Beta"/>
    <s v="Structural Analysis"/>
    <n v="7.1440000000000001"/>
    <n v="11869.489999999998"/>
    <n v="1.0714399040130098"/>
    <x v="4"/>
  </r>
  <r>
    <x v="4502"/>
    <x v="1"/>
    <x v="3"/>
    <x v="2"/>
    <d v="2023-11-04T00:00:00"/>
    <n v="26322.38"/>
    <n v="28809.919999999998"/>
    <n v="60615.364137463599"/>
    <n v="30807.15"/>
    <x v="16"/>
    <s v="Initial Review"/>
    <s v="Alpha"/>
    <s v="Structural Analysis"/>
    <n v="-8.6342999999999996"/>
    <n v="1997.2300000000032"/>
    <n v="0.91365682376070478"/>
    <x v="8"/>
  </r>
  <r>
    <x v="4503"/>
    <x v="1"/>
    <x v="2"/>
    <x v="0"/>
    <d v="2024-11-10T00:00:00"/>
    <n v="36074.74"/>
    <n v="-5886.47"/>
    <n v="-13483.18"/>
    <n v="40024.35"/>
    <x v="11"/>
    <s v="Prototype"/>
    <s v="Beta"/>
    <s v="Avionics Integration"/>
    <n v="-712.84169999999995"/>
    <n v="45910.82"/>
    <n v="-6.1284165212767574"/>
    <x v="17"/>
  </r>
  <r>
    <x v="4504"/>
    <x v="0"/>
    <x v="3"/>
    <x v="0"/>
    <d v="2023-06-08T00:00:00"/>
    <n v="27749.87"/>
    <n v="-17367.650000000001"/>
    <n v="-22478.560000000001"/>
    <n v="29897.48"/>
    <x v="19"/>
    <s v="Prototype"/>
    <s v="Delta"/>
    <s v="Avionics Integration"/>
    <n v="-259.77910000000003"/>
    <n v="47265.130000000005"/>
    <n v="-1.5977907201031802"/>
    <x v="0"/>
  </r>
  <r>
    <x v="4505"/>
    <x v="1"/>
    <x v="0"/>
    <x v="0"/>
    <d v="2024-04-01T00:00:00"/>
    <n v="82100.070000000007"/>
    <n v="47160.49"/>
    <n v="42316.7"/>
    <n v="99415.34"/>
    <x v="13"/>
    <s v="Prototype"/>
    <s v="Gamma"/>
    <s v="Quality Assurance"/>
    <n v="74.086500000000001"/>
    <n v="52254.85"/>
    <n v="1.740865499913169"/>
    <x v="15"/>
  </r>
  <r>
    <x v="4506"/>
    <x v="2"/>
    <x v="1"/>
    <x v="1"/>
    <d v="2023-10-26T00:00:00"/>
    <n v="42588.35"/>
    <n v="-4654.13"/>
    <n v="-9694.34"/>
    <n v="52510.51"/>
    <x v="0"/>
    <s v="Initial Review"/>
    <s v="Delta"/>
    <s v="Avionics Integration"/>
    <n v="-1015.0658"/>
    <n v="57164.639999999999"/>
    <n v="-9.1506575879917396"/>
    <x v="14"/>
  </r>
  <r>
    <x v="4507"/>
    <x v="3"/>
    <x v="0"/>
    <x v="2"/>
    <d v="2025-01-05T00:00:00"/>
    <n v="47305.17"/>
    <n v="38642.589999999997"/>
    <n v="34865.29"/>
    <n v="55930.47"/>
    <x v="5"/>
    <s v="Final Delivery"/>
    <s v="Delta"/>
    <s v="Structural Analysis"/>
    <n v="22.417200000000001"/>
    <n v="17287.880000000005"/>
    <n v="1.2241718269919279"/>
    <x v="16"/>
  </r>
  <r>
    <x v="4508"/>
    <x v="1"/>
    <x v="3"/>
    <x v="2"/>
    <d v="2024-12-11T00:00:00"/>
    <n v="33059.910000000003"/>
    <n v="59327.1"/>
    <n v="49628.42"/>
    <n v="38968.870000000003"/>
    <x v="0"/>
    <s v="Initial Review"/>
    <s v="Alpha"/>
    <s v="Structural Analysis"/>
    <n v="-44.275199999999998"/>
    <n v="-20358.229999999996"/>
    <n v="0.55724803673194889"/>
    <x v="7"/>
  </r>
  <r>
    <x v="4509"/>
    <x v="0"/>
    <x v="1"/>
    <x v="1"/>
    <d v="2025-05-31T00:00:00"/>
    <n v="64001.02"/>
    <n v="35266.449999999997"/>
    <n v="28914.720000000001"/>
    <n v="79895"/>
    <x v="3"/>
    <s v="Initial Review"/>
    <s v="Delta"/>
    <s v="Structural Analysis"/>
    <n v="81.478499999999997"/>
    <n v="44628.55"/>
    <n v="1.8147848734420391"/>
    <x v="4"/>
  </r>
  <r>
    <x v="4510"/>
    <x v="0"/>
    <x v="2"/>
    <x v="2"/>
    <d v="2024-08-01T00:00:00"/>
    <n v="86676.31"/>
    <n v="133467.32999999999"/>
    <n v="143204.25"/>
    <n v="93436.24"/>
    <x v="4"/>
    <s v="Final Delivery"/>
    <s v="Delta"/>
    <s v="Avionics Integration"/>
    <n v="-35.058"/>
    <n v="-40031.089999999982"/>
    <n v="0.64941967446265692"/>
    <x v="18"/>
  </r>
  <r>
    <x v="4511"/>
    <x v="3"/>
    <x v="0"/>
    <x v="0"/>
    <d v="2024-06-25T00:00:00"/>
    <n v="80089.67"/>
    <n v="121839.4"/>
    <n v="116195.68"/>
    <n v="88385.57"/>
    <x v="6"/>
    <s v="Final Delivery"/>
    <s v="Delta"/>
    <s v="Quality Assurance"/>
    <n v="-34.266199999999998"/>
    <n v="-33453.829999999987"/>
    <n v="0.65733802037764466"/>
    <x v="9"/>
  </r>
  <r>
    <x v="4512"/>
    <x v="3"/>
    <x v="1"/>
    <x v="1"/>
    <d v="2025-04-11T00:00:00"/>
    <n v="93771.64"/>
    <n v="120641.15"/>
    <n v="127815.75"/>
    <n v="102008.29"/>
    <x v="3"/>
    <s v="Prototype"/>
    <s v="Delta"/>
    <s v="Structural Analysis"/>
    <n v="-22.272300000000001"/>
    <n v="-18632.86"/>
    <n v="0.77727740493189934"/>
    <x v="5"/>
  </r>
  <r>
    <x v="4513"/>
    <x v="3"/>
    <x v="0"/>
    <x v="0"/>
    <d v="2023-11-29T00:00:00"/>
    <n v="55367.8"/>
    <n v="26635.72"/>
    <n v="28755.74"/>
    <n v="69100.81"/>
    <x v="6"/>
    <s v="Prototype"/>
    <s v="Alpha"/>
    <s v="Avionics Integration"/>
    <n v="107.87050000000001"/>
    <n v="42465.09"/>
    <n v="2.0787048369632961"/>
    <x v="8"/>
  </r>
  <r>
    <x v="4514"/>
    <x v="3"/>
    <x v="1"/>
    <x v="2"/>
    <d v="2025-03-19T00:00:00"/>
    <n v="53672.42"/>
    <n v="30224.560000000001"/>
    <n v="37018.14"/>
    <n v="65971.14"/>
    <x v="8"/>
    <s v="Final Delivery"/>
    <s v="Beta"/>
    <s v="Structural Analysis"/>
    <n v="77.578800000000001"/>
    <n v="35746.58"/>
    <n v="1.7757882993168468"/>
    <x v="21"/>
  </r>
  <r>
    <x v="4515"/>
    <x v="0"/>
    <x v="1"/>
    <x v="0"/>
    <d v="2025-04-13T00:00:00"/>
    <n v="38474.82"/>
    <n v="50164.88"/>
    <n v="59127.03"/>
    <n v="47899.5"/>
    <x v="11"/>
    <s v="Prototype"/>
    <s v="Beta"/>
    <s v="Avionics Integration"/>
    <n v="-23.3033"/>
    <n v="-2265.3799999999974"/>
    <n v="0.76696724880035594"/>
    <x v="5"/>
  </r>
  <r>
    <x v="4516"/>
    <x v="3"/>
    <x v="0"/>
    <x v="2"/>
    <d v="2024-08-06T00:00:00"/>
    <n v="79139.25"/>
    <n v="40755.14"/>
    <n v="32108.35"/>
    <n v="91910.39"/>
    <x v="14"/>
    <s v="Final Delivery"/>
    <s v="Beta"/>
    <s v="Avionics Integration"/>
    <n v="94.182299999999998"/>
    <n v="51155.25"/>
    <n v="1.9418225529344275"/>
    <x v="18"/>
  </r>
  <r>
    <x v="4517"/>
    <x v="0"/>
    <x v="1"/>
    <x v="1"/>
    <d v="2024-04-03T00:00:00"/>
    <n v="98586.96"/>
    <n v="135754.56"/>
    <n v="140304.76"/>
    <n v="117704.46"/>
    <x v="7"/>
    <s v="Final Delivery"/>
    <s v="Beta"/>
    <s v="Avionics Integration"/>
    <n v="-27.378499999999999"/>
    <n v="-18050.099999999991"/>
    <n v="0.72621472162703049"/>
    <x v="15"/>
  </r>
  <r>
    <x v="4518"/>
    <x v="3"/>
    <x v="2"/>
    <x v="2"/>
    <d v="2023-07-14T00:00:00"/>
    <n v="34934.959999999999"/>
    <n v="82132.679999999993"/>
    <n v="77823.13"/>
    <n v="39342.35"/>
    <x v="7"/>
    <s v="Final Delivery"/>
    <s v="Delta"/>
    <s v="Structural Analysis"/>
    <n v="-57.465200000000003"/>
    <n v="-42790.329999999994"/>
    <n v="0.42534786396839847"/>
    <x v="19"/>
  </r>
  <r>
    <x v="4519"/>
    <x v="3"/>
    <x v="3"/>
    <x v="0"/>
    <d v="2025-05-25T00:00:00"/>
    <n v="41213.51"/>
    <n v="64298.67"/>
    <n v="71979.92"/>
    <n v="46344.54"/>
    <x v="10"/>
    <s v="Final Delivery"/>
    <s v="Gamma"/>
    <s v="Quality Assurance"/>
    <n v="-35.902999999999999"/>
    <n v="-17954.129999999997"/>
    <n v="0.64096986765045072"/>
    <x v="4"/>
  </r>
  <r>
    <x v="4520"/>
    <x v="3"/>
    <x v="0"/>
    <x v="1"/>
    <d v="2024-01-04T00:00:00"/>
    <n v="86621.6"/>
    <n v="38784.18"/>
    <n v="43066.62"/>
    <n v="108697.53"/>
    <x v="15"/>
    <s v="Final Delivery"/>
    <s v="Beta"/>
    <s v="Avionics Integration"/>
    <n v="123.3426"/>
    <n v="69913.350000000006"/>
    <n v="2.2334261031173019"/>
    <x v="22"/>
  </r>
  <r>
    <x v="4521"/>
    <x v="3"/>
    <x v="2"/>
    <x v="0"/>
    <d v="2024-10-31T00:00:00"/>
    <n v="51064.09"/>
    <n v="89806.79"/>
    <n v="83237.119999999995"/>
    <n v="60665.15"/>
    <x v="15"/>
    <s v="Initial Review"/>
    <s v="Beta"/>
    <s v="Avionics Integration"/>
    <n v="-43.140099999999997"/>
    <n v="-29141.639999999992"/>
    <n v="0.56859943440802196"/>
    <x v="10"/>
  </r>
  <r>
    <x v="4522"/>
    <x v="2"/>
    <x v="3"/>
    <x v="0"/>
    <d v="2023-08-11T00:00:00"/>
    <n v="37390.410000000003"/>
    <n v="76317.08"/>
    <n v="73017.039999999994"/>
    <n v="39622.370000000003"/>
    <x v="11"/>
    <s v="Prototype"/>
    <s v="Beta"/>
    <s v="Structural Analysis"/>
    <n v="-51.006500000000003"/>
    <n v="-36694.71"/>
    <n v="0.48993501847817034"/>
    <x v="6"/>
  </r>
  <r>
    <x v="4523"/>
    <x v="0"/>
    <x v="0"/>
    <x v="1"/>
    <d v="2024-08-21T00:00:00"/>
    <n v="76564"/>
    <n v="98956.67"/>
    <n v="108483.18"/>
    <n v="87748.72"/>
    <x v="11"/>
    <s v="Initial Review"/>
    <s v="Delta"/>
    <s v="Quality Assurance"/>
    <n v="-22.628799999999998"/>
    <n v="-11207.949999999997"/>
    <n v="0.77371237330439679"/>
    <x v="18"/>
  </r>
  <r>
    <x v="4524"/>
    <x v="0"/>
    <x v="1"/>
    <x v="1"/>
    <d v="2024-01-08T00:00:00"/>
    <n v="65465.32"/>
    <n v="104883.21"/>
    <n v="114606.26"/>
    <n v="79899.42"/>
    <x v="12"/>
    <s v="Prototype"/>
    <s v="Gamma"/>
    <s v="Avionics Integration"/>
    <n v="-37.582700000000003"/>
    <n v="-24983.790000000008"/>
    <n v="0.62417349735958683"/>
    <x v="22"/>
  </r>
  <r>
    <x v="4525"/>
    <x v="1"/>
    <x v="0"/>
    <x v="1"/>
    <d v="2023-11-13T00:00:00"/>
    <n v="24162.400000000001"/>
    <n v="6514.62"/>
    <n v="14880.71"/>
    <n v="27379.42"/>
    <x v="0"/>
    <s v="Prototype"/>
    <s v="Gamma"/>
    <s v="Avionics Integration"/>
    <n v="270.89499999999998"/>
    <n v="20864.8"/>
    <n v="3.7089500231786352"/>
    <x v="8"/>
  </r>
  <r>
    <x v="4526"/>
    <x v="2"/>
    <x v="1"/>
    <x v="1"/>
    <d v="2023-12-31T00:00:00"/>
    <n v="49372.22"/>
    <n v="61826.99"/>
    <n v="63429.52"/>
    <n v="59454.6"/>
    <x v="18"/>
    <s v="Final Delivery"/>
    <s v="Beta"/>
    <s v="Quality Assurance"/>
    <n v="-20.144600000000001"/>
    <n v="-2372.3899999999994"/>
    <n v="0.79855448243558358"/>
    <x v="23"/>
  </r>
  <r>
    <x v="4527"/>
    <x v="0"/>
    <x v="1"/>
    <x v="1"/>
    <d v="2024-01-28T00:00:00"/>
    <n v="86032.63"/>
    <n v="37310.97"/>
    <n v="60615.364137463599"/>
    <n v="101126.66"/>
    <x v="8"/>
    <s v="Final Delivery"/>
    <s v="Delta"/>
    <s v="Avionics Integration"/>
    <n v="130.58269999999999"/>
    <n v="63815.69"/>
    <n v="2.3058266777840406"/>
    <x v="22"/>
  </r>
  <r>
    <x v="4528"/>
    <x v="1"/>
    <x v="2"/>
    <x v="2"/>
    <d v="2024-06-21T00:00:00"/>
    <n v="50258.28"/>
    <n v="60527.040000000001"/>
    <n v="69606.87"/>
    <n v="54312.44"/>
    <x v="18"/>
    <s v="Prototype"/>
    <s v="Gamma"/>
    <s v="Avionics Integration"/>
    <n v="-16.965599999999998"/>
    <n v="-6214.5999999999985"/>
    <n v="0.83034425605481443"/>
    <x v="9"/>
  </r>
  <r>
    <x v="4529"/>
    <x v="3"/>
    <x v="0"/>
    <x v="2"/>
    <d v="2023-10-04T00:00:00"/>
    <n v="82570.289999999994"/>
    <n v="111572.69"/>
    <n v="108926.39"/>
    <n v="94786.13"/>
    <x v="10"/>
    <s v="Initial Review"/>
    <s v="Gamma"/>
    <s v="Avionics Integration"/>
    <n v="-25.994199999999999"/>
    <n v="-16786.559999999998"/>
    <n v="0.74005825260643976"/>
    <x v="14"/>
  </r>
  <r>
    <x v="4530"/>
    <x v="2"/>
    <x v="1"/>
    <x v="2"/>
    <d v="2025-03-20T00:00:00"/>
    <n v="92635.67"/>
    <n v="55059.55"/>
    <n v="60615.364137463599"/>
    <n v="111306.89"/>
    <x v="15"/>
    <s v="Final Delivery"/>
    <s v="Alpha"/>
    <s v="Structural Analysis"/>
    <n v="68.246300000000005"/>
    <n v="56247.34"/>
    <n v="1.6824632602336924"/>
    <x v="21"/>
  </r>
  <r>
    <x v="4531"/>
    <x v="2"/>
    <x v="1"/>
    <x v="1"/>
    <d v="2024-02-19T00:00:00"/>
    <n v="26130.95"/>
    <n v="60480.11"/>
    <n v="62068.71"/>
    <n v="33526.699999999997"/>
    <x v="12"/>
    <s v="Final Delivery"/>
    <s v="Beta"/>
    <s v="Structural Analysis"/>
    <n v="-56.7941"/>
    <n v="-26953.410000000003"/>
    <n v="0.43205857264479181"/>
    <x v="2"/>
  </r>
  <r>
    <x v="4532"/>
    <x v="0"/>
    <x v="1"/>
    <x v="0"/>
    <d v="2023-12-03T00:00:00"/>
    <n v="51897.98"/>
    <n v="86217.73"/>
    <n v="94059.83"/>
    <n v="58125.13"/>
    <x v="18"/>
    <s v="Initial Review"/>
    <s v="Delta"/>
    <s v="Structural Analysis"/>
    <n v="-39.805900000000001"/>
    <n v="-28092.6"/>
    <n v="0.60194092328805227"/>
    <x v="23"/>
  </r>
  <r>
    <x v="4533"/>
    <x v="3"/>
    <x v="0"/>
    <x v="1"/>
    <d v="2024-03-31T00:00:00"/>
    <n v="76258.34"/>
    <n v="120850.81"/>
    <n v="112330.1"/>
    <n v="90391.77"/>
    <x v="10"/>
    <s v="Initial Review"/>
    <s v="Beta"/>
    <s v="Quality Assurance"/>
    <n v="-36.898800000000001"/>
    <n v="-30459.039999999994"/>
    <n v="0.63101223731971678"/>
    <x v="13"/>
  </r>
  <r>
    <x v="4534"/>
    <x v="1"/>
    <x v="1"/>
    <x v="1"/>
    <d v="2025-04-07T00:00:00"/>
    <n v="77347.98"/>
    <n v="72086.539999999994"/>
    <n v="71447.97"/>
    <n v="81886.11"/>
    <x v="10"/>
    <s v="Prototype"/>
    <s v="Beta"/>
    <s v="Structural Analysis"/>
    <n v="7.2988"/>
    <n v="9799.570000000007"/>
    <n v="1.0729878282408893"/>
    <x v="5"/>
  </r>
  <r>
    <x v="4535"/>
    <x v="1"/>
    <x v="3"/>
    <x v="2"/>
    <d v="2023-06-30T00:00:00"/>
    <n v="81596.649999999994"/>
    <n v="92366.98"/>
    <n v="60615.364137463599"/>
    <n v="94012.49"/>
    <x v="13"/>
    <s v="Final Delivery"/>
    <s v="Beta"/>
    <s v="Avionics Integration"/>
    <n v="-11.660399999999999"/>
    <n v="1645.5100000000093"/>
    <n v="0.88339631760180959"/>
    <x v="0"/>
  </r>
  <r>
    <x v="4536"/>
    <x v="0"/>
    <x v="1"/>
    <x v="1"/>
    <d v="2023-09-22T00:00:00"/>
    <n v="99963.64"/>
    <n v="102063.46"/>
    <n v="98081.15"/>
    <n v="106170.64"/>
    <x v="4"/>
    <s v="Initial Review"/>
    <s v="Beta"/>
    <s v="Avionics Integration"/>
    <n v="-2.0573999999999999"/>
    <n v="4107.179999999993"/>
    <n v="0.97942632946208164"/>
    <x v="11"/>
  </r>
  <r>
    <x v="4537"/>
    <x v="3"/>
    <x v="1"/>
    <x v="2"/>
    <d v="2024-04-14T00:00:00"/>
    <n v="99741.68"/>
    <n v="133509.67000000001"/>
    <n v="133044.85"/>
    <n v="129073.51"/>
    <x v="4"/>
    <s v="Final Delivery"/>
    <s v="Beta"/>
    <s v="Avionics Integration"/>
    <n v="-25.2925"/>
    <n v="-4436.160000000018"/>
    <n v="0.74707457519743692"/>
    <x v="15"/>
  </r>
  <r>
    <x v="4538"/>
    <x v="1"/>
    <x v="2"/>
    <x v="2"/>
    <d v="2024-08-09T00:00:00"/>
    <n v="71717.039999999994"/>
    <n v="100371.83"/>
    <n v="109687.7"/>
    <n v="77469.69"/>
    <x v="3"/>
    <s v="Final Delivery"/>
    <s v="Beta"/>
    <s v="Quality Assurance"/>
    <n v="-28.5486"/>
    <n v="-22902.14"/>
    <n v="0.71451362399191076"/>
    <x v="18"/>
  </r>
  <r>
    <x v="4539"/>
    <x v="1"/>
    <x v="1"/>
    <x v="0"/>
    <d v="2025-01-07T00:00:00"/>
    <n v="22136.43"/>
    <n v="63027.45"/>
    <n v="62198.25"/>
    <n v="24045.119999999999"/>
    <x v="7"/>
    <s v="Prototype"/>
    <s v="Gamma"/>
    <s v="Structural Analysis"/>
    <n v="-64.878100000000003"/>
    <n v="-38982.33"/>
    <n v="0.35121887368122939"/>
    <x v="16"/>
  </r>
  <r>
    <x v="4540"/>
    <x v="2"/>
    <x v="3"/>
    <x v="0"/>
    <d v="2023-11-19T00:00:00"/>
    <n v="20669.27"/>
    <n v="46466.46"/>
    <n v="51440.56"/>
    <n v="23361.11"/>
    <x v="11"/>
    <s v="Initial Review"/>
    <s v="Beta"/>
    <s v="Quality Assurance"/>
    <n v="-55.517899999999997"/>
    <n v="-23105.35"/>
    <n v="0.44482127538874278"/>
    <x v="8"/>
  </r>
  <r>
    <x v="4541"/>
    <x v="2"/>
    <x v="3"/>
    <x v="0"/>
    <d v="2023-12-28T00:00:00"/>
    <n v="49691.93"/>
    <n v="41412.5"/>
    <n v="32100.97"/>
    <n v="57619.59"/>
    <x v="15"/>
    <s v="Final Delivery"/>
    <s v="Beta"/>
    <s v="Quality Assurance"/>
    <n v="19.992599999999999"/>
    <n v="16207.089999999997"/>
    <n v="1.1999258677935407"/>
    <x v="23"/>
  </r>
  <r>
    <x v="4542"/>
    <x v="0"/>
    <x v="1"/>
    <x v="1"/>
    <d v="2024-05-05T00:00:00"/>
    <n v="87064.15"/>
    <n v="76853.100000000006"/>
    <n v="72725.69"/>
    <n v="102974.12"/>
    <x v="15"/>
    <s v="Prototype"/>
    <s v="Alpha"/>
    <s v="Avionics Integration"/>
    <n v="13.2865"/>
    <n v="26121.01999999999"/>
    <n v="1.1328645168509792"/>
    <x v="12"/>
  </r>
  <r>
    <x v="4543"/>
    <x v="0"/>
    <x v="0"/>
    <x v="1"/>
    <d v="2023-12-31T00:00:00"/>
    <n v="96668.64"/>
    <n v="89437.62"/>
    <n v="86356"/>
    <n v="124557.73"/>
    <x v="5"/>
    <s v="Initial Review"/>
    <s v="Delta"/>
    <s v="Avionics Integration"/>
    <n v="8.0850000000000009"/>
    <n v="35120.11"/>
    <n v="1.0808498705578258"/>
    <x v="23"/>
  </r>
  <r>
    <x v="4544"/>
    <x v="3"/>
    <x v="1"/>
    <x v="2"/>
    <d v="2024-04-27T00:00:00"/>
    <n v="43140.45"/>
    <n v="2213.2399999999998"/>
    <n v="-7128.41"/>
    <n v="49767.55"/>
    <x v="13"/>
    <s v="Final Delivery"/>
    <s v="Alpha"/>
    <s v="Avionics Integration"/>
    <n v="1849.1989000000001"/>
    <n v="47554.310000000005"/>
    <n v="19.491989120023135"/>
    <x v="15"/>
  </r>
  <r>
    <x v="4545"/>
    <x v="2"/>
    <x v="2"/>
    <x v="2"/>
    <d v="2023-09-09T00:00:00"/>
    <n v="52582.5"/>
    <n v="94238.9"/>
    <n v="93161.73"/>
    <n v="60922.07"/>
    <x v="11"/>
    <s v="Final Delivery"/>
    <s v="Beta"/>
    <s v="Structural Analysis"/>
    <n v="-44.203000000000003"/>
    <n v="-33316.829999999994"/>
    <n v="0.55797022248774131"/>
    <x v="11"/>
  </r>
  <r>
    <x v="4546"/>
    <x v="2"/>
    <x v="1"/>
    <x v="2"/>
    <d v="2024-06-08T00:00:00"/>
    <n v="92014.09"/>
    <n v="90126.88"/>
    <n v="60615.364137463599"/>
    <n v="113192.89"/>
    <x v="13"/>
    <s v="Prototype"/>
    <s v="Gamma"/>
    <s v="Avionics Integration"/>
    <n v="2.0939000000000001"/>
    <n v="23066.009999999995"/>
    <n v="1.0209394799864369"/>
    <x v="9"/>
  </r>
  <r>
    <x v="4547"/>
    <x v="0"/>
    <x v="0"/>
    <x v="1"/>
    <d v="2024-11-09T00:00:00"/>
    <n v="94955.54"/>
    <n v="126586.96"/>
    <n v="126975.94"/>
    <n v="119247.67"/>
    <x v="18"/>
    <s v="Final Delivery"/>
    <s v="Gamma"/>
    <s v="Quality Assurance"/>
    <n v="-24.9879"/>
    <n v="-7339.2900000000081"/>
    <n v="0.75012102352406584"/>
    <x v="17"/>
  </r>
  <r>
    <x v="4548"/>
    <x v="3"/>
    <x v="0"/>
    <x v="1"/>
    <d v="2024-11-12T00:00:00"/>
    <n v="68486.3"/>
    <n v="89813.75"/>
    <n v="87559.91"/>
    <n v="82573.89"/>
    <x v="6"/>
    <s v="Final Delivery"/>
    <s v="Alpha"/>
    <s v="Avionics Integration"/>
    <n v="-23.746300000000002"/>
    <n v="-7239.8600000000006"/>
    <n v="0.7625369166747854"/>
    <x v="17"/>
  </r>
  <r>
    <x v="4549"/>
    <x v="2"/>
    <x v="1"/>
    <x v="1"/>
    <d v="2025-02-24T00:00:00"/>
    <n v="29330.78"/>
    <n v="26645.46"/>
    <n v="19256.099999999999"/>
    <n v="32363.68"/>
    <x v="7"/>
    <s v="Final Delivery"/>
    <s v="Gamma"/>
    <s v="Structural Analysis"/>
    <n v="10.077999999999999"/>
    <n v="5718.2200000000012"/>
    <n v="1.1007796450126963"/>
    <x v="3"/>
  </r>
  <r>
    <x v="4550"/>
    <x v="1"/>
    <x v="1"/>
    <x v="1"/>
    <d v="2024-06-13T00:00:00"/>
    <n v="23725.13"/>
    <n v="-26196.45"/>
    <n v="-19450.71"/>
    <n v="25610.65"/>
    <x v="11"/>
    <s v="Prototype"/>
    <s v="Delta"/>
    <s v="Avionics Integration"/>
    <n v="-190.56620000000001"/>
    <n v="51807.100000000006"/>
    <n v="-0.90566202672499518"/>
    <x v="9"/>
  </r>
  <r>
    <x v="4551"/>
    <x v="2"/>
    <x v="3"/>
    <x v="2"/>
    <d v="2023-08-07T00:00:00"/>
    <n v="28941.55"/>
    <n v="38592.639999999999"/>
    <n v="48543.82"/>
    <n v="31152.83"/>
    <x v="5"/>
    <s v="Final Delivery"/>
    <s v="Gamma"/>
    <s v="Avionics Integration"/>
    <n v="-25.0076"/>
    <n v="-7439.8099999999977"/>
    <n v="0.74992407878807976"/>
    <x v="6"/>
  </r>
  <r>
    <x v="4552"/>
    <x v="3"/>
    <x v="3"/>
    <x v="1"/>
    <d v="2024-03-08T00:00:00"/>
    <n v="92658.37"/>
    <n v="132695.89000000001"/>
    <n v="140802.6"/>
    <n v="103166.28"/>
    <x v="15"/>
    <s v="Final Delivery"/>
    <s v="Delta"/>
    <s v="Quality Assurance"/>
    <n v="-30.1724"/>
    <n v="-29529.610000000015"/>
    <n v="0.69827611088783526"/>
    <x v="13"/>
  </r>
  <r>
    <x v="4553"/>
    <x v="2"/>
    <x v="2"/>
    <x v="0"/>
    <d v="2025-05-01T00:00:00"/>
    <n v="94847.32"/>
    <n v="85649.31"/>
    <n v="92224.82"/>
    <n v="71029.393551817193"/>
    <x v="6"/>
    <s v="Final Delivery"/>
    <s v="Alpha"/>
    <s v="Quality Assurance"/>
    <n v="10.7392"/>
    <n v="-14619.916448182805"/>
    <n v="1.1073915248120505"/>
    <x v="4"/>
  </r>
  <r>
    <x v="4554"/>
    <x v="2"/>
    <x v="1"/>
    <x v="1"/>
    <d v="2024-09-12T00:00:00"/>
    <n v="82829.039999999994"/>
    <n v="96635.94"/>
    <n v="60615.364137463599"/>
    <n v="90327.66"/>
    <x v="3"/>
    <s v="Prototype"/>
    <s v="Gamma"/>
    <s v="Quality Assurance"/>
    <n v="-14.2875"/>
    <n v="-6308.2799999999988"/>
    <n v="0.85712458532508706"/>
    <x v="20"/>
  </r>
  <r>
    <x v="4555"/>
    <x v="2"/>
    <x v="1"/>
    <x v="2"/>
    <d v="2025-01-25T00:00:00"/>
    <n v="62656.34"/>
    <n v="75415.06"/>
    <n v="67797.83"/>
    <n v="72436.210000000006"/>
    <x v="1"/>
    <s v="Prototype"/>
    <s v="Delta"/>
    <s v="Quality Assurance"/>
    <n v="-16.917999999999999"/>
    <n v="-2978.8499999999913"/>
    <n v="0.83081999802161532"/>
    <x v="16"/>
  </r>
  <r>
    <x v="4556"/>
    <x v="0"/>
    <x v="0"/>
    <x v="2"/>
    <d v="2024-11-01T00:00:00"/>
    <n v="52233.66"/>
    <n v="13071.82"/>
    <n v="3702.14"/>
    <n v="60858.65"/>
    <x v="5"/>
    <s v="Prototype"/>
    <s v="Gamma"/>
    <s v="Quality Assurance"/>
    <n v="299.58980000000003"/>
    <n v="47786.83"/>
    <n v="3.9958980463317277"/>
    <x v="17"/>
  </r>
  <r>
    <x v="4557"/>
    <x v="0"/>
    <x v="0"/>
    <x v="1"/>
    <d v="2023-06-15T00:00:00"/>
    <n v="52413.14"/>
    <n v="84671.11"/>
    <n v="86899.91"/>
    <n v="57717.36"/>
    <x v="1"/>
    <s v="Initial Review"/>
    <s v="Alpha"/>
    <s v="Structural Analysis"/>
    <n v="-38.097999999999999"/>
    <n v="-26953.75"/>
    <n v="0.61902034826282537"/>
    <x v="0"/>
  </r>
  <r>
    <x v="4558"/>
    <x v="1"/>
    <x v="2"/>
    <x v="2"/>
    <d v="2024-11-05T00:00:00"/>
    <n v="66426.58"/>
    <n v="37460.5"/>
    <n v="45771.71"/>
    <n v="79973.539999999994"/>
    <x v="19"/>
    <s v="Final Delivery"/>
    <s v="Alpha"/>
    <s v="Avionics Integration"/>
    <n v="77.324299999999994"/>
    <n v="42513.039999999994"/>
    <n v="1.7732432829246807"/>
    <x v="17"/>
  </r>
  <r>
    <x v="4559"/>
    <x v="0"/>
    <x v="0"/>
    <x v="1"/>
    <d v="2024-11-24T00:00:00"/>
    <n v="68440.73"/>
    <n v="66147.3"/>
    <n v="71882.52"/>
    <n v="78355.070000000007"/>
    <x v="9"/>
    <s v="Final Delivery"/>
    <s v="Delta"/>
    <s v="Avionics Integration"/>
    <n v="3.4672000000000001"/>
    <n v="12207.770000000004"/>
    <n v="1.034671558778665"/>
    <x v="17"/>
  </r>
  <r>
    <x v="4560"/>
    <x v="3"/>
    <x v="0"/>
    <x v="1"/>
    <d v="2024-01-21T00:00:00"/>
    <n v="32854.33"/>
    <n v="63290.26"/>
    <n v="70952.62"/>
    <n v="39971.85"/>
    <x v="3"/>
    <s v="Prototype"/>
    <s v="Alpha"/>
    <s v="Avionics Integration"/>
    <n v="-48.089399999999998"/>
    <n v="-23318.410000000003"/>
    <n v="0.51910562541534833"/>
    <x v="22"/>
  </r>
  <r>
    <x v="4561"/>
    <x v="3"/>
    <x v="0"/>
    <x v="0"/>
    <d v="2024-09-05T00:00:00"/>
    <n v="34624.160000000003"/>
    <n v="-11449.63"/>
    <n v="-16410.39"/>
    <n v="37796.449999999997"/>
    <x v="10"/>
    <s v="Final Delivery"/>
    <s v="Beta"/>
    <s v="Quality Assurance"/>
    <n v="-402.4042"/>
    <n v="49246.079999999994"/>
    <n v="-3.0240418249323344"/>
    <x v="20"/>
  </r>
  <r>
    <x v="4562"/>
    <x v="1"/>
    <x v="3"/>
    <x v="1"/>
    <d v="2025-02-01T00:00:00"/>
    <n v="64935.97"/>
    <n v="36472.82"/>
    <n v="39795.47"/>
    <n v="75291.12"/>
    <x v="9"/>
    <s v="Initial Review"/>
    <s v="Beta"/>
    <s v="Avionics Integration"/>
    <n v="78.039299999999997"/>
    <n v="38818.299999999996"/>
    <n v="1.7803934546327924"/>
    <x v="3"/>
  </r>
  <r>
    <x v="4563"/>
    <x v="1"/>
    <x v="1"/>
    <x v="1"/>
    <d v="2024-08-13T00:00:00"/>
    <n v="93422.51"/>
    <n v="119740.26"/>
    <n v="60615.364137463599"/>
    <n v="118440.02"/>
    <x v="13"/>
    <s v="Prototype"/>
    <s v="Beta"/>
    <s v="Avionics Integration"/>
    <n v="-21.978999999999999"/>
    <n v="-1300.2399999999907"/>
    <n v="0.78020968052015249"/>
    <x v="18"/>
  </r>
  <r>
    <x v="4564"/>
    <x v="0"/>
    <x v="3"/>
    <x v="2"/>
    <d v="2023-06-11T00:00:00"/>
    <n v="49025.25"/>
    <n v="39913.449999999997"/>
    <n v="31847.01"/>
    <n v="57330.73"/>
    <x v="8"/>
    <s v="Final Delivery"/>
    <s v="Gamma"/>
    <s v="Avionics Integration"/>
    <n v="22.828900000000001"/>
    <n v="17417.280000000006"/>
    <n v="1.2282889602377145"/>
    <x v="0"/>
  </r>
  <r>
    <x v="4565"/>
    <x v="2"/>
    <x v="2"/>
    <x v="2"/>
    <d v="2024-06-10T00:00:00"/>
    <n v="36063.51"/>
    <n v="39389.440000000002"/>
    <n v="38616.94"/>
    <n v="38968.76"/>
    <x v="17"/>
    <s v="Initial Review"/>
    <s v="Gamma"/>
    <s v="Structural Analysis"/>
    <n v="-8.4436999999999998"/>
    <n v="-420.68000000000029"/>
    <n v="0.9155629021382381"/>
    <x v="9"/>
  </r>
  <r>
    <x v="4566"/>
    <x v="3"/>
    <x v="0"/>
    <x v="0"/>
    <d v="2023-06-08T00:00:00"/>
    <n v="41614.81"/>
    <n v="32309.35"/>
    <n v="33616.75"/>
    <n v="51861.97"/>
    <x v="19"/>
    <s v="Initial Review"/>
    <s v="Delta"/>
    <s v="Avionics Integration"/>
    <n v="28.801100000000002"/>
    <n v="19552.620000000003"/>
    <n v="1.2880113651311462"/>
    <x v="0"/>
  </r>
  <r>
    <x v="4567"/>
    <x v="0"/>
    <x v="3"/>
    <x v="1"/>
    <d v="2024-06-09T00:00:00"/>
    <n v="47810.75"/>
    <n v="45696.9"/>
    <n v="50285.04"/>
    <n v="71029.393551817193"/>
    <x v="10"/>
    <s v="Final Delivery"/>
    <s v="Alpha"/>
    <s v="Quality Assurance"/>
    <n v="4.6257999999999999"/>
    <n v="25332.493551817191"/>
    <n v="1.0462580612689263"/>
    <x v="9"/>
  </r>
  <r>
    <x v="4568"/>
    <x v="1"/>
    <x v="3"/>
    <x v="0"/>
    <d v="2024-09-11T00:00:00"/>
    <n v="84826.85"/>
    <n v="89839.679999999993"/>
    <n v="98413.57"/>
    <n v="101992.93"/>
    <x v="18"/>
    <s v="Final Delivery"/>
    <s v="Alpha"/>
    <s v="Avionics Integration"/>
    <n v="-5.5797999999999996"/>
    <n v="12153.25"/>
    <n v="0.94420249493319675"/>
    <x v="20"/>
  </r>
  <r>
    <x v="4569"/>
    <x v="0"/>
    <x v="3"/>
    <x v="0"/>
    <d v="2025-03-12T00:00:00"/>
    <n v="56438.03"/>
    <n v="15398.73"/>
    <n v="14102.11"/>
    <n v="71116.289999999994"/>
    <x v="19"/>
    <s v="Prototype"/>
    <s v="Beta"/>
    <s v="Avionics Integration"/>
    <n v="266.51089999999999"/>
    <n v="55717.56"/>
    <n v="3.6651093953852039"/>
    <x v="21"/>
  </r>
  <r>
    <x v="4570"/>
    <x v="0"/>
    <x v="2"/>
    <x v="1"/>
    <d v="2024-05-16T00:00:00"/>
    <n v="99509.52"/>
    <n v="145087.20000000001"/>
    <n v="60615.364137463599"/>
    <n v="112555.96"/>
    <x v="2"/>
    <s v="Final Delivery"/>
    <s v="Alpha"/>
    <s v="Quality Assurance"/>
    <n v="-31.414000000000001"/>
    <n v="-32531.240000000005"/>
    <n v="0.68586008965642731"/>
    <x v="12"/>
  </r>
  <r>
    <x v="4571"/>
    <x v="3"/>
    <x v="2"/>
    <x v="0"/>
    <d v="2023-12-29T00:00:00"/>
    <n v="24522.36"/>
    <n v="1774.96"/>
    <n v="4967.57"/>
    <n v="25793.37"/>
    <x v="4"/>
    <s v="Prototype"/>
    <s v="Alpha"/>
    <s v="Structural Analysis"/>
    <n v="1281.5725"/>
    <n v="24018.41"/>
    <n v="13.815725424798305"/>
    <x v="23"/>
  </r>
  <r>
    <x v="4572"/>
    <x v="0"/>
    <x v="0"/>
    <x v="2"/>
    <d v="2024-11-02T00:00:00"/>
    <n v="20206.400000000001"/>
    <n v="-7085.32"/>
    <n v="-3454.28"/>
    <n v="23792.87"/>
    <x v="0"/>
    <s v="Final Delivery"/>
    <s v="Alpha"/>
    <s v="Avionics Integration"/>
    <n v="-385.18680000000001"/>
    <n v="30878.19"/>
    <n v="-2.8518683700947878"/>
    <x v="17"/>
  </r>
  <r>
    <x v="4573"/>
    <x v="2"/>
    <x v="2"/>
    <x v="0"/>
    <d v="2024-12-12T00:00:00"/>
    <n v="86153.7"/>
    <n v="58840.93"/>
    <n v="60713.57"/>
    <n v="110700.99"/>
    <x v="16"/>
    <s v="Final Delivery"/>
    <s v="Beta"/>
    <s v="Quality Assurance"/>
    <n v="46.417999999999999"/>
    <n v="51860.060000000005"/>
    <n v="1.4641797809789885"/>
    <x v="7"/>
  </r>
  <r>
    <x v="4574"/>
    <x v="0"/>
    <x v="1"/>
    <x v="1"/>
    <d v="2024-06-05T00:00:00"/>
    <n v="38440.83"/>
    <n v="50439.16"/>
    <n v="48449.66"/>
    <n v="49375.51"/>
    <x v="6"/>
    <s v="Final Delivery"/>
    <s v="Gamma"/>
    <s v="Quality Assurance"/>
    <n v="-23.787700000000001"/>
    <n v="-1063.6500000000015"/>
    <n v="0.7621227236932574"/>
    <x v="9"/>
  </r>
  <r>
    <x v="4575"/>
    <x v="3"/>
    <x v="3"/>
    <x v="2"/>
    <d v="2024-01-21T00:00:00"/>
    <n v="40650.85"/>
    <n v="-7292.83"/>
    <n v="-14648.36"/>
    <n v="50529.9"/>
    <x v="17"/>
    <s v="Initial Review"/>
    <s v="Beta"/>
    <s v="Structural Analysis"/>
    <n v="-657.40840000000003"/>
    <n v="57822.73"/>
    <n v="-5.5740844089331576"/>
    <x v="22"/>
  </r>
  <r>
    <x v="4576"/>
    <x v="1"/>
    <x v="2"/>
    <x v="0"/>
    <d v="2025-05-03T00:00:00"/>
    <n v="75227.05"/>
    <n v="66310.02"/>
    <n v="60615.364137463599"/>
    <n v="92057.67"/>
    <x v="16"/>
    <s v="Initial Review"/>
    <s v="Delta"/>
    <s v="Structural Analysis"/>
    <n v="13.4475"/>
    <n v="25747.649999999994"/>
    <n v="1.1344748501056099"/>
    <x v="4"/>
  </r>
  <r>
    <x v="4577"/>
    <x v="3"/>
    <x v="2"/>
    <x v="0"/>
    <d v="2023-12-07T00:00:00"/>
    <n v="86197.25"/>
    <n v="126952.98"/>
    <n v="120357.82"/>
    <n v="100971.65"/>
    <x v="10"/>
    <s v="Final Delivery"/>
    <s v="Delta"/>
    <s v="Avionics Integration"/>
    <n v="-32.103000000000002"/>
    <n v="-25981.33"/>
    <n v="0.67896988318037121"/>
    <x v="23"/>
  </r>
  <r>
    <x v="4578"/>
    <x v="0"/>
    <x v="1"/>
    <x v="0"/>
    <d v="2024-09-11T00:00:00"/>
    <n v="39052.19"/>
    <n v="67876.59"/>
    <n v="77120.61"/>
    <n v="47188.43"/>
    <x v="10"/>
    <s v="Prototype"/>
    <s v="Beta"/>
    <s v="Quality Assurance"/>
    <n v="-42.465899999999998"/>
    <n v="-20688.159999999996"/>
    <n v="0.57534107119995281"/>
    <x v="20"/>
  </r>
  <r>
    <x v="4579"/>
    <x v="2"/>
    <x v="1"/>
    <x v="0"/>
    <d v="2023-08-26T00:00:00"/>
    <n v="84880.31"/>
    <n v="65119.93"/>
    <n v="72612.44"/>
    <n v="105197.63"/>
    <x v="2"/>
    <s v="Initial Review"/>
    <s v="Delta"/>
    <s v="Structural Analysis"/>
    <n v="30.3446"/>
    <n v="40077.700000000004"/>
    <n v="1.3034459650064121"/>
    <x v="6"/>
  </r>
  <r>
    <x v="4580"/>
    <x v="0"/>
    <x v="2"/>
    <x v="0"/>
    <d v="2025-02-05T00:00:00"/>
    <n v="26772.71"/>
    <n v="-22038.97"/>
    <n v="-30929.97"/>
    <n v="32309.47"/>
    <x v="14"/>
    <s v="Final Delivery"/>
    <s v="Alpha"/>
    <s v="Structural Analysis"/>
    <n v="-221.47900000000001"/>
    <n v="54348.44"/>
    <n v="-1.214789529637728"/>
    <x v="3"/>
  </r>
  <r>
    <x v="4581"/>
    <x v="2"/>
    <x v="1"/>
    <x v="2"/>
    <d v="2024-02-15T00:00:00"/>
    <n v="46668.77"/>
    <n v="14863.96"/>
    <n v="24676.74"/>
    <n v="58735.37"/>
    <x v="4"/>
    <s v="Final Delivery"/>
    <s v="Delta"/>
    <s v="Avionics Integration"/>
    <n v="213.9727"/>
    <n v="43871.41"/>
    <n v="3.1397265600822393"/>
    <x v="2"/>
  </r>
  <r>
    <x v="4582"/>
    <x v="3"/>
    <x v="2"/>
    <x v="0"/>
    <d v="2023-06-01T00:00:00"/>
    <n v="71071.28"/>
    <n v="33646.15"/>
    <n v="24013.09"/>
    <n v="87623.81"/>
    <x v="0"/>
    <s v="Initial Review"/>
    <s v="Delta"/>
    <s v="Avionics Integration"/>
    <n v="111.2315"/>
    <n v="53977.659999999996"/>
    <n v="2.1123153763506375"/>
    <x v="0"/>
  </r>
  <r>
    <x v="4583"/>
    <x v="0"/>
    <x v="3"/>
    <x v="1"/>
    <d v="2024-06-06T00:00:00"/>
    <n v="51462.93"/>
    <n v="80705.87"/>
    <n v="89640.57"/>
    <n v="54732.12"/>
    <x v="5"/>
    <s v="Initial Review"/>
    <s v="Beta"/>
    <s v="Avionics Integration"/>
    <n v="-36.234000000000002"/>
    <n v="-25973.749999999993"/>
    <n v="0.63766030897133008"/>
    <x v="9"/>
  </r>
  <r>
    <x v="4584"/>
    <x v="0"/>
    <x v="2"/>
    <x v="1"/>
    <d v="2024-03-07T00:00:00"/>
    <n v="33405.910000000003"/>
    <n v="54950.48"/>
    <n v="64720.26"/>
    <n v="37435.14"/>
    <x v="18"/>
    <s v="Final Delivery"/>
    <s v="Beta"/>
    <s v="Structural Analysis"/>
    <n v="-39.2072"/>
    <n v="-17515.340000000004"/>
    <n v="0.60792753766664098"/>
    <x v="13"/>
  </r>
  <r>
    <x v="4585"/>
    <x v="2"/>
    <x v="3"/>
    <x v="2"/>
    <d v="2024-05-03T00:00:00"/>
    <n v="37843.870000000003"/>
    <n v="86744.57"/>
    <n v="80339.490000000005"/>
    <n v="40751.65"/>
    <x v="12"/>
    <s v="Final Delivery"/>
    <s v="Beta"/>
    <s v="Avionics Integration"/>
    <n v="-56.373199999999997"/>
    <n v="-45992.920000000006"/>
    <n v="0.4362678839724492"/>
    <x v="12"/>
  </r>
  <r>
    <x v="4586"/>
    <x v="2"/>
    <x v="3"/>
    <x v="2"/>
    <d v="2024-09-15T00:00:00"/>
    <n v="33162.46"/>
    <n v="56852.82"/>
    <n v="57969.22"/>
    <n v="40755.46"/>
    <x v="6"/>
    <s v="Initial Review"/>
    <s v="Gamma"/>
    <s v="Structural Analysis"/>
    <n v="-41.669600000000003"/>
    <n v="-16097.36"/>
    <n v="0.5833036954015649"/>
    <x v="20"/>
  </r>
  <r>
    <x v="4587"/>
    <x v="2"/>
    <x v="1"/>
    <x v="1"/>
    <d v="2023-12-28T00:00:00"/>
    <n v="44354.7"/>
    <n v="60402.51"/>
    <n v="63019.26"/>
    <n v="46594.99"/>
    <x v="16"/>
    <s v="Prototype"/>
    <s v="Gamma"/>
    <s v="Avionics Integration"/>
    <n v="-26.568100000000001"/>
    <n v="-13807.520000000004"/>
    <n v="0.73431882218139599"/>
    <x v="23"/>
  </r>
  <r>
    <x v="4588"/>
    <x v="2"/>
    <x v="0"/>
    <x v="0"/>
    <d v="2023-07-01T00:00:00"/>
    <n v="63292.1"/>
    <n v="24477.77"/>
    <n v="21344.06"/>
    <n v="71164.990000000005"/>
    <x v="11"/>
    <s v="Initial Review"/>
    <s v="Alpha"/>
    <s v="Quality Assurance"/>
    <n v="158.56970000000001"/>
    <n v="46687.22"/>
    <n v="2.5856971447970953"/>
    <x v="19"/>
  </r>
  <r>
    <x v="4589"/>
    <x v="2"/>
    <x v="0"/>
    <x v="0"/>
    <d v="2023-10-21T00:00:00"/>
    <n v="92497.31"/>
    <n v="83936.34"/>
    <n v="87043.44"/>
    <n v="119451.43"/>
    <x v="5"/>
    <s v="Prototype"/>
    <s v="Beta"/>
    <s v="Structural Analysis"/>
    <n v="10.199400000000001"/>
    <n v="35515.089999999997"/>
    <n v="1.1019936061067233"/>
    <x v="14"/>
  </r>
  <r>
    <x v="4590"/>
    <x v="3"/>
    <x v="3"/>
    <x v="1"/>
    <d v="2024-05-09T00:00:00"/>
    <n v="95916.75"/>
    <n v="127355.71"/>
    <n v="128271.33"/>
    <n v="106861.59"/>
    <x v="19"/>
    <s v="Initial Review"/>
    <s v="Delta"/>
    <s v="Avionics Integration"/>
    <n v="-24.6859"/>
    <n v="-20494.12000000001"/>
    <n v="0.75314055412199421"/>
    <x v="12"/>
  </r>
  <r>
    <x v="4591"/>
    <x v="0"/>
    <x v="2"/>
    <x v="2"/>
    <d v="2024-10-22T00:00:00"/>
    <n v="64060.27"/>
    <n v="30961.74"/>
    <n v="21259.98"/>
    <n v="79661.789999999994"/>
    <x v="5"/>
    <s v="Final Delivery"/>
    <s v="Delta"/>
    <s v="Structural Analysis"/>
    <n v="106.9014"/>
    <n v="48700.049999999988"/>
    <n v="2.0690138861704797"/>
    <x v="10"/>
  </r>
  <r>
    <x v="4592"/>
    <x v="1"/>
    <x v="0"/>
    <x v="0"/>
    <d v="2023-07-16T00:00:00"/>
    <n v="39176.19"/>
    <n v="31123.57"/>
    <n v="29788.16"/>
    <n v="44928.72"/>
    <x v="4"/>
    <s v="Initial Review"/>
    <s v="Alpha"/>
    <s v="Avionics Integration"/>
    <n v="25.873100000000001"/>
    <n v="13805.150000000001"/>
    <n v="1.258730601920024"/>
    <x v="19"/>
  </r>
  <r>
    <x v="4593"/>
    <x v="3"/>
    <x v="1"/>
    <x v="2"/>
    <d v="2023-10-12T00:00:00"/>
    <n v="53565.47"/>
    <n v="51066.48"/>
    <n v="55567.74"/>
    <n v="61470.11"/>
    <x v="10"/>
    <s v="Prototype"/>
    <s v="Beta"/>
    <s v="Structural Analysis"/>
    <n v="4.8936000000000002"/>
    <n v="10403.629999999997"/>
    <n v="1.0489360143875199"/>
    <x v="14"/>
  </r>
  <r>
    <x v="4594"/>
    <x v="0"/>
    <x v="0"/>
    <x v="0"/>
    <d v="2024-09-26T00:00:00"/>
    <n v="23105.22"/>
    <n v="-21371.7"/>
    <n v="-20930.82"/>
    <n v="27894.6"/>
    <x v="3"/>
    <s v="Initial Review"/>
    <s v="Gamma"/>
    <s v="Structural Analysis"/>
    <n v="-208.1113"/>
    <n v="49266.3"/>
    <n v="-1.0811128735664453"/>
    <x v="20"/>
  </r>
  <r>
    <x v="4595"/>
    <x v="2"/>
    <x v="2"/>
    <x v="2"/>
    <d v="2023-09-11T00:00:00"/>
    <n v="24164.18"/>
    <n v="28630.81"/>
    <n v="28031.98"/>
    <n v="26009.56"/>
    <x v="1"/>
    <s v="Prototype"/>
    <s v="Delta"/>
    <s v="Quality Assurance"/>
    <n v="-15.6008"/>
    <n v="-2621.25"/>
    <n v="0.84399218883433613"/>
    <x v="11"/>
  </r>
  <r>
    <x v="4596"/>
    <x v="2"/>
    <x v="3"/>
    <x v="2"/>
    <d v="2025-04-03T00:00:00"/>
    <n v="24358.79"/>
    <n v="28207.46"/>
    <n v="31148.61"/>
    <n v="29522.46"/>
    <x v="8"/>
    <s v="Prototype"/>
    <s v="Delta"/>
    <s v="Quality Assurance"/>
    <n v="-13.6442"/>
    <n v="1315"/>
    <n v="0.86355843454178438"/>
    <x v="5"/>
  </r>
  <r>
    <x v="4597"/>
    <x v="3"/>
    <x v="2"/>
    <x v="1"/>
    <d v="2025-02-23T00:00:00"/>
    <n v="23506.44"/>
    <n v="18655.62"/>
    <n v="9177.1200000000008"/>
    <n v="29176.5"/>
    <x v="3"/>
    <s v="Initial Review"/>
    <s v="Alpha"/>
    <s v="Structural Analysis"/>
    <n v="26.001899999999999"/>
    <n v="10520.880000000001"/>
    <n v="1.2600192328102737"/>
    <x v="3"/>
  </r>
  <r>
    <x v="4598"/>
    <x v="1"/>
    <x v="0"/>
    <x v="2"/>
    <d v="2024-06-17T00:00:00"/>
    <n v="79587.289999999994"/>
    <n v="122098.07"/>
    <n v="113364.33"/>
    <n v="100910.04"/>
    <x v="16"/>
    <s v="Prototype"/>
    <s v="Alpha"/>
    <s v="Quality Assurance"/>
    <n v="-34.816899999999997"/>
    <n v="-21188.030000000013"/>
    <n v="0.65183086022571846"/>
    <x v="9"/>
  </r>
  <r>
    <x v="4599"/>
    <x v="2"/>
    <x v="0"/>
    <x v="0"/>
    <d v="2025-05-09T00:00:00"/>
    <n v="79674.23"/>
    <n v="94236.44"/>
    <n v="87181.06"/>
    <n v="103268.78"/>
    <x v="4"/>
    <s v="Initial Review"/>
    <s v="Alpha"/>
    <s v="Quality Assurance"/>
    <n v="-15.4528"/>
    <n v="9032.3399999999965"/>
    <n v="0.84547156068289497"/>
    <x v="4"/>
  </r>
  <r>
    <x v="4600"/>
    <x v="0"/>
    <x v="1"/>
    <x v="1"/>
    <d v="2025-04-15T00:00:00"/>
    <n v="32444.42"/>
    <n v="2481.92"/>
    <n v="-2221.0300000000002"/>
    <n v="36084.83"/>
    <x v="17"/>
    <s v="Initial Review"/>
    <s v="Gamma"/>
    <s v="Quality Assurance"/>
    <n v="1207.2307000000001"/>
    <n v="33602.910000000003"/>
    <n v="13.072306923671995"/>
    <x v="5"/>
  </r>
  <r>
    <x v="4601"/>
    <x v="3"/>
    <x v="2"/>
    <x v="1"/>
    <d v="2025-02-28T00:00:00"/>
    <n v="90890.240000000005"/>
    <n v="74473.86"/>
    <n v="78000.77"/>
    <n v="102974.99"/>
    <x v="12"/>
    <s v="Prototype"/>
    <s v="Alpha"/>
    <s v="Quality Assurance"/>
    <n v="22.043099999999999"/>
    <n v="28501.130000000005"/>
    <n v="1.2204314372855121"/>
    <x v="3"/>
  </r>
  <r>
    <x v="4602"/>
    <x v="1"/>
    <x v="2"/>
    <x v="0"/>
    <d v="2025-03-02T00:00:00"/>
    <n v="66068.259999999995"/>
    <n v="104260.11"/>
    <n v="107770.58"/>
    <n v="78243.789999999994"/>
    <x v="17"/>
    <s v="Initial Review"/>
    <s v="Delta"/>
    <s v="Quality Assurance"/>
    <n v="-36.631300000000003"/>
    <n v="-26016.320000000007"/>
    <n v="0.63368684341499348"/>
    <x v="21"/>
  </r>
  <r>
    <x v="4603"/>
    <x v="3"/>
    <x v="0"/>
    <x v="1"/>
    <d v="2024-08-09T00:00:00"/>
    <n v="69531.37"/>
    <n v="111776.23"/>
    <n v="110262.47"/>
    <n v="83101.399999999994"/>
    <x v="16"/>
    <s v="Final Delivery"/>
    <s v="Alpha"/>
    <s v="Avionics Integration"/>
    <n v="-37.7941"/>
    <n v="-28674.83"/>
    <n v="0.62205864341640438"/>
    <x v="18"/>
  </r>
  <r>
    <x v="4604"/>
    <x v="0"/>
    <x v="3"/>
    <x v="1"/>
    <d v="2023-10-20T00:00:00"/>
    <n v="44028.800000000003"/>
    <n v="38510.449999999997"/>
    <n v="34972.31"/>
    <n v="49096.7"/>
    <x v="8"/>
    <s v="Initial Review"/>
    <s v="Alpha"/>
    <s v="Avionics Integration"/>
    <n v="14.329499999999999"/>
    <n v="10586.25"/>
    <n v="1.1432948719113905"/>
    <x v="14"/>
  </r>
  <r>
    <x v="4605"/>
    <x v="0"/>
    <x v="3"/>
    <x v="2"/>
    <d v="2024-11-24T00:00:00"/>
    <n v="95596.5"/>
    <n v="118877.52"/>
    <n v="119043.7"/>
    <n v="107677.45"/>
    <x v="9"/>
    <s v="Initial Review"/>
    <s v="Delta"/>
    <s v="Quality Assurance"/>
    <n v="-19.584"/>
    <n v="-11200.070000000007"/>
    <n v="0.80415960898242156"/>
    <x v="17"/>
  </r>
  <r>
    <x v="4606"/>
    <x v="0"/>
    <x v="0"/>
    <x v="2"/>
    <d v="2023-08-18T00:00:00"/>
    <n v="79978.41"/>
    <n v="51091.31"/>
    <n v="49114.71"/>
    <n v="102345.13"/>
    <x v="1"/>
    <s v="Prototype"/>
    <s v="Beta"/>
    <s v="Structural Analysis"/>
    <n v="56.540100000000002"/>
    <n v="51253.820000000007"/>
    <n v="1.565401435195144"/>
    <x v="6"/>
  </r>
  <r>
    <x v="4607"/>
    <x v="3"/>
    <x v="2"/>
    <x v="2"/>
    <d v="2024-04-06T00:00:00"/>
    <n v="25935.78"/>
    <n v="68945.91"/>
    <n v="75478.240000000005"/>
    <n v="29545.47"/>
    <x v="10"/>
    <s v="Final Delivery"/>
    <s v="Beta"/>
    <s v="Structural Analysis"/>
    <n v="-62.382399999999997"/>
    <n v="-39400.44"/>
    <n v="0.37617575864906266"/>
    <x v="15"/>
  </r>
  <r>
    <x v="4608"/>
    <x v="0"/>
    <x v="0"/>
    <x v="1"/>
    <d v="2025-04-16T00:00:00"/>
    <n v="39290.660000000003"/>
    <n v="45325.3"/>
    <n v="54268.88"/>
    <n v="71029.393551817193"/>
    <x v="16"/>
    <s v="Initial Review"/>
    <s v="Delta"/>
    <s v="Quality Assurance"/>
    <n v="-13.3141"/>
    <n v="25704.09355181719"/>
    <n v="0.86685934786973284"/>
    <x v="5"/>
  </r>
  <r>
    <x v="4609"/>
    <x v="3"/>
    <x v="3"/>
    <x v="1"/>
    <d v="2024-01-04T00:00:00"/>
    <n v="54957.94"/>
    <n v="35799.050000000003"/>
    <n v="35845.15"/>
    <n v="58702.49"/>
    <x v="2"/>
    <s v="Prototype"/>
    <s v="Gamma"/>
    <s v="Avionics Integration"/>
    <n v="53.517899999999997"/>
    <n v="22903.439999999995"/>
    <n v="1.5351787268097896"/>
    <x v="22"/>
  </r>
  <r>
    <x v="4610"/>
    <x v="0"/>
    <x v="3"/>
    <x v="0"/>
    <d v="2025-04-05T00:00:00"/>
    <n v="68368.53"/>
    <n v="68833.3"/>
    <n v="61632.37"/>
    <n v="72555.03"/>
    <x v="19"/>
    <s v="Final Delivery"/>
    <s v="Alpha"/>
    <s v="Avionics Integration"/>
    <n v="-0.67520000000000002"/>
    <n v="3721.7299999999959"/>
    <n v="0.99324789019268289"/>
    <x v="5"/>
  </r>
  <r>
    <x v="4611"/>
    <x v="2"/>
    <x v="0"/>
    <x v="1"/>
    <d v="2024-08-10T00:00:00"/>
    <n v="80628.02"/>
    <n v="119455.37"/>
    <n v="129401.38"/>
    <n v="98870.91"/>
    <x v="7"/>
    <s v="Initial Review"/>
    <s v="Alpha"/>
    <s v="Structural Analysis"/>
    <n v="-32.503599999999999"/>
    <n v="-20584.459999999992"/>
    <n v="0.67496354496244082"/>
    <x v="18"/>
  </r>
  <r>
    <x v="4612"/>
    <x v="3"/>
    <x v="0"/>
    <x v="0"/>
    <d v="2024-12-21T00:00:00"/>
    <n v="49578.12"/>
    <n v="88044.75"/>
    <n v="81681.009999999995"/>
    <n v="60518.94"/>
    <x v="11"/>
    <s v="Initial Review"/>
    <s v="Alpha"/>
    <s v="Avionics Integration"/>
    <n v="-43.689900000000002"/>
    <n v="-27525.809999999998"/>
    <n v="0.56310137742454835"/>
    <x v="7"/>
  </r>
  <r>
    <x v="4613"/>
    <x v="2"/>
    <x v="2"/>
    <x v="2"/>
    <d v="2024-07-05T00:00:00"/>
    <n v="88447.1"/>
    <n v="41907.11"/>
    <n v="48114.06"/>
    <n v="113395.49"/>
    <x v="10"/>
    <s v="Prototype"/>
    <s v="Beta"/>
    <s v="Structural Analysis"/>
    <n v="111.0551"/>
    <n v="71488.38"/>
    <n v="2.1105511690021097"/>
    <x v="1"/>
  </r>
  <r>
    <x v="4614"/>
    <x v="3"/>
    <x v="3"/>
    <x v="2"/>
    <d v="2024-11-22T00:00:00"/>
    <n v="89631.02"/>
    <n v="99268.09"/>
    <n v="94929.48"/>
    <n v="103473.16"/>
    <x v="6"/>
    <s v="Initial Review"/>
    <s v="Beta"/>
    <s v="Structural Analysis"/>
    <n v="-9.7081"/>
    <n v="4205.070000000007"/>
    <n v="0.90291875264246557"/>
    <x v="17"/>
  </r>
  <r>
    <x v="4615"/>
    <x v="1"/>
    <x v="3"/>
    <x v="2"/>
    <d v="2023-06-07T00:00:00"/>
    <n v="62211.35"/>
    <n v="43706.81"/>
    <n v="49800.33"/>
    <n v="79688.31"/>
    <x v="19"/>
    <s v="Initial Review"/>
    <s v="Delta"/>
    <s v="Quality Assurance"/>
    <n v="42.337899999999998"/>
    <n v="35981.5"/>
    <n v="1.4233788739100384"/>
    <x v="0"/>
  </r>
  <r>
    <x v="4616"/>
    <x v="1"/>
    <x v="1"/>
    <x v="0"/>
    <d v="2024-11-27T00:00:00"/>
    <n v="80305.22"/>
    <n v="127910.83"/>
    <n v="136235.85999999999"/>
    <n v="90205.07"/>
    <x v="8"/>
    <s v="Final Delivery"/>
    <s v="Alpha"/>
    <s v="Structural Analysis"/>
    <n v="-37.217799999999997"/>
    <n v="-37705.759999999995"/>
    <n v="0.62782189748905548"/>
    <x v="17"/>
  </r>
  <r>
    <x v="4617"/>
    <x v="0"/>
    <x v="3"/>
    <x v="1"/>
    <d v="2024-07-05T00:00:00"/>
    <n v="88892.91"/>
    <n v="102068.92"/>
    <n v="95579.6"/>
    <n v="96649.58"/>
    <x v="13"/>
    <s v="Initial Review"/>
    <s v="Gamma"/>
    <s v="Structural Analysis"/>
    <n v="-12.908899999999999"/>
    <n v="-5419.3399999999965"/>
    <n v="0.87091065527096789"/>
    <x v="1"/>
  </r>
  <r>
    <x v="4618"/>
    <x v="3"/>
    <x v="1"/>
    <x v="1"/>
    <d v="2024-09-02T00:00:00"/>
    <n v="88797.45"/>
    <n v="90772.52"/>
    <n v="85740.92"/>
    <n v="106248.26"/>
    <x v="1"/>
    <s v="Final Delivery"/>
    <s v="Gamma"/>
    <s v="Structural Analysis"/>
    <n v="-2.1758000000000002"/>
    <n v="15475.739999999991"/>
    <n v="0.97824154270477448"/>
    <x v="20"/>
  </r>
  <r>
    <x v="4619"/>
    <x v="0"/>
    <x v="1"/>
    <x v="0"/>
    <d v="2024-04-19T00:00:00"/>
    <n v="82184.87"/>
    <n v="36138.44"/>
    <n v="30676.31"/>
    <n v="88471.42"/>
    <x v="9"/>
    <s v="Final Delivery"/>
    <s v="Delta"/>
    <s v="Avionics Integration"/>
    <n v="127.41679999999999"/>
    <n v="52332.979999999996"/>
    <n v="2.2741676176392782"/>
    <x v="15"/>
  </r>
  <r>
    <x v="4620"/>
    <x v="2"/>
    <x v="1"/>
    <x v="1"/>
    <d v="2023-07-04T00:00:00"/>
    <n v="59880.28"/>
    <n v="102841.91"/>
    <n v="97884.97"/>
    <n v="72441.67"/>
    <x v="12"/>
    <s v="Prototype"/>
    <s v="Gamma"/>
    <s v="Quality Assurance"/>
    <n v="-41.7744"/>
    <n v="-30400.240000000005"/>
    <n v="0.58225561932873471"/>
    <x v="19"/>
  </r>
  <r>
    <x v="4621"/>
    <x v="2"/>
    <x v="3"/>
    <x v="0"/>
    <d v="2023-11-12T00:00:00"/>
    <n v="30092.75"/>
    <n v="20983.4"/>
    <n v="25022.2"/>
    <n v="38490.11"/>
    <x v="4"/>
    <s v="Prototype"/>
    <s v="Beta"/>
    <s v="Structural Analysis"/>
    <n v="43.412199999999999"/>
    <n v="17506.71"/>
    <n v="1.4341217343233221"/>
    <x v="8"/>
  </r>
  <r>
    <x v="4622"/>
    <x v="2"/>
    <x v="0"/>
    <x v="0"/>
    <d v="2024-11-03T00:00:00"/>
    <n v="61334.71"/>
    <n v="107229.95"/>
    <n v="100442.82"/>
    <n v="69288.570000000007"/>
    <x v="4"/>
    <s v="Prototype"/>
    <s v="Gamma"/>
    <s v="Structural Analysis"/>
    <n v="-42.800800000000002"/>
    <n v="-37941.37999999999"/>
    <n v="0.5719923398266995"/>
    <x v="17"/>
  </r>
  <r>
    <x v="4623"/>
    <x v="0"/>
    <x v="1"/>
    <x v="1"/>
    <d v="2025-02-28T00:00:00"/>
    <n v="83797.53"/>
    <n v="48320.75"/>
    <n v="48705.77"/>
    <n v="98995.74"/>
    <x v="9"/>
    <s v="Final Delivery"/>
    <s v="Gamma"/>
    <s v="Quality Assurance"/>
    <n v="73.419300000000007"/>
    <n v="50674.990000000005"/>
    <n v="1.7341934883047139"/>
    <x v="3"/>
  </r>
  <r>
    <x v="4624"/>
    <x v="1"/>
    <x v="0"/>
    <x v="0"/>
    <d v="2023-10-21T00:00:00"/>
    <n v="86011.89"/>
    <n v="55411.15"/>
    <n v="51208.12"/>
    <n v="100443.06"/>
    <x v="13"/>
    <s v="Prototype"/>
    <s v="Alpha"/>
    <s v="Avionics Integration"/>
    <n v="55.224899999999998"/>
    <n v="45031.909999999996"/>
    <n v="1.5522487802545155"/>
    <x v="14"/>
  </r>
  <r>
    <x v="4625"/>
    <x v="2"/>
    <x v="2"/>
    <x v="2"/>
    <d v="2024-02-20T00:00:00"/>
    <n v="81303.649999999994"/>
    <n v="85859.08"/>
    <n v="79756.78"/>
    <n v="101218.55"/>
    <x v="7"/>
    <s v="Prototype"/>
    <s v="Beta"/>
    <s v="Quality Assurance"/>
    <n v="-5.3056999999999999"/>
    <n v="15359.470000000001"/>
    <n v="0.94694294418249059"/>
    <x v="2"/>
  </r>
  <r>
    <x v="4626"/>
    <x v="2"/>
    <x v="1"/>
    <x v="1"/>
    <d v="2023-06-19T00:00:00"/>
    <n v="72036.009999999995"/>
    <n v="72414.7"/>
    <n v="74657.77"/>
    <n v="77513.63"/>
    <x v="0"/>
    <s v="Initial Review"/>
    <s v="Alpha"/>
    <s v="Avionics Integration"/>
    <n v="-0.52290000000000003"/>
    <n v="5098.9300000000076"/>
    <n v="0.99477053692137085"/>
    <x v="0"/>
  </r>
  <r>
    <x v="4627"/>
    <x v="2"/>
    <x v="2"/>
    <x v="0"/>
    <d v="2023-11-29T00:00:00"/>
    <n v="22105.07"/>
    <n v="41835.42"/>
    <n v="33287.67"/>
    <n v="27535.52"/>
    <x v="12"/>
    <s v="Prototype"/>
    <s v="Beta"/>
    <s v="Avionics Integration"/>
    <n v="-47.161799999999999"/>
    <n v="-14299.899999999998"/>
    <n v="0.52838169187736139"/>
    <x v="8"/>
  </r>
  <r>
    <x v="4628"/>
    <x v="0"/>
    <x v="0"/>
    <x v="1"/>
    <d v="2025-05-15T00:00:00"/>
    <n v="99379.08"/>
    <n v="117348.16"/>
    <n v="126971"/>
    <n v="122796.34"/>
    <x v="19"/>
    <s v="Final Delivery"/>
    <s v="Delta"/>
    <s v="Structural Analysis"/>
    <n v="-15.3126"/>
    <n v="5448.179999999993"/>
    <n v="0.84687378140398617"/>
    <x v="4"/>
  </r>
  <r>
    <x v="4629"/>
    <x v="0"/>
    <x v="2"/>
    <x v="2"/>
    <d v="2023-07-20T00:00:00"/>
    <n v="35254.839999999997"/>
    <n v="17207.63"/>
    <n v="23946.85"/>
    <n v="42430.19"/>
    <x v="19"/>
    <s v="Final Delivery"/>
    <s v="Gamma"/>
    <s v="Structural Analysis"/>
    <n v="104.87909999999999"/>
    <n v="25222.560000000001"/>
    <n v="2.0487911467180542"/>
    <x v="19"/>
  </r>
  <r>
    <x v="4630"/>
    <x v="1"/>
    <x v="1"/>
    <x v="2"/>
    <d v="2024-05-01T00:00:00"/>
    <n v="38896.519999999997"/>
    <n v="30965.4"/>
    <n v="27067.43"/>
    <n v="50407.47"/>
    <x v="6"/>
    <s v="Initial Review"/>
    <s v="Beta"/>
    <s v="Quality Assurance"/>
    <n v="25.6128"/>
    <n v="19442.07"/>
    <n v="1.2561284530475949"/>
    <x v="12"/>
  </r>
  <r>
    <x v="4631"/>
    <x v="0"/>
    <x v="3"/>
    <x v="0"/>
    <d v="2024-03-29T00:00:00"/>
    <n v="41475.1"/>
    <n v="53456.26"/>
    <n v="54119.38"/>
    <n v="46822.09"/>
    <x v="19"/>
    <s v="Initial Review"/>
    <s v="Beta"/>
    <s v="Quality Assurance"/>
    <n v="-22.413"/>
    <n v="-6634.1700000000055"/>
    <n v="0.77586984199792497"/>
    <x v="13"/>
  </r>
  <r>
    <x v="4632"/>
    <x v="0"/>
    <x v="0"/>
    <x v="0"/>
    <d v="2025-03-12T00:00:00"/>
    <n v="47072.33"/>
    <n v="14703.27"/>
    <n v="24137.21"/>
    <n v="60166.57"/>
    <x v="0"/>
    <s v="Prototype"/>
    <s v="Beta"/>
    <s v="Structural Analysis"/>
    <n v="220.14869999999999"/>
    <n v="45463.3"/>
    <n v="3.2014871521777128"/>
    <x v="21"/>
  </r>
  <r>
    <x v="4633"/>
    <x v="3"/>
    <x v="0"/>
    <x v="2"/>
    <d v="2024-03-26T00:00:00"/>
    <n v="54089.83"/>
    <n v="100112.29"/>
    <n v="94277.48"/>
    <n v="69880.2"/>
    <x v="3"/>
    <s v="Initial Review"/>
    <s v="Beta"/>
    <s v="Structural Analysis"/>
    <n v="-45.970799999999997"/>
    <n v="-30232.089999999997"/>
    <n v="0.54029160655499942"/>
    <x v="13"/>
  </r>
  <r>
    <x v="4634"/>
    <x v="3"/>
    <x v="0"/>
    <x v="1"/>
    <d v="2024-06-25T00:00:00"/>
    <n v="84606.28"/>
    <n v="36289.57"/>
    <n v="32357.52"/>
    <n v="97539.83"/>
    <x v="2"/>
    <s v="Prototype"/>
    <s v="Gamma"/>
    <s v="Quality Assurance"/>
    <n v="133.1421"/>
    <n v="61250.26"/>
    <n v="2.3314213973877345"/>
    <x v="9"/>
  </r>
  <r>
    <x v="4635"/>
    <x v="1"/>
    <x v="1"/>
    <x v="1"/>
    <d v="2024-06-10T00:00:00"/>
    <n v="47150.98"/>
    <n v="34779.89"/>
    <n v="27664.87"/>
    <n v="59847.53"/>
    <x v="2"/>
    <s v="Prototype"/>
    <s v="Alpha"/>
    <s v="Avionics Integration"/>
    <n v="35.569699999999997"/>
    <n v="25067.64"/>
    <n v="1.3556966396385959"/>
    <x v="9"/>
  </r>
  <r>
    <x v="4636"/>
    <x v="3"/>
    <x v="3"/>
    <x v="2"/>
    <d v="2024-06-27T00:00:00"/>
    <n v="74166.039999999994"/>
    <n v="39474.44"/>
    <n v="34319.019999999997"/>
    <n v="87470.7"/>
    <x v="19"/>
    <s v="Prototype"/>
    <s v="Alpha"/>
    <s v="Avionics Integration"/>
    <n v="87.883700000000005"/>
    <n v="47996.259999999995"/>
    <n v="1.8788370398668097"/>
    <x v="9"/>
  </r>
  <r>
    <x v="4637"/>
    <x v="3"/>
    <x v="3"/>
    <x v="0"/>
    <d v="2023-09-12T00:00:00"/>
    <n v="36536.18"/>
    <n v="41670"/>
    <n v="60615.364137463599"/>
    <n v="44455.01"/>
    <x v="3"/>
    <s v="Initial Review"/>
    <s v="Delta"/>
    <s v="Structural Analysis"/>
    <n v="-12.3202"/>
    <n v="2785.010000000002"/>
    <n v="0.87679817614590838"/>
    <x v="11"/>
  </r>
  <r>
    <x v="4638"/>
    <x v="0"/>
    <x v="3"/>
    <x v="0"/>
    <d v="2023-06-27T00:00:00"/>
    <n v="77574.259999999995"/>
    <n v="39176.699999999997"/>
    <n v="29971.759999999998"/>
    <n v="83074.990000000005"/>
    <x v="17"/>
    <s v="Final Delivery"/>
    <s v="Delta"/>
    <s v="Quality Assurance"/>
    <n v="98.011200000000002"/>
    <n v="43898.290000000008"/>
    <n v="1.9801121585023751"/>
    <x v="0"/>
  </r>
  <r>
    <x v="4639"/>
    <x v="3"/>
    <x v="3"/>
    <x v="1"/>
    <d v="2024-05-04T00:00:00"/>
    <n v="59711.91"/>
    <n v="63627.7"/>
    <n v="65764.53"/>
    <n v="67931.03"/>
    <x v="4"/>
    <s v="Prototype"/>
    <s v="Alpha"/>
    <s v="Quality Assurance"/>
    <n v="-6.1542000000000003"/>
    <n v="4303.3300000000017"/>
    <n v="0.93845777860900215"/>
    <x v="12"/>
  </r>
  <r>
    <x v="4640"/>
    <x v="0"/>
    <x v="1"/>
    <x v="2"/>
    <d v="2024-06-12T00:00:00"/>
    <n v="98123.19"/>
    <n v="52737.24"/>
    <n v="51506.27"/>
    <n v="71029.393551817193"/>
    <x v="12"/>
    <s v="Initial Review"/>
    <s v="Alpha"/>
    <s v="Structural Analysis"/>
    <n v="86.060500000000005"/>
    <n v="18292.153551817195"/>
    <n v="1.8606053331573666"/>
    <x v="9"/>
  </r>
  <r>
    <x v="4641"/>
    <x v="3"/>
    <x v="0"/>
    <x v="0"/>
    <d v="2024-09-22T00:00:00"/>
    <n v="68745.41"/>
    <n v="65400.32"/>
    <n v="72860.59"/>
    <n v="74706.83"/>
    <x v="11"/>
    <s v="Prototype"/>
    <s v="Alpha"/>
    <s v="Quality Assurance"/>
    <n v="5.1147999999999998"/>
    <n v="9306.510000000002"/>
    <n v="1.0511479148725877"/>
    <x v="20"/>
  </r>
  <r>
    <x v="4642"/>
    <x v="1"/>
    <x v="1"/>
    <x v="1"/>
    <d v="2025-01-19T00:00:00"/>
    <n v="27729.58"/>
    <n v="69877.53"/>
    <n v="76861.62"/>
    <n v="32534.799999999999"/>
    <x v="11"/>
    <s v="Prototype"/>
    <s v="Gamma"/>
    <s v="Quality Assurance"/>
    <n v="-60.316899999999997"/>
    <n v="-37342.729999999996"/>
    <n v="0.39683114157011562"/>
    <x v="16"/>
  </r>
  <r>
    <x v="4643"/>
    <x v="0"/>
    <x v="0"/>
    <x v="0"/>
    <d v="2023-11-27T00:00:00"/>
    <n v="34727.74"/>
    <n v="31397.85"/>
    <n v="21696.58"/>
    <n v="38271.67"/>
    <x v="19"/>
    <s v="Initial Review"/>
    <s v="Gamma"/>
    <s v="Structural Analysis"/>
    <n v="10.605499999999999"/>
    <n v="6873.82"/>
    <n v="1.1060547139374193"/>
    <x v="8"/>
  </r>
  <r>
    <x v="4644"/>
    <x v="1"/>
    <x v="3"/>
    <x v="1"/>
    <d v="2025-03-26T00:00:00"/>
    <n v="94010.54"/>
    <n v="142179.09"/>
    <n v="137238.97"/>
    <n v="110256.42"/>
    <x v="12"/>
    <s v="Prototype"/>
    <s v="Delta"/>
    <s v="Quality Assurance"/>
    <n v="-33.878799999999998"/>
    <n v="-31922.67"/>
    <n v="0.66121213745284202"/>
    <x v="21"/>
  </r>
  <r>
    <x v="4645"/>
    <x v="0"/>
    <x v="1"/>
    <x v="1"/>
    <d v="2023-11-05T00:00:00"/>
    <n v="94645.29"/>
    <n v="92984.36"/>
    <n v="90159.41"/>
    <n v="114617.24"/>
    <x v="2"/>
    <s v="Initial Review"/>
    <s v="Gamma"/>
    <s v="Structural Analysis"/>
    <n v="1.7862"/>
    <n v="21632.880000000005"/>
    <n v="1.0178624663330478"/>
    <x v="8"/>
  </r>
  <r>
    <x v="4646"/>
    <x v="1"/>
    <x v="1"/>
    <x v="2"/>
    <d v="2024-08-28T00:00:00"/>
    <n v="29885.09"/>
    <n v="-14939.71"/>
    <n v="-22703.14"/>
    <n v="35086.339999999997"/>
    <x v="4"/>
    <s v="Prototype"/>
    <s v="Gamma"/>
    <s v="Structural Analysis"/>
    <n v="-300.03800000000001"/>
    <n v="50026.049999999996"/>
    <n v="-2.0003795254392491"/>
    <x v="18"/>
  </r>
  <r>
    <x v="4647"/>
    <x v="0"/>
    <x v="2"/>
    <x v="1"/>
    <d v="2024-04-14T00:00:00"/>
    <n v="73194.899999999994"/>
    <n v="122190.29"/>
    <n v="124506.58"/>
    <n v="92819.05"/>
    <x v="9"/>
    <s v="Final Delivery"/>
    <s v="Beta"/>
    <s v="Avionics Integration"/>
    <n v="-40.0976"/>
    <n v="-29371.239999999991"/>
    <n v="0.5990238667900698"/>
    <x v="15"/>
  </r>
  <r>
    <x v="4648"/>
    <x v="0"/>
    <x v="3"/>
    <x v="1"/>
    <d v="2024-09-02T00:00:00"/>
    <n v="34443.120000000003"/>
    <n v="39545.71"/>
    <n v="30198.23"/>
    <n v="43749.53"/>
    <x v="3"/>
    <s v="Prototype"/>
    <s v="Alpha"/>
    <s v="Quality Assurance"/>
    <n v="-12.903"/>
    <n v="4203.82"/>
    <n v="0.8709698220110349"/>
    <x v="20"/>
  </r>
  <r>
    <x v="4649"/>
    <x v="0"/>
    <x v="1"/>
    <x v="0"/>
    <d v="2024-03-28T00:00:00"/>
    <n v="84105.23"/>
    <n v="91114.86"/>
    <n v="89836.07"/>
    <n v="91574.41"/>
    <x v="19"/>
    <s v="Prototype"/>
    <s v="Gamma"/>
    <s v="Structural Analysis"/>
    <n v="-7.6932"/>
    <n v="459.55000000000291"/>
    <n v="0.9230682020473937"/>
    <x v="13"/>
  </r>
  <r>
    <x v="4650"/>
    <x v="0"/>
    <x v="1"/>
    <x v="2"/>
    <d v="2024-01-25T00:00:00"/>
    <n v="86822.52"/>
    <n v="114286.16"/>
    <n v="119851.06"/>
    <n v="106305.97"/>
    <x v="1"/>
    <s v="Final Delivery"/>
    <s v="Delta"/>
    <s v="Quality Assurance"/>
    <n v="-24.0306"/>
    <n v="-7980.1900000000023"/>
    <n v="0.75969408719305997"/>
    <x v="22"/>
  </r>
  <r>
    <x v="4651"/>
    <x v="2"/>
    <x v="1"/>
    <x v="2"/>
    <d v="2024-07-22T00:00:00"/>
    <n v="31146.79"/>
    <n v="29602.71"/>
    <n v="29026.06"/>
    <n v="36362.92"/>
    <x v="6"/>
    <s v="Initial Review"/>
    <s v="Alpha"/>
    <s v="Avionics Integration"/>
    <n v="5.2160000000000002"/>
    <n v="6760.2099999999991"/>
    <n v="1.0521600893972207"/>
    <x v="1"/>
  </r>
  <r>
    <x v="4652"/>
    <x v="1"/>
    <x v="1"/>
    <x v="0"/>
    <d v="2024-07-14T00:00:00"/>
    <n v="87728.86"/>
    <n v="96554.52"/>
    <n v="88901.47"/>
    <n v="111725.32"/>
    <x v="15"/>
    <s v="Final Delivery"/>
    <s v="Delta"/>
    <s v="Quality Assurance"/>
    <n v="-9.1405999999999992"/>
    <n v="15170.800000000003"/>
    <n v="0.90859402542729228"/>
    <x v="1"/>
  </r>
  <r>
    <x v="4653"/>
    <x v="1"/>
    <x v="2"/>
    <x v="1"/>
    <d v="2025-02-15T00:00:00"/>
    <n v="71726.2"/>
    <n v="23159.21"/>
    <n v="16334.99"/>
    <n v="76830.210000000006"/>
    <x v="19"/>
    <s v="Initial Review"/>
    <s v="Alpha"/>
    <s v="Avionics Integration"/>
    <n v="209.70920000000001"/>
    <n v="53671.000000000007"/>
    <n v="3.0970918265346703"/>
    <x v="3"/>
  </r>
  <r>
    <x v="4654"/>
    <x v="1"/>
    <x v="3"/>
    <x v="0"/>
    <d v="2025-02-25T00:00:00"/>
    <n v="78198.14"/>
    <n v="31428.97"/>
    <n v="25668.22"/>
    <n v="100033.25"/>
    <x v="10"/>
    <s v="Final Delivery"/>
    <s v="Beta"/>
    <s v="Quality Assurance"/>
    <n v="148.8091"/>
    <n v="68604.28"/>
    <n v="2.4880910828449037"/>
    <x v="3"/>
  </r>
  <r>
    <x v="4655"/>
    <x v="2"/>
    <x v="2"/>
    <x v="2"/>
    <d v="2024-11-24T00:00:00"/>
    <n v="47517.7"/>
    <n v="83991.13"/>
    <n v="81255.210000000006"/>
    <n v="61359.38"/>
    <x v="4"/>
    <s v="Prototype"/>
    <s v="Beta"/>
    <s v="Quality Assurance"/>
    <n v="-43.4253"/>
    <n v="-22631.750000000007"/>
    <n v="0.56574664491357596"/>
    <x v="17"/>
  </r>
  <r>
    <x v="4656"/>
    <x v="3"/>
    <x v="1"/>
    <x v="0"/>
    <d v="2024-10-22T00:00:00"/>
    <n v="80183.850000000006"/>
    <n v="61979.01"/>
    <n v="60615.364137463599"/>
    <n v="86568.4"/>
    <x v="10"/>
    <s v="Initial Review"/>
    <s v="Alpha"/>
    <s v="Quality Assurance"/>
    <n v="29.372599999999998"/>
    <n v="24589.389999999992"/>
    <n v="1.293725892039902"/>
    <x v="10"/>
  </r>
  <r>
    <x v="4657"/>
    <x v="0"/>
    <x v="1"/>
    <x v="1"/>
    <d v="2024-11-28T00:00:00"/>
    <n v="67453.23"/>
    <n v="109448.08"/>
    <n v="104236.99"/>
    <n v="79253.149999999994"/>
    <x v="15"/>
    <s v="Prototype"/>
    <s v="Beta"/>
    <s v="Avionics Integration"/>
    <n v="-38.369700000000002"/>
    <n v="-30194.930000000008"/>
    <n v="0.61630345639685957"/>
    <x v="17"/>
  </r>
  <r>
    <x v="4658"/>
    <x v="2"/>
    <x v="0"/>
    <x v="2"/>
    <d v="2024-11-26T00:00:00"/>
    <n v="55847.88"/>
    <n v="86415.35"/>
    <n v="86641.38"/>
    <n v="61084.28"/>
    <x v="10"/>
    <s v="Initial Review"/>
    <s v="Alpha"/>
    <s v="Quality Assurance"/>
    <n v="-35.372700000000002"/>
    <n v="-25331.070000000007"/>
    <n v="0.64627268187885589"/>
    <x v="17"/>
  </r>
  <r>
    <x v="4659"/>
    <x v="0"/>
    <x v="1"/>
    <x v="1"/>
    <d v="2025-05-29T00:00:00"/>
    <n v="39710.49"/>
    <n v="73872.33"/>
    <n v="83723.03"/>
    <n v="47939.54"/>
    <x v="10"/>
    <s v="Final Delivery"/>
    <s v="Beta"/>
    <s v="Quality Assurance"/>
    <n v="-46.244399999999999"/>
    <n v="-25932.79"/>
    <n v="0.53755567206286847"/>
    <x v="4"/>
  </r>
  <r>
    <x v="4660"/>
    <x v="3"/>
    <x v="0"/>
    <x v="2"/>
    <d v="2023-06-24T00:00:00"/>
    <n v="48729.08"/>
    <n v="87090.02"/>
    <n v="94195.44"/>
    <n v="57722.46"/>
    <x v="16"/>
    <s v="Final Delivery"/>
    <s v="Alpha"/>
    <s v="Structural Analysis"/>
    <n v="-44.047499999999999"/>
    <n v="-29367.560000000005"/>
    <n v="0.5595254197897761"/>
    <x v="0"/>
  </r>
  <r>
    <x v="4661"/>
    <x v="3"/>
    <x v="2"/>
    <x v="0"/>
    <d v="2024-12-21T00:00:00"/>
    <n v="24291.53"/>
    <n v="49317.41"/>
    <n v="43713.69"/>
    <n v="31053.34"/>
    <x v="0"/>
    <s v="Final Delivery"/>
    <s v="Delta"/>
    <s v="Avionics Integration"/>
    <n v="-50.744500000000002"/>
    <n v="-18264.070000000003"/>
    <n v="0.4925548604438067"/>
    <x v="7"/>
  </r>
  <r>
    <x v="4662"/>
    <x v="2"/>
    <x v="2"/>
    <x v="2"/>
    <d v="2024-04-09T00:00:00"/>
    <n v="89450.54"/>
    <n v="49372.5"/>
    <n v="47937.99"/>
    <n v="116092.93"/>
    <x v="7"/>
    <s v="Prototype"/>
    <s v="Delta"/>
    <s v="Avionics Integration"/>
    <n v="81.174800000000005"/>
    <n v="66720.429999999993"/>
    <n v="1.8117482404172363"/>
    <x v="15"/>
  </r>
  <r>
    <x v="4663"/>
    <x v="0"/>
    <x v="3"/>
    <x v="1"/>
    <d v="2024-12-05T00:00:00"/>
    <n v="43141.120000000003"/>
    <n v="32536.53"/>
    <n v="34597.919999999998"/>
    <n v="51170.01"/>
    <x v="6"/>
    <s v="Prototype"/>
    <s v="Beta"/>
    <s v="Avionics Integration"/>
    <n v="32.5929"/>
    <n v="18633.480000000003"/>
    <n v="1.3259287330271545"/>
    <x v="7"/>
  </r>
  <r>
    <x v="4664"/>
    <x v="0"/>
    <x v="0"/>
    <x v="1"/>
    <d v="2024-06-20T00:00:00"/>
    <n v="23968.46"/>
    <n v="-10407.15"/>
    <n v="-3164.61"/>
    <n v="25196.94"/>
    <x v="0"/>
    <s v="Initial Review"/>
    <s v="Delta"/>
    <s v="Structural Analysis"/>
    <n v="-330.30759999999998"/>
    <n v="35604.089999999997"/>
    <n v="-2.3030762504624223"/>
    <x v="9"/>
  </r>
  <r>
    <x v="4665"/>
    <x v="3"/>
    <x v="0"/>
    <x v="1"/>
    <d v="2024-08-19T00:00:00"/>
    <n v="62635.38"/>
    <n v="27731.72"/>
    <n v="21395.31"/>
    <n v="67485.279999999999"/>
    <x v="13"/>
    <s v="Initial Review"/>
    <s v="Delta"/>
    <s v="Structural Analysis"/>
    <n v="125.86190000000001"/>
    <n v="39753.56"/>
    <n v="2.2586186504118748"/>
    <x v="18"/>
  </r>
  <r>
    <x v="4666"/>
    <x v="1"/>
    <x v="1"/>
    <x v="2"/>
    <d v="2024-07-26T00:00:00"/>
    <n v="60620.47"/>
    <n v="21144.11"/>
    <n v="24998.91"/>
    <n v="73703.19"/>
    <x v="5"/>
    <s v="Final Delivery"/>
    <s v="Alpha"/>
    <s v="Avionics Integration"/>
    <n v="186.70150000000001"/>
    <n v="52559.08"/>
    <n v="2.8670145019109339"/>
    <x v="1"/>
  </r>
  <r>
    <x v="4667"/>
    <x v="1"/>
    <x v="0"/>
    <x v="1"/>
    <d v="2024-03-13T00:00:00"/>
    <n v="27400.98"/>
    <n v="51161.57"/>
    <n v="59193.61"/>
    <n v="33414.29"/>
    <x v="17"/>
    <s v="Prototype"/>
    <s v="Gamma"/>
    <s v="Quality Assurance"/>
    <n v="-46.442300000000003"/>
    <n v="-17747.28"/>
    <n v="0.53557738748048589"/>
    <x v="13"/>
  </r>
  <r>
    <x v="4668"/>
    <x v="2"/>
    <x v="1"/>
    <x v="2"/>
    <d v="2023-08-07T00:00:00"/>
    <n v="70939.25"/>
    <n v="48409.03"/>
    <n v="54334.720000000001"/>
    <n v="85352.31"/>
    <x v="4"/>
    <s v="Prototype"/>
    <s v="Beta"/>
    <s v="Quality Assurance"/>
    <n v="46.541400000000003"/>
    <n v="36943.279999999999"/>
    <n v="1.465413580895961"/>
    <x v="6"/>
  </r>
  <r>
    <x v="4669"/>
    <x v="3"/>
    <x v="2"/>
    <x v="0"/>
    <d v="2023-07-29T00:00:00"/>
    <n v="43241.93"/>
    <n v="77203.149999999994"/>
    <n v="69016.27"/>
    <n v="50090.76"/>
    <x v="4"/>
    <s v="Final Delivery"/>
    <s v="Gamma"/>
    <s v="Quality Assurance"/>
    <n v="-43.989400000000003"/>
    <n v="-27112.389999999992"/>
    <n v="0.56010577288621"/>
    <x v="19"/>
  </r>
  <r>
    <x v="4670"/>
    <x v="0"/>
    <x v="0"/>
    <x v="1"/>
    <d v="2024-01-31T00:00:00"/>
    <n v="39403.769999999997"/>
    <n v="-4399.13"/>
    <n v="-9269.1"/>
    <n v="42943.97"/>
    <x v="4"/>
    <s v="Prototype"/>
    <s v="Delta"/>
    <s v="Avionics Integration"/>
    <n v="-995.71730000000002"/>
    <n v="47343.1"/>
    <n v="-8.9571733501851494"/>
    <x v="22"/>
  </r>
  <r>
    <x v="4671"/>
    <x v="1"/>
    <x v="1"/>
    <x v="0"/>
    <d v="2023-10-20T00:00:00"/>
    <n v="27176.5"/>
    <n v="18785.21"/>
    <n v="26148.46"/>
    <n v="34232.36"/>
    <x v="15"/>
    <s v="Prototype"/>
    <s v="Alpha"/>
    <s v="Structural Analysis"/>
    <n v="44.669699999999999"/>
    <n v="15447.150000000001"/>
    <n v="1.4466966299551616"/>
    <x v="14"/>
  </r>
  <r>
    <x v="4672"/>
    <x v="0"/>
    <x v="3"/>
    <x v="1"/>
    <d v="2024-11-27T00:00:00"/>
    <n v="57834.71"/>
    <n v="55664.160000000003"/>
    <n v="63115.34"/>
    <n v="63742.76"/>
    <x v="5"/>
    <s v="Final Delivery"/>
    <s v="Delta"/>
    <s v="Avionics Integration"/>
    <n v="3.8994"/>
    <n v="8078.5999999999985"/>
    <n v="1.0389936720503821"/>
    <x v="17"/>
  </r>
  <r>
    <x v="4673"/>
    <x v="1"/>
    <x v="0"/>
    <x v="2"/>
    <d v="2023-08-25T00:00:00"/>
    <n v="34335.57"/>
    <n v="79749.039999999994"/>
    <n v="84712.17"/>
    <n v="36671.339999999997"/>
    <x v="2"/>
    <s v="Prototype"/>
    <s v="Gamma"/>
    <s v="Quality Assurance"/>
    <n v="-56.945500000000003"/>
    <n v="-43077.7"/>
    <n v="0.43054524543492939"/>
    <x v="6"/>
  </r>
  <r>
    <x v="4674"/>
    <x v="0"/>
    <x v="3"/>
    <x v="2"/>
    <d v="2024-03-26T00:00:00"/>
    <n v="72389.62"/>
    <n v="39969.760000000002"/>
    <n v="36692.769999999997"/>
    <n v="78640.240000000005"/>
    <x v="19"/>
    <s v="Initial Review"/>
    <s v="Alpha"/>
    <s v="Structural Analysis"/>
    <n v="81.111000000000004"/>
    <n v="38670.480000000003"/>
    <n v="1.8111096989323927"/>
    <x v="13"/>
  </r>
  <r>
    <x v="4675"/>
    <x v="1"/>
    <x v="3"/>
    <x v="2"/>
    <d v="2025-01-02T00:00:00"/>
    <n v="86321.57"/>
    <n v="134636.95000000001"/>
    <n v="133158.42000000001"/>
    <n v="104152.83"/>
    <x v="15"/>
    <s v="Initial Review"/>
    <s v="Delta"/>
    <s v="Structural Analysis"/>
    <n v="-35.8857"/>
    <n v="-30484.12000000001"/>
    <n v="0.64114323742479307"/>
    <x v="16"/>
  </r>
  <r>
    <x v="4676"/>
    <x v="2"/>
    <x v="2"/>
    <x v="2"/>
    <d v="2023-07-11T00:00:00"/>
    <n v="45949.42"/>
    <n v="64890.86"/>
    <n v="71443.16"/>
    <n v="51964.05"/>
    <x v="6"/>
    <s v="Final Delivery"/>
    <s v="Gamma"/>
    <s v="Quality Assurance"/>
    <n v="-29.189699999999998"/>
    <n v="-12926.809999999998"/>
    <n v="0.70810311344309507"/>
    <x v="19"/>
  </r>
  <r>
    <x v="4677"/>
    <x v="1"/>
    <x v="0"/>
    <x v="1"/>
    <d v="2025-03-11T00:00:00"/>
    <n v="47904"/>
    <n v="58113.03"/>
    <n v="58528.94"/>
    <n v="57558.53"/>
    <x v="8"/>
    <s v="Final Delivery"/>
    <s v="Delta"/>
    <s v="Structural Analysis"/>
    <n v="-17.567499999999999"/>
    <n v="-554.5"/>
    <n v="0.82432459639430267"/>
    <x v="21"/>
  </r>
  <r>
    <x v="4678"/>
    <x v="1"/>
    <x v="1"/>
    <x v="0"/>
    <d v="2024-05-06T00:00:00"/>
    <n v="56224.34"/>
    <n v="99104.28"/>
    <n v="96875.66"/>
    <n v="62256.73"/>
    <x v="19"/>
    <s v="Initial Review"/>
    <s v="Delta"/>
    <s v="Quality Assurance"/>
    <n v="-43.267499999999998"/>
    <n v="-36847.549999999996"/>
    <n v="0.56732504388306937"/>
    <x v="12"/>
  </r>
  <r>
    <x v="4679"/>
    <x v="2"/>
    <x v="1"/>
    <x v="1"/>
    <d v="2024-09-11T00:00:00"/>
    <n v="49397.4"/>
    <n v="34518.01"/>
    <n v="41276.47"/>
    <n v="52508.53"/>
    <x v="7"/>
    <s v="Initial Review"/>
    <s v="Beta"/>
    <s v="Quality Assurance"/>
    <n v="43.106200000000001"/>
    <n v="17990.519999999997"/>
    <n v="1.4310616399960483"/>
    <x v="20"/>
  </r>
  <r>
    <x v="4680"/>
    <x v="3"/>
    <x v="2"/>
    <x v="2"/>
    <d v="2024-01-15T00:00:00"/>
    <n v="79900.160000000003"/>
    <n v="68697.39"/>
    <n v="65314.43"/>
    <n v="99177.51"/>
    <x v="7"/>
    <s v="Final Delivery"/>
    <s v="Gamma"/>
    <s v="Structural Analysis"/>
    <n v="16.307400000000001"/>
    <n v="30480.119999999995"/>
    <n v="1.1630741721046463"/>
    <x v="22"/>
  </r>
  <r>
    <x v="4681"/>
    <x v="3"/>
    <x v="2"/>
    <x v="2"/>
    <d v="2023-06-14T00:00:00"/>
    <n v="87438.25"/>
    <n v="63902.05"/>
    <n v="60102.080000000002"/>
    <n v="96622.54"/>
    <x v="14"/>
    <s v="Prototype"/>
    <s v="Gamma"/>
    <s v="Avionics Integration"/>
    <n v="36.831699999999998"/>
    <n v="32720.489999999991"/>
    <n v="1.3683168223867621"/>
    <x v="0"/>
  </r>
  <r>
    <x v="4682"/>
    <x v="3"/>
    <x v="3"/>
    <x v="1"/>
    <d v="2025-01-07T00:00:00"/>
    <n v="85221.71"/>
    <n v="45459.83"/>
    <n v="51795.71"/>
    <n v="107370.44"/>
    <x v="5"/>
    <s v="Final Delivery"/>
    <s v="Gamma"/>
    <s v="Structural Analysis"/>
    <n v="87.465999999999994"/>
    <n v="61910.61"/>
    <n v="1.8746596720665256"/>
    <x v="16"/>
  </r>
  <r>
    <x v="4683"/>
    <x v="0"/>
    <x v="3"/>
    <x v="0"/>
    <d v="2023-12-02T00:00:00"/>
    <n v="79508.38"/>
    <n v="78125.64"/>
    <n v="73908.350000000006"/>
    <n v="96593.56"/>
    <x v="9"/>
    <s v="Final Delivery"/>
    <s v="Beta"/>
    <s v="Quality Assurance"/>
    <n v="1.7699"/>
    <n v="18467.919999999998"/>
    <n v="1.01769892701039"/>
    <x v="23"/>
  </r>
  <r>
    <x v="4684"/>
    <x v="0"/>
    <x v="3"/>
    <x v="1"/>
    <d v="2023-07-18T00:00:00"/>
    <n v="65603.679999999993"/>
    <n v="72062.2"/>
    <n v="79593.39"/>
    <n v="76950.78"/>
    <x v="0"/>
    <s v="Initial Review"/>
    <s v="Delta"/>
    <s v="Avionics Integration"/>
    <n v="-8.9624000000000006"/>
    <n v="4888.5800000000017"/>
    <n v="0.91037575871955057"/>
    <x v="19"/>
  </r>
  <r>
    <x v="4685"/>
    <x v="0"/>
    <x v="2"/>
    <x v="0"/>
    <d v="2024-10-02T00:00:00"/>
    <n v="41084.720000000001"/>
    <n v="8810.74"/>
    <n v="8532.2099999999991"/>
    <n v="44179.99"/>
    <x v="13"/>
    <s v="Final Delivery"/>
    <s v="Delta"/>
    <s v="Quality Assurance"/>
    <n v="366.30270000000002"/>
    <n v="35369.25"/>
    <n v="4.6630271691140583"/>
    <x v="10"/>
  </r>
  <r>
    <x v="4686"/>
    <x v="1"/>
    <x v="3"/>
    <x v="0"/>
    <d v="2025-04-06T00:00:00"/>
    <n v="50130.400000000001"/>
    <n v="54931.12"/>
    <n v="61535.7"/>
    <n v="55007.26"/>
    <x v="5"/>
    <s v="Prototype"/>
    <s v="Delta"/>
    <s v="Avionics Integration"/>
    <n v="-8.7394999999999996"/>
    <n v="76.139999999999418"/>
    <n v="0.91260473116149821"/>
    <x v="5"/>
  </r>
  <r>
    <x v="4687"/>
    <x v="0"/>
    <x v="1"/>
    <x v="0"/>
    <d v="2023-10-17T00:00:00"/>
    <n v="36497.58"/>
    <n v="4791.9399999999996"/>
    <n v="6137.81"/>
    <n v="45839.19"/>
    <x v="19"/>
    <s v="Initial Review"/>
    <s v="Alpha"/>
    <s v="Quality Assurance"/>
    <n v="661.64520000000005"/>
    <n v="41047.25"/>
    <n v="7.6164517919673465"/>
    <x v="14"/>
  </r>
  <r>
    <x v="4688"/>
    <x v="1"/>
    <x v="1"/>
    <x v="2"/>
    <d v="2024-11-20T00:00:00"/>
    <n v="99077.61"/>
    <n v="111436.9"/>
    <n v="114266.1"/>
    <n v="125736.8"/>
    <x v="15"/>
    <s v="Prototype"/>
    <s v="Alpha"/>
    <s v="Structural Analysis"/>
    <n v="-11.0908"/>
    <n v="14299.900000000009"/>
    <n v="0.88909158456489734"/>
    <x v="17"/>
  </r>
  <r>
    <x v="4689"/>
    <x v="1"/>
    <x v="0"/>
    <x v="0"/>
    <d v="2024-02-06T00:00:00"/>
    <n v="31613.23"/>
    <n v="60781.06"/>
    <n v="60615.364137463599"/>
    <n v="36413.1"/>
    <x v="16"/>
    <s v="Final Delivery"/>
    <s v="Beta"/>
    <s v="Avionics Integration"/>
    <n v="-47.988399999999999"/>
    <n v="-24367.96"/>
    <n v="0.52011646391161981"/>
    <x v="2"/>
  </r>
  <r>
    <x v="4690"/>
    <x v="2"/>
    <x v="0"/>
    <x v="1"/>
    <d v="2024-09-08T00:00:00"/>
    <n v="25163.37"/>
    <n v="40129.19"/>
    <n v="30362.99"/>
    <n v="28808.63"/>
    <x v="13"/>
    <s v="Prototype"/>
    <s v="Beta"/>
    <s v="Avionics Integration"/>
    <n v="-37.2941"/>
    <n v="-11320.560000000001"/>
    <n v="0.62705900617480681"/>
    <x v="20"/>
  </r>
  <r>
    <x v="4691"/>
    <x v="0"/>
    <x v="0"/>
    <x v="1"/>
    <d v="2023-12-09T00:00:00"/>
    <n v="49128.93"/>
    <n v="79743.039999999994"/>
    <n v="85977.03"/>
    <n v="59481.83"/>
    <x v="8"/>
    <s v="Initial Review"/>
    <s v="Gamma"/>
    <s v="Structural Analysis"/>
    <n v="-38.390900000000002"/>
    <n v="-20261.209999999992"/>
    <n v="0.61609050771076701"/>
    <x v="23"/>
  </r>
  <r>
    <x v="4692"/>
    <x v="2"/>
    <x v="2"/>
    <x v="2"/>
    <d v="2025-02-13T00:00:00"/>
    <n v="44819.519999999997"/>
    <n v="85483.17"/>
    <n v="84605.87"/>
    <n v="56762.19"/>
    <x v="12"/>
    <s v="Final Delivery"/>
    <s v="Alpha"/>
    <s v="Structural Analysis"/>
    <n v="-47.569200000000002"/>
    <n v="-28720.979999999996"/>
    <n v="0.52430811819449374"/>
    <x v="3"/>
  </r>
  <r>
    <x v="4693"/>
    <x v="3"/>
    <x v="0"/>
    <x v="2"/>
    <d v="2024-09-15T00:00:00"/>
    <n v="68170.63"/>
    <n v="97851.58"/>
    <n v="90756.33"/>
    <n v="86435.96"/>
    <x v="0"/>
    <s v="Final Delivery"/>
    <s v="Beta"/>
    <s v="Avionics Integration"/>
    <n v="-30.332599999999999"/>
    <n v="-11415.619999999995"/>
    <n v="0.69667377879846193"/>
    <x v="20"/>
  </r>
  <r>
    <x v="4694"/>
    <x v="3"/>
    <x v="2"/>
    <x v="0"/>
    <d v="2024-04-05T00:00:00"/>
    <n v="36387.08"/>
    <n v="10613.54"/>
    <n v="14368.12"/>
    <n v="45321.49"/>
    <x v="14"/>
    <s v="Prototype"/>
    <s v="Alpha"/>
    <s v="Structural Analysis"/>
    <n v="242.8364"/>
    <n v="34707.949999999997"/>
    <n v="3.4283641461755456"/>
    <x v="15"/>
  </r>
  <r>
    <x v="4695"/>
    <x v="1"/>
    <x v="0"/>
    <x v="1"/>
    <d v="2024-04-27T00:00:00"/>
    <n v="65851.92"/>
    <n v="82093.460000000006"/>
    <n v="80155.98"/>
    <n v="70041.509999999995"/>
    <x v="6"/>
    <s v="Initial Review"/>
    <s v="Beta"/>
    <s v="Structural Analysis"/>
    <n v="-19.784199999999998"/>
    <n v="-12051.950000000012"/>
    <n v="0.80215793072919561"/>
    <x v="15"/>
  </r>
  <r>
    <x v="4696"/>
    <x v="3"/>
    <x v="2"/>
    <x v="1"/>
    <d v="2024-02-23T00:00:00"/>
    <n v="81910.53"/>
    <n v="91136.22"/>
    <n v="92592.25"/>
    <n v="101485.27"/>
    <x v="11"/>
    <s v="Initial Review"/>
    <s v="Gamma"/>
    <s v="Quality Assurance"/>
    <n v="-10.122999999999999"/>
    <n v="10349.050000000003"/>
    <n v="0.89877032424649606"/>
    <x v="2"/>
  </r>
  <r>
    <x v="4697"/>
    <x v="2"/>
    <x v="1"/>
    <x v="2"/>
    <d v="2024-04-09T00:00:00"/>
    <n v="94747.09"/>
    <n v="89072.6"/>
    <n v="86318.37"/>
    <n v="122396.8"/>
    <x v="18"/>
    <s v="Prototype"/>
    <s v="Delta"/>
    <s v="Avionics Integration"/>
    <n v="6.3705999999999996"/>
    <n v="33324.199999999997"/>
    <n v="1.0637063474064976"/>
    <x v="15"/>
  </r>
  <r>
    <x v="4698"/>
    <x v="3"/>
    <x v="0"/>
    <x v="1"/>
    <d v="2024-02-28T00:00:00"/>
    <n v="97938.81"/>
    <n v="142433.56"/>
    <n v="140516"/>
    <n v="118034.08"/>
    <x v="15"/>
    <s v="Prototype"/>
    <s v="Beta"/>
    <s v="Avionics Integration"/>
    <n v="-31.239000000000001"/>
    <n v="-24399.479999999996"/>
    <n v="0.68761049011202136"/>
    <x v="2"/>
  </r>
  <r>
    <x v="4699"/>
    <x v="1"/>
    <x v="3"/>
    <x v="0"/>
    <d v="2024-04-22T00:00:00"/>
    <n v="57994.07"/>
    <n v="55422.25"/>
    <n v="49559.78"/>
    <n v="68739.72"/>
    <x v="14"/>
    <s v="Prototype"/>
    <s v="Gamma"/>
    <s v="Structural Analysis"/>
    <n v="4.6403999999999996"/>
    <n v="13317.470000000001"/>
    <n v="1.046404106653916"/>
    <x v="15"/>
  </r>
  <r>
    <x v="4700"/>
    <x v="0"/>
    <x v="1"/>
    <x v="0"/>
    <d v="2024-12-05T00:00:00"/>
    <n v="68835.63"/>
    <n v="59457.78"/>
    <n v="55142.12"/>
    <n v="83224.210000000006"/>
    <x v="7"/>
    <s v="Final Delivery"/>
    <s v="Alpha"/>
    <s v="Quality Assurance"/>
    <n v="15.7723"/>
    <n v="23766.430000000008"/>
    <n v="1.1577228413169816"/>
    <x v="7"/>
  </r>
  <r>
    <x v="4701"/>
    <x v="3"/>
    <x v="0"/>
    <x v="2"/>
    <d v="2024-08-10T00:00:00"/>
    <n v="48546.38"/>
    <n v="13269.88"/>
    <n v="10179.379999999999"/>
    <n v="52068.99"/>
    <x v="16"/>
    <s v="Prototype"/>
    <s v="Gamma"/>
    <s v="Avionics Integration"/>
    <n v="265.83890000000002"/>
    <n v="38799.11"/>
    <n v="3.6583887721667416"/>
    <x v="18"/>
  </r>
  <r>
    <x v="4702"/>
    <x v="0"/>
    <x v="2"/>
    <x v="2"/>
    <d v="2024-08-23T00:00:00"/>
    <n v="64155.62"/>
    <n v="43644.9"/>
    <n v="52015.94"/>
    <n v="74774.61"/>
    <x v="5"/>
    <s v="Final Delivery"/>
    <s v="Gamma"/>
    <s v="Quality Assurance"/>
    <n v="46.994500000000002"/>
    <n v="31129.71"/>
    <n v="1.4699454002644066"/>
    <x v="18"/>
  </r>
  <r>
    <x v="4703"/>
    <x v="1"/>
    <x v="2"/>
    <x v="1"/>
    <d v="2023-10-21T00:00:00"/>
    <n v="45402.44"/>
    <n v="7815.69"/>
    <n v="281.44"/>
    <n v="71029.393551817193"/>
    <x v="9"/>
    <s v="Prototype"/>
    <s v="Alpha"/>
    <s v="Structural Analysis"/>
    <n v="480.91399999999999"/>
    <n v="63213.703551817191"/>
    <n v="5.8091403318197123"/>
    <x v="14"/>
  </r>
  <r>
    <x v="4704"/>
    <x v="3"/>
    <x v="3"/>
    <x v="2"/>
    <d v="2024-07-03T00:00:00"/>
    <n v="35831.86"/>
    <n v="23873.95"/>
    <n v="17036.22"/>
    <n v="39549.279999999999"/>
    <x v="1"/>
    <s v="Prototype"/>
    <s v="Alpha"/>
    <s v="Avionics Integration"/>
    <n v="50.087699999999998"/>
    <n v="15675.329999999998"/>
    <n v="1.500876897203856"/>
    <x v="1"/>
  </r>
  <r>
    <x v="4705"/>
    <x v="1"/>
    <x v="0"/>
    <x v="1"/>
    <d v="2025-04-10T00:00:00"/>
    <n v="65188.06"/>
    <n v="107344.27"/>
    <n v="115718.34"/>
    <n v="79573.37"/>
    <x v="2"/>
    <s v="Initial Review"/>
    <s v="Alpha"/>
    <s v="Structural Analysis"/>
    <n v="-39.271999999999998"/>
    <n v="-27770.900000000009"/>
    <n v="0.60728029544567208"/>
    <x v="5"/>
  </r>
  <r>
    <x v="4706"/>
    <x v="1"/>
    <x v="1"/>
    <x v="2"/>
    <d v="2024-04-12T00:00:00"/>
    <n v="43949.84"/>
    <n v="67354.95"/>
    <n v="62380.89"/>
    <n v="71029.393551817193"/>
    <x v="6"/>
    <s v="Final Delivery"/>
    <s v="Alpha"/>
    <s v="Structural Analysis"/>
    <n v="-34.748899999999999"/>
    <n v="3674.4435518171958"/>
    <n v="0.65251091419413121"/>
    <x v="15"/>
  </r>
  <r>
    <x v="4707"/>
    <x v="2"/>
    <x v="2"/>
    <x v="2"/>
    <d v="2023-06-11T00:00:00"/>
    <n v="62692.45"/>
    <n v="99144.17"/>
    <n v="107469.1"/>
    <n v="78534.67"/>
    <x v="6"/>
    <s v="Final Delivery"/>
    <s v="Beta"/>
    <s v="Avionics Integration"/>
    <n v="-36.766399999999997"/>
    <n v="-20609.5"/>
    <n v="0.63233622309814075"/>
    <x v="0"/>
  </r>
  <r>
    <x v="4708"/>
    <x v="0"/>
    <x v="3"/>
    <x v="0"/>
    <d v="2025-05-28T00:00:00"/>
    <n v="88395.43"/>
    <n v="120906.37"/>
    <n v="126370.76"/>
    <n v="96862.35"/>
    <x v="12"/>
    <s v="Final Delivery"/>
    <s v="Alpha"/>
    <s v="Avionics Integration"/>
    <n v="-26.889399999999998"/>
    <n v="-24044.01999999999"/>
    <n v="0.73110647520060357"/>
    <x v="4"/>
  </r>
  <r>
    <x v="4709"/>
    <x v="3"/>
    <x v="1"/>
    <x v="2"/>
    <d v="2024-04-06T00:00:00"/>
    <n v="56030.74"/>
    <n v="59455.43"/>
    <n v="59031.5"/>
    <n v="63995.24"/>
    <x v="6"/>
    <s v="Initial Review"/>
    <s v="Beta"/>
    <s v="Avionics Integration"/>
    <n v="-5.7601000000000004"/>
    <n v="4539.8099999999977"/>
    <n v="0.94239903739658426"/>
    <x v="15"/>
  </r>
  <r>
    <x v="4710"/>
    <x v="2"/>
    <x v="0"/>
    <x v="2"/>
    <d v="2024-10-08T00:00:00"/>
    <n v="79430.009999999995"/>
    <n v="103629.86"/>
    <n v="108774.59"/>
    <n v="92584.76"/>
    <x v="11"/>
    <s v="Prototype"/>
    <s v="Delta"/>
    <s v="Structural Analysis"/>
    <n v="-23.3522"/>
    <n v="-11045.100000000006"/>
    <n v="0.76647802091018935"/>
    <x v="10"/>
  </r>
  <r>
    <x v="4711"/>
    <x v="2"/>
    <x v="0"/>
    <x v="0"/>
    <d v="2023-09-06T00:00:00"/>
    <n v="74372.56"/>
    <n v="122660.02"/>
    <n v="60615.364137463599"/>
    <n v="93644"/>
    <x v="14"/>
    <s v="Prototype"/>
    <s v="Beta"/>
    <s v="Avionics Integration"/>
    <n v="-39.366900000000001"/>
    <n v="-29016.020000000004"/>
    <n v="0.60633089738612467"/>
    <x v="11"/>
  </r>
  <r>
    <x v="4712"/>
    <x v="3"/>
    <x v="1"/>
    <x v="0"/>
    <d v="2023-09-23T00:00:00"/>
    <n v="30525.4"/>
    <n v="76279.070000000007"/>
    <n v="74160.789999999994"/>
    <n v="35898.050000000003"/>
    <x v="16"/>
    <s v="Initial Review"/>
    <s v="Gamma"/>
    <s v="Structural Analysis"/>
    <n v="-59.981900000000003"/>
    <n v="-40381.020000000004"/>
    <n v="0.40018054756042515"/>
    <x v="11"/>
  </r>
  <r>
    <x v="4713"/>
    <x v="1"/>
    <x v="0"/>
    <x v="1"/>
    <d v="2025-04-29T00:00:00"/>
    <n v="40129.07"/>
    <n v="68770.55"/>
    <n v="64554.86"/>
    <n v="48077.46"/>
    <x v="8"/>
    <s v="Prototype"/>
    <s v="Delta"/>
    <s v="Avionics Integration"/>
    <n v="-41.6479"/>
    <n v="-20693.090000000004"/>
    <n v="0.58352114386172571"/>
    <x v="5"/>
  </r>
  <r>
    <x v="4714"/>
    <x v="0"/>
    <x v="1"/>
    <x v="2"/>
    <d v="2024-04-10T00:00:00"/>
    <n v="68934.42"/>
    <n v="40711.870000000003"/>
    <n v="49557.02"/>
    <n v="78917.42"/>
    <x v="15"/>
    <s v="Prototype"/>
    <s v="Beta"/>
    <s v="Structural Analysis"/>
    <n v="69.322699999999998"/>
    <n v="38205.549999999996"/>
    <n v="1.6932265700396467"/>
    <x v="15"/>
  </r>
  <r>
    <x v="4715"/>
    <x v="3"/>
    <x v="3"/>
    <x v="1"/>
    <d v="2024-09-11T00:00:00"/>
    <n v="75589.399999999994"/>
    <n v="70469.759999999995"/>
    <n v="78602.960000000006"/>
    <n v="93826.83"/>
    <x v="13"/>
    <s v="Initial Review"/>
    <s v="Beta"/>
    <s v="Quality Assurance"/>
    <n v="7.2649999999999997"/>
    <n v="23357.070000000007"/>
    <n v="1.0726501693776167"/>
    <x v="20"/>
  </r>
  <r>
    <x v="4716"/>
    <x v="0"/>
    <x v="3"/>
    <x v="1"/>
    <d v="2024-10-24T00:00:00"/>
    <n v="67504.039999999994"/>
    <n v="68067.09"/>
    <n v="71571.56"/>
    <n v="87563.45"/>
    <x v="6"/>
    <s v="Final Delivery"/>
    <s v="Gamma"/>
    <s v="Avionics Integration"/>
    <n v="-0.82720000000000005"/>
    <n v="19496.36"/>
    <n v="0.99172801422831502"/>
    <x v="10"/>
  </r>
  <r>
    <x v="4717"/>
    <x v="3"/>
    <x v="3"/>
    <x v="0"/>
    <d v="2024-10-09T00:00:00"/>
    <n v="67058.05"/>
    <n v="37475.129999999997"/>
    <n v="45849.38"/>
    <n v="85563"/>
    <x v="16"/>
    <s v="Final Delivery"/>
    <s v="Gamma"/>
    <s v="Avionics Integration"/>
    <n v="78.940100000000001"/>
    <n v="48087.87"/>
    <n v="1.7894013976736041"/>
    <x v="10"/>
  </r>
  <r>
    <x v="4718"/>
    <x v="3"/>
    <x v="2"/>
    <x v="2"/>
    <d v="2024-05-22T00:00:00"/>
    <n v="71491.649999999994"/>
    <n v="61240.93"/>
    <n v="71127.69"/>
    <n v="83344.800000000003"/>
    <x v="1"/>
    <s v="Prototype"/>
    <s v="Alpha"/>
    <s v="Structural Analysis"/>
    <n v="16.738299999999999"/>
    <n v="22103.870000000003"/>
    <n v="1.1673834802965923"/>
    <x v="12"/>
  </r>
  <r>
    <x v="4719"/>
    <x v="3"/>
    <x v="3"/>
    <x v="0"/>
    <d v="2023-12-24T00:00:00"/>
    <n v="34888.089999999997"/>
    <n v="4595.6099999999997"/>
    <n v="11027.14"/>
    <n v="44788.9"/>
    <x v="8"/>
    <s v="Final Delivery"/>
    <s v="Alpha"/>
    <s v="Avionics Integration"/>
    <n v="659.16120000000001"/>
    <n v="40193.29"/>
    <n v="7.591612430123531"/>
    <x v="23"/>
  </r>
  <r>
    <x v="4720"/>
    <x v="3"/>
    <x v="0"/>
    <x v="2"/>
    <d v="2025-01-11T00:00:00"/>
    <n v="54921.82"/>
    <n v="6572.49"/>
    <n v="10257.06"/>
    <n v="70212.3"/>
    <x v="5"/>
    <s v="Final Delivery"/>
    <s v="Delta"/>
    <s v="Quality Assurance"/>
    <n v="735.63189999999997"/>
    <n v="63639.810000000005"/>
    <n v="8.3563185337672632"/>
    <x v="16"/>
  </r>
  <r>
    <x v="4721"/>
    <x v="3"/>
    <x v="0"/>
    <x v="1"/>
    <d v="2024-04-08T00:00:00"/>
    <n v="55259.62"/>
    <n v="74881.14"/>
    <n v="82058.34"/>
    <n v="62038.67"/>
    <x v="13"/>
    <s v="Prototype"/>
    <s v="Delta"/>
    <s v="Structural Analysis"/>
    <n v="-26.203600000000002"/>
    <n v="-12842.470000000001"/>
    <n v="0.73796445940860411"/>
    <x v="15"/>
  </r>
  <r>
    <x v="4722"/>
    <x v="2"/>
    <x v="3"/>
    <x v="1"/>
    <d v="2024-04-23T00:00:00"/>
    <n v="61796.39"/>
    <n v="96056.86"/>
    <n v="95423.59"/>
    <n v="76248.240000000005"/>
    <x v="2"/>
    <s v="Initial Review"/>
    <s v="Gamma"/>
    <s v="Avionics Integration"/>
    <n v="-35.666899999999998"/>
    <n v="-19808.619999999995"/>
    <n v="0.64333135603225"/>
    <x v="15"/>
  </r>
  <r>
    <x v="4723"/>
    <x v="2"/>
    <x v="0"/>
    <x v="0"/>
    <d v="2025-03-07T00:00:00"/>
    <n v="44620.04"/>
    <n v="40911.07"/>
    <n v="37137.79"/>
    <n v="47151.23"/>
    <x v="14"/>
    <s v="Initial Review"/>
    <s v="Delta"/>
    <s v="Avionics Integration"/>
    <n v="9.0658999999999992"/>
    <n v="6240.1600000000035"/>
    <n v="1.0906593252144223"/>
    <x v="21"/>
  </r>
  <r>
    <x v="4724"/>
    <x v="0"/>
    <x v="1"/>
    <x v="1"/>
    <d v="2023-07-15T00:00:00"/>
    <n v="49085.82"/>
    <n v="73028.899999999994"/>
    <n v="79707.06"/>
    <n v="56652.08"/>
    <x v="11"/>
    <s v="Prototype"/>
    <s v="Beta"/>
    <s v="Quality Assurance"/>
    <n v="-32.785800000000002"/>
    <n v="-16376.819999999992"/>
    <n v="0.67214239842035139"/>
    <x v="19"/>
  </r>
  <r>
    <x v="4725"/>
    <x v="3"/>
    <x v="3"/>
    <x v="0"/>
    <d v="2024-04-27T00:00:00"/>
    <n v="36754.519999999997"/>
    <n v="51334.07"/>
    <n v="52563.31"/>
    <n v="41823.29"/>
    <x v="18"/>
    <s v="Initial Review"/>
    <s v="Beta"/>
    <s v="Quality Assurance"/>
    <n v="-28.401299999999999"/>
    <n v="-9510.7799999999988"/>
    <n v="0.71598686798066069"/>
    <x v="15"/>
  </r>
  <r>
    <x v="4726"/>
    <x v="1"/>
    <x v="2"/>
    <x v="2"/>
    <d v="2024-02-15T00:00:00"/>
    <n v="66258.47"/>
    <n v="27153.759999999998"/>
    <n v="35983.71"/>
    <n v="72442.63"/>
    <x v="15"/>
    <s v="Prototype"/>
    <s v="Gamma"/>
    <s v="Structural Analysis"/>
    <n v="144.0121"/>
    <n v="45288.87000000001"/>
    <n v="2.4401213680904599"/>
    <x v="2"/>
  </r>
  <r>
    <x v="4727"/>
    <x v="3"/>
    <x v="1"/>
    <x v="1"/>
    <d v="2025-01-07T00:00:00"/>
    <n v="36611.15"/>
    <n v="14371.34"/>
    <n v="12662.62"/>
    <n v="46397.93"/>
    <x v="14"/>
    <s v="Prototype"/>
    <s v="Alpha"/>
    <s v="Avionics Integration"/>
    <n v="154.75110000000001"/>
    <n v="32026.59"/>
    <n v="2.5475112272063707"/>
    <x v="16"/>
  </r>
  <r>
    <x v="4728"/>
    <x v="0"/>
    <x v="1"/>
    <x v="0"/>
    <d v="2023-10-10T00:00:00"/>
    <n v="91572.93"/>
    <n v="106595.43"/>
    <n v="108886.43"/>
    <n v="115203.78"/>
    <x v="4"/>
    <s v="Prototype"/>
    <s v="Beta"/>
    <s v="Avionics Integration"/>
    <n v="-14.093"/>
    <n v="8608.3500000000058"/>
    <n v="0.85906994324240726"/>
    <x v="14"/>
  </r>
  <r>
    <x v="4729"/>
    <x v="3"/>
    <x v="1"/>
    <x v="2"/>
    <d v="2024-06-12T00:00:00"/>
    <n v="47289.43"/>
    <n v="23942.23"/>
    <n v="18967.29"/>
    <n v="51239.4"/>
    <x v="19"/>
    <s v="Initial Review"/>
    <s v="Delta"/>
    <s v="Structural Analysis"/>
    <n v="97.514700000000005"/>
    <n v="27297.170000000002"/>
    <n v="1.9751472607188221"/>
    <x v="9"/>
  </r>
  <r>
    <x v="4730"/>
    <x v="3"/>
    <x v="0"/>
    <x v="2"/>
    <d v="2023-09-17T00:00:00"/>
    <n v="87960.39"/>
    <n v="39492.300000000003"/>
    <n v="34117.21"/>
    <n v="109740.79"/>
    <x v="0"/>
    <s v="Initial Review"/>
    <s v="Gamma"/>
    <s v="Avionics Integration"/>
    <n v="122.72790000000001"/>
    <n v="70248.489999999991"/>
    <n v="2.2272794949901624"/>
    <x v="11"/>
  </r>
  <r>
    <x v="4731"/>
    <x v="3"/>
    <x v="0"/>
    <x v="2"/>
    <d v="2023-11-14T00:00:00"/>
    <n v="46366.26"/>
    <n v="26301.24"/>
    <n v="16815.47"/>
    <n v="52910.54"/>
    <x v="18"/>
    <s v="Prototype"/>
    <s v="Gamma"/>
    <s v="Quality Assurance"/>
    <n v="76.289299999999997"/>
    <n v="26609.3"/>
    <n v="1.7628925480319559"/>
    <x v="8"/>
  </r>
  <r>
    <x v="4732"/>
    <x v="3"/>
    <x v="0"/>
    <x v="1"/>
    <d v="2023-09-18T00:00:00"/>
    <n v="86142.47"/>
    <n v="91260.24"/>
    <n v="89272.51"/>
    <n v="99584.04"/>
    <x v="3"/>
    <s v="Prototype"/>
    <s v="Alpha"/>
    <s v="Avionics Integration"/>
    <n v="-5.6078999999999999"/>
    <n v="8323.7999999999884"/>
    <n v="0.94392114243837177"/>
    <x v="11"/>
  </r>
  <r>
    <x v="4733"/>
    <x v="2"/>
    <x v="0"/>
    <x v="0"/>
    <d v="2024-12-29T00:00:00"/>
    <n v="54162.9"/>
    <n v="17116.13"/>
    <n v="10393.17"/>
    <n v="59790.07"/>
    <x v="17"/>
    <s v="Prototype"/>
    <s v="Alpha"/>
    <s v="Avionics Integration"/>
    <n v="216.4436"/>
    <n v="42673.94"/>
    <n v="3.1644361196134874"/>
    <x v="7"/>
  </r>
  <r>
    <x v="4734"/>
    <x v="2"/>
    <x v="3"/>
    <x v="0"/>
    <d v="2024-02-15T00:00:00"/>
    <n v="28168.91"/>
    <n v="-4061.67"/>
    <n v="1815.23"/>
    <n v="33462.230000000003"/>
    <x v="8"/>
    <s v="Final Delivery"/>
    <s v="Gamma"/>
    <s v="Structural Analysis"/>
    <n v="-793.53020000000004"/>
    <n v="37523.9"/>
    <n v="-6.9353024741054785"/>
    <x v="2"/>
  </r>
  <r>
    <x v="4735"/>
    <x v="0"/>
    <x v="3"/>
    <x v="2"/>
    <d v="2023-06-08T00:00:00"/>
    <n v="31702.61"/>
    <n v="37925.35"/>
    <n v="28322.3"/>
    <n v="37309.699999999997"/>
    <x v="0"/>
    <s v="Final Delivery"/>
    <s v="Alpha"/>
    <s v="Structural Analysis"/>
    <n v="-16.407900000000001"/>
    <n v="-615.65000000000146"/>
    <n v="0.83592135603231088"/>
    <x v="0"/>
  </r>
  <r>
    <x v="4736"/>
    <x v="3"/>
    <x v="3"/>
    <x v="0"/>
    <d v="2023-11-07T00:00:00"/>
    <n v="37789.42"/>
    <n v="51921.64"/>
    <n v="47091.59"/>
    <n v="71029.393551817193"/>
    <x v="7"/>
    <s v="Final Delivery"/>
    <s v="Beta"/>
    <s v="Avionics Integration"/>
    <n v="-27.218399999999999"/>
    <n v="19107.753551817194"/>
    <n v="0.72781637868141291"/>
    <x v="8"/>
  </r>
  <r>
    <x v="4737"/>
    <x v="1"/>
    <x v="3"/>
    <x v="1"/>
    <d v="2024-08-20T00:00:00"/>
    <n v="97520.82"/>
    <n v="134580.12"/>
    <n v="134975.79999999999"/>
    <n v="122760.56"/>
    <x v="15"/>
    <s v="Prototype"/>
    <s v="Alpha"/>
    <s v="Structural Analysis"/>
    <n v="-27.536999999999999"/>
    <n v="-11819.559999999998"/>
    <n v="0.72463020541221101"/>
    <x v="18"/>
  </r>
  <r>
    <x v="4738"/>
    <x v="1"/>
    <x v="3"/>
    <x v="0"/>
    <d v="2025-04-12T00:00:00"/>
    <n v="55510.39"/>
    <n v="93960.48"/>
    <n v="95867.45"/>
    <n v="65690.350000000006"/>
    <x v="14"/>
    <s v="Prototype"/>
    <s v="Beta"/>
    <s v="Avionics Integration"/>
    <n v="-40.921599999999998"/>
    <n v="-28270.12999999999"/>
    <n v="0.59078444469419489"/>
    <x v="5"/>
  </r>
  <r>
    <x v="4739"/>
    <x v="3"/>
    <x v="2"/>
    <x v="0"/>
    <d v="2024-04-28T00:00:00"/>
    <n v="48817.29"/>
    <n v="69868.58"/>
    <n v="60618.11"/>
    <n v="59699.199999999997"/>
    <x v="1"/>
    <s v="Final Delivery"/>
    <s v="Beta"/>
    <s v="Structural Analysis"/>
    <n v="-30.129799999999999"/>
    <n v="-10169.380000000005"/>
    <n v="0.6987016195262592"/>
    <x v="15"/>
  </r>
  <r>
    <x v="4740"/>
    <x v="1"/>
    <x v="1"/>
    <x v="2"/>
    <d v="2024-08-09T00:00:00"/>
    <n v="68065.649999999994"/>
    <n v="52623.68"/>
    <n v="47044.09"/>
    <n v="74555.360000000001"/>
    <x v="12"/>
    <s v="Prototype"/>
    <s v="Gamma"/>
    <s v="Avionics Integration"/>
    <n v="29.344100000000001"/>
    <n v="21931.68"/>
    <n v="1.2934414696957719"/>
    <x v="18"/>
  </r>
  <r>
    <x v="4741"/>
    <x v="2"/>
    <x v="3"/>
    <x v="1"/>
    <d v="2024-01-22T00:00:00"/>
    <n v="82457.09"/>
    <n v="67142.84"/>
    <n v="69931.490000000005"/>
    <n v="94652.9"/>
    <x v="0"/>
    <s v="Prototype"/>
    <s v="Gamma"/>
    <s v="Quality Assurance"/>
    <n v="22.808499999999999"/>
    <n v="27510.059999999998"/>
    <n v="1.2280846327024595"/>
    <x v="22"/>
  </r>
  <r>
    <x v="4742"/>
    <x v="0"/>
    <x v="1"/>
    <x v="2"/>
    <d v="2024-08-08T00:00:00"/>
    <n v="52428.9"/>
    <n v="44034.39"/>
    <n v="46891.28"/>
    <n v="62274"/>
    <x v="2"/>
    <s v="Initial Review"/>
    <s v="Alpha"/>
    <s v="Structural Analysis"/>
    <n v="19.063500000000001"/>
    <n v="18239.61"/>
    <n v="1.1906353193492631"/>
    <x v="18"/>
  </r>
  <r>
    <x v="4743"/>
    <x v="2"/>
    <x v="0"/>
    <x v="1"/>
    <d v="2025-01-04T00:00:00"/>
    <n v="67883.47"/>
    <n v="33502.230000000003"/>
    <n v="28951.84"/>
    <n v="84480.79"/>
    <x v="13"/>
    <s v="Final Delivery"/>
    <s v="Beta"/>
    <s v="Avionics Integration"/>
    <n v="102.6237"/>
    <n v="50978.55999999999"/>
    <n v="2.0262373579310986"/>
    <x v="16"/>
  </r>
  <r>
    <x v="4744"/>
    <x v="0"/>
    <x v="3"/>
    <x v="1"/>
    <d v="2023-12-23T00:00:00"/>
    <n v="82758.070000000007"/>
    <n v="58375.76"/>
    <n v="60615.364137463599"/>
    <n v="104812.77"/>
    <x v="3"/>
    <s v="Final Delivery"/>
    <s v="Delta"/>
    <s v="Quality Assurance"/>
    <n v="41.767899999999997"/>
    <n v="46437.01"/>
    <n v="1.4176786734767994"/>
    <x v="23"/>
  </r>
  <r>
    <x v="4745"/>
    <x v="0"/>
    <x v="0"/>
    <x v="2"/>
    <d v="2024-10-06T00:00:00"/>
    <n v="73004.23"/>
    <n v="66684.210000000006"/>
    <n v="57550.6"/>
    <n v="81870.149999999994"/>
    <x v="0"/>
    <s v="Initial Review"/>
    <s v="Alpha"/>
    <s v="Quality Assurance"/>
    <n v="9.4774999999999991"/>
    <n v="15185.939999999988"/>
    <n v="1.0947753598640515"/>
    <x v="10"/>
  </r>
  <r>
    <x v="4746"/>
    <x v="0"/>
    <x v="1"/>
    <x v="2"/>
    <d v="2023-08-04T00:00:00"/>
    <n v="58489.64"/>
    <n v="19282.599999999999"/>
    <n v="17112.54"/>
    <n v="71029.393551817193"/>
    <x v="3"/>
    <s v="Final Delivery"/>
    <s v="Alpha"/>
    <s v="Structural Analysis"/>
    <n v="203.32859999999999"/>
    <n v="51746.793551817194"/>
    <n v="3.0332859676599631"/>
    <x v="6"/>
  </r>
  <r>
    <x v="4747"/>
    <x v="2"/>
    <x v="2"/>
    <x v="0"/>
    <d v="2024-06-04T00:00:00"/>
    <n v="60293.08"/>
    <n v="103117.16"/>
    <n v="105194.69"/>
    <n v="66937.97"/>
    <x v="8"/>
    <s v="Final Delivery"/>
    <s v="Alpha"/>
    <s v="Structural Analysis"/>
    <n v="-41.529499999999999"/>
    <n v="-36179.19"/>
    <n v="0.58470462142285529"/>
    <x v="9"/>
  </r>
  <r>
    <x v="4748"/>
    <x v="1"/>
    <x v="0"/>
    <x v="2"/>
    <d v="2023-06-28T00:00:00"/>
    <n v="76324.710000000006"/>
    <n v="114912.8"/>
    <n v="122559.94"/>
    <n v="93766.78"/>
    <x v="6"/>
    <s v="Initial Review"/>
    <s v="Delta"/>
    <s v="Structural Analysis"/>
    <n v="-33.580300000000001"/>
    <n v="-21146.020000000004"/>
    <n v="0.66419676485126122"/>
    <x v="0"/>
  </r>
  <r>
    <x v="4749"/>
    <x v="1"/>
    <x v="2"/>
    <x v="0"/>
    <d v="2024-03-05T00:00:00"/>
    <n v="43139.95"/>
    <n v="1391.12"/>
    <n v="8653.2000000000007"/>
    <n v="50062.73"/>
    <x v="4"/>
    <s v="Prototype"/>
    <s v="Beta"/>
    <s v="Avionics Integration"/>
    <n v="3001.0947999999999"/>
    <n v="48671.61"/>
    <n v="31.010948013111737"/>
    <x v="13"/>
  </r>
  <r>
    <x v="4750"/>
    <x v="3"/>
    <x v="0"/>
    <x v="2"/>
    <d v="2023-08-21T00:00:00"/>
    <n v="77834.84"/>
    <n v="59840.85"/>
    <n v="61861.63"/>
    <n v="83845.98"/>
    <x v="5"/>
    <s v="Final Delivery"/>
    <s v="Delta"/>
    <s v="Quality Assurance"/>
    <n v="30.069700000000001"/>
    <n v="24005.129999999997"/>
    <n v="1.3006974332750956"/>
    <x v="6"/>
  </r>
  <r>
    <x v="4751"/>
    <x v="3"/>
    <x v="2"/>
    <x v="2"/>
    <d v="2024-08-01T00:00:00"/>
    <n v="20879.93"/>
    <n v="49203.56"/>
    <n v="57501.23"/>
    <n v="22159.41"/>
    <x v="13"/>
    <s v="Prototype"/>
    <s v="Beta"/>
    <s v="Quality Assurance"/>
    <n v="-57.5642"/>
    <n v="-27044.149999999998"/>
    <n v="0.42435811555098862"/>
    <x v="18"/>
  </r>
  <r>
    <x v="4752"/>
    <x v="2"/>
    <x v="0"/>
    <x v="1"/>
    <d v="2024-06-02T00:00:00"/>
    <n v="86175.06"/>
    <n v="72111.41"/>
    <n v="79225"/>
    <n v="71029.393551817193"/>
    <x v="10"/>
    <s v="Prototype"/>
    <s v="Beta"/>
    <s v="Structural Analysis"/>
    <n v="19.502700000000001"/>
    <n v="-1082.0164481828106"/>
    <n v="1.19502669549798"/>
    <x v="9"/>
  </r>
  <r>
    <x v="4753"/>
    <x v="1"/>
    <x v="2"/>
    <x v="2"/>
    <d v="2025-02-01T00:00:00"/>
    <n v="37840.22"/>
    <n v="17621.84"/>
    <n v="11511.09"/>
    <n v="46205.78"/>
    <x v="2"/>
    <s v="Prototype"/>
    <s v="Delta"/>
    <s v="Quality Assurance"/>
    <n v="114.73480000000001"/>
    <n v="28583.94"/>
    <n v="2.1473478365482834"/>
    <x v="3"/>
  </r>
  <r>
    <x v="4754"/>
    <x v="0"/>
    <x v="0"/>
    <x v="2"/>
    <d v="2023-09-07T00:00:00"/>
    <n v="59329.01"/>
    <n v="62322.080000000002"/>
    <n v="62909.08"/>
    <n v="66209.31"/>
    <x v="12"/>
    <s v="Initial Review"/>
    <s v="Beta"/>
    <s v="Structural Analysis"/>
    <n v="-4.8026"/>
    <n v="3887.2299999999959"/>
    <n v="0.9519741638918342"/>
    <x v="11"/>
  </r>
  <r>
    <x v="4755"/>
    <x v="3"/>
    <x v="1"/>
    <x v="1"/>
    <d v="2025-05-13T00:00:00"/>
    <n v="88026.54"/>
    <n v="111402.36"/>
    <n v="110090.22"/>
    <n v="101141.8"/>
    <x v="7"/>
    <s v="Final Delivery"/>
    <s v="Alpha"/>
    <s v="Structural Analysis"/>
    <n v="-20.9832"/>
    <n v="-10260.559999999998"/>
    <n v="0.79016764097277647"/>
    <x v="4"/>
  </r>
  <r>
    <x v="4756"/>
    <x v="3"/>
    <x v="3"/>
    <x v="2"/>
    <d v="2024-10-13T00:00:00"/>
    <n v="73862.37"/>
    <n v="88114.81"/>
    <n v="79701.02"/>
    <n v="81962"/>
    <x v="3"/>
    <s v="Prototype"/>
    <s v="Beta"/>
    <s v="Quality Assurance"/>
    <n v="-16.174900000000001"/>
    <n v="-6152.8099999999977"/>
    <n v="0.83825148122092075"/>
    <x v="10"/>
  </r>
  <r>
    <x v="4757"/>
    <x v="2"/>
    <x v="0"/>
    <x v="0"/>
    <d v="2024-12-10T00:00:00"/>
    <n v="30260.89"/>
    <n v="30193.5"/>
    <n v="33255.730000000003"/>
    <n v="38076.199999999997"/>
    <x v="3"/>
    <s v="Initial Review"/>
    <s v="Gamma"/>
    <s v="Structural Analysis"/>
    <n v="0.22320000000000001"/>
    <n v="7882.6999999999971"/>
    <n v="1.0022319373375064"/>
    <x v="7"/>
  </r>
  <r>
    <x v="4758"/>
    <x v="1"/>
    <x v="1"/>
    <x v="0"/>
    <d v="2024-01-20T00:00:00"/>
    <n v="85133.07"/>
    <n v="103750.31"/>
    <n v="97730.04"/>
    <n v="101412.57"/>
    <x v="19"/>
    <s v="Prototype"/>
    <s v="Beta"/>
    <s v="Avionics Integration"/>
    <n v="-17.944299999999998"/>
    <n v="-2337.7399999999907"/>
    <n v="0.82055725905782839"/>
    <x v="22"/>
  </r>
  <r>
    <x v="4759"/>
    <x v="1"/>
    <x v="2"/>
    <x v="1"/>
    <d v="2024-03-08T00:00:00"/>
    <n v="57187.5"/>
    <n v="45431.199999999997"/>
    <n v="60615.364137463599"/>
    <n v="65078.45"/>
    <x v="10"/>
    <s v="Final Delivery"/>
    <s v="Beta"/>
    <s v="Structural Analysis"/>
    <n v="25.877199999999998"/>
    <n v="19647.25"/>
    <n v="1.2587715050449912"/>
    <x v="13"/>
  </r>
  <r>
    <x v="4760"/>
    <x v="0"/>
    <x v="3"/>
    <x v="1"/>
    <d v="2025-04-27T00:00:00"/>
    <n v="37766.980000000003"/>
    <n v="40151.019999999997"/>
    <n v="46636.32"/>
    <n v="43425.29"/>
    <x v="2"/>
    <s v="Initial Review"/>
    <s v="Delta"/>
    <s v="Structural Analysis"/>
    <n v="-5.9377000000000004"/>
    <n v="3274.2700000000041"/>
    <n v="0.94062317719450228"/>
    <x v="5"/>
  </r>
  <r>
    <x v="4761"/>
    <x v="1"/>
    <x v="1"/>
    <x v="2"/>
    <d v="2023-11-10T00:00:00"/>
    <n v="30190.46"/>
    <n v="16949.63"/>
    <n v="17098.05"/>
    <n v="36315.910000000003"/>
    <x v="7"/>
    <s v="Initial Review"/>
    <s v="Gamma"/>
    <s v="Avionics Integration"/>
    <n v="78.118700000000004"/>
    <n v="19366.280000000002"/>
    <n v="1.781186963963225"/>
    <x v="8"/>
  </r>
  <r>
    <x v="4762"/>
    <x v="3"/>
    <x v="1"/>
    <x v="1"/>
    <d v="2024-09-21T00:00:00"/>
    <n v="96373.09"/>
    <n v="127397.84"/>
    <n v="120939.61"/>
    <n v="116421.32"/>
    <x v="17"/>
    <s v="Prototype"/>
    <s v="Alpha"/>
    <s v="Avionics Integration"/>
    <n v="-24.352599999999999"/>
    <n v="-10976.51999999999"/>
    <n v="0.75647350064961849"/>
    <x v="20"/>
  </r>
  <r>
    <x v="4763"/>
    <x v="0"/>
    <x v="1"/>
    <x v="2"/>
    <d v="2024-09-25T00:00:00"/>
    <n v="35054.47"/>
    <n v="-13732.97"/>
    <n v="-8217.6299999999992"/>
    <n v="45239.72"/>
    <x v="8"/>
    <s v="Final Delivery"/>
    <s v="Gamma"/>
    <s v="Structural Analysis"/>
    <n v="-355.2577"/>
    <n v="58972.69"/>
    <n v="-2.5525774832392414"/>
    <x v="20"/>
  </r>
  <r>
    <x v="4764"/>
    <x v="1"/>
    <x v="0"/>
    <x v="1"/>
    <d v="2024-12-22T00:00:00"/>
    <n v="27926.73"/>
    <n v="-12575.04"/>
    <n v="-21390.09"/>
    <n v="34837.03"/>
    <x v="12"/>
    <s v="Initial Review"/>
    <s v="Alpha"/>
    <s v="Avionics Integration"/>
    <n v="-322.0806"/>
    <n v="47412.07"/>
    <n v="-2.2208064546911976"/>
    <x v="7"/>
  </r>
  <r>
    <x v="4765"/>
    <x v="0"/>
    <x v="3"/>
    <x v="2"/>
    <d v="2025-03-09T00:00:00"/>
    <n v="95809.72"/>
    <n v="126730.72"/>
    <n v="116787.13"/>
    <n v="117130.23"/>
    <x v="7"/>
    <s v="Final Delivery"/>
    <s v="Alpha"/>
    <s v="Quality Assurance"/>
    <n v="-24.399000000000001"/>
    <n v="-9600.4900000000052"/>
    <n v="0.75601022388257555"/>
    <x v="21"/>
  </r>
  <r>
    <x v="4766"/>
    <x v="0"/>
    <x v="2"/>
    <x v="1"/>
    <d v="2023-12-11T00:00:00"/>
    <n v="56005.17"/>
    <n v="66656.31"/>
    <n v="68960"/>
    <n v="69481.8"/>
    <x v="14"/>
    <s v="Prototype"/>
    <s v="Delta"/>
    <s v="Structural Analysis"/>
    <n v="-15.979200000000001"/>
    <n v="2825.4900000000052"/>
    <n v="0.84020807632465699"/>
    <x v="23"/>
  </r>
  <r>
    <x v="4767"/>
    <x v="3"/>
    <x v="3"/>
    <x v="1"/>
    <d v="2025-03-18T00:00:00"/>
    <n v="46712.99"/>
    <n v="14336.5"/>
    <n v="5541.37"/>
    <n v="54867.93"/>
    <x v="14"/>
    <s v="Prototype"/>
    <s v="Delta"/>
    <s v="Structural Analysis"/>
    <n v="225.83260000000001"/>
    <n v="40531.43"/>
    <n v="3.25832595124333"/>
    <x v="21"/>
  </r>
  <r>
    <x v="4768"/>
    <x v="0"/>
    <x v="2"/>
    <x v="0"/>
    <d v="2023-11-23T00:00:00"/>
    <n v="53291.06"/>
    <n v="74306.600000000006"/>
    <n v="65229.37"/>
    <n v="71029.393551817193"/>
    <x v="7"/>
    <s v="Final Delivery"/>
    <s v="Alpha"/>
    <s v="Quality Assurance"/>
    <n v="-28.2822"/>
    <n v="-3277.2064481828129"/>
    <n v="0.71717801648844104"/>
    <x v="8"/>
  </r>
  <r>
    <x v="4769"/>
    <x v="3"/>
    <x v="3"/>
    <x v="0"/>
    <d v="2024-06-11T00:00:00"/>
    <n v="48579.23"/>
    <n v="58566.879999999997"/>
    <n v="51356.51"/>
    <n v="60078.559999999998"/>
    <x v="19"/>
    <s v="Final Delivery"/>
    <s v="Beta"/>
    <s v="Structural Analysis"/>
    <n v="-17.0534"/>
    <n v="1511.6800000000003"/>
    <n v="0.82946590291304578"/>
    <x v="9"/>
  </r>
  <r>
    <x v="4770"/>
    <x v="1"/>
    <x v="1"/>
    <x v="0"/>
    <d v="2024-04-29T00:00:00"/>
    <n v="81027.83"/>
    <n v="124436.78"/>
    <n v="122968.07"/>
    <n v="93955.88"/>
    <x v="5"/>
    <s v="Final Delivery"/>
    <s v="Gamma"/>
    <s v="Structural Analysis"/>
    <n v="-34.884300000000003"/>
    <n v="-30480.899999999994"/>
    <n v="0.65115659534102377"/>
    <x v="15"/>
  </r>
  <r>
    <x v="4771"/>
    <x v="2"/>
    <x v="3"/>
    <x v="0"/>
    <d v="2024-09-23T00:00:00"/>
    <n v="29870.5"/>
    <n v="6662.49"/>
    <n v="-1626.43"/>
    <n v="32852"/>
    <x v="8"/>
    <s v="Final Delivery"/>
    <s v="Gamma"/>
    <s v="Quality Assurance"/>
    <n v="348.33839999999998"/>
    <n v="26189.510000000002"/>
    <n v="4.4833838399757449"/>
    <x v="20"/>
  </r>
  <r>
    <x v="4772"/>
    <x v="0"/>
    <x v="0"/>
    <x v="2"/>
    <d v="2024-10-13T00:00:00"/>
    <n v="49467.95"/>
    <n v="69193.53"/>
    <n v="67898.44"/>
    <n v="64146.67"/>
    <x v="14"/>
    <s v="Initial Review"/>
    <s v="Alpha"/>
    <s v="Quality Assurance"/>
    <n v="-28.5078"/>
    <n v="-5046.8600000000006"/>
    <n v="0.71492161189059145"/>
    <x v="10"/>
  </r>
  <r>
    <x v="4773"/>
    <x v="0"/>
    <x v="3"/>
    <x v="0"/>
    <d v="2024-03-29T00:00:00"/>
    <n v="41686.01"/>
    <n v="26557.94"/>
    <n v="22843.19"/>
    <n v="51399.519999999997"/>
    <x v="19"/>
    <s v="Initial Review"/>
    <s v="Delta"/>
    <s v="Structural Analysis"/>
    <n v="56.962499999999999"/>
    <n v="24841.579999999998"/>
    <n v="1.5696251290574497"/>
    <x v="13"/>
  </r>
  <r>
    <x v="4774"/>
    <x v="1"/>
    <x v="0"/>
    <x v="1"/>
    <d v="2024-06-02T00:00:00"/>
    <n v="50783.82"/>
    <n v="20164.93"/>
    <n v="17545.189999999999"/>
    <n v="58696.83"/>
    <x v="18"/>
    <s v="Initial Review"/>
    <s v="Delta"/>
    <s v="Structural Analysis"/>
    <n v="151.84229999999999"/>
    <n v="38531.9"/>
    <n v="2.5184228261640382"/>
    <x v="9"/>
  </r>
  <r>
    <x v="4775"/>
    <x v="0"/>
    <x v="0"/>
    <x v="0"/>
    <d v="2025-01-20T00:00:00"/>
    <n v="43895.41"/>
    <n v="60385.33"/>
    <n v="64097.38"/>
    <n v="46133.91"/>
    <x v="15"/>
    <s v="Final Delivery"/>
    <s v="Beta"/>
    <s v="Avionics Integration"/>
    <n v="-27.3078"/>
    <n v="-14251.419999999998"/>
    <n v="0.72692175400879655"/>
    <x v="16"/>
  </r>
  <r>
    <x v="4776"/>
    <x v="3"/>
    <x v="0"/>
    <x v="2"/>
    <d v="2023-10-24T00:00:00"/>
    <n v="49834.01"/>
    <n v="58769.2"/>
    <n v="49094.64"/>
    <n v="62231.9"/>
    <x v="6"/>
    <s v="Final Delivery"/>
    <s v="Alpha"/>
    <s v="Avionics Integration"/>
    <n v="-15.203900000000001"/>
    <n v="3462.7000000000044"/>
    <n v="0.84796134710018178"/>
    <x v="14"/>
  </r>
  <r>
    <x v="4777"/>
    <x v="0"/>
    <x v="1"/>
    <x v="0"/>
    <d v="2023-12-26T00:00:00"/>
    <n v="67601.3"/>
    <n v="65823.88"/>
    <n v="57910.46"/>
    <n v="78687.61"/>
    <x v="13"/>
    <s v="Initial Review"/>
    <s v="Alpha"/>
    <s v="Quality Assurance"/>
    <n v="2.7002999999999999"/>
    <n v="12863.729999999996"/>
    <n v="1.027002662255704"/>
    <x v="23"/>
  </r>
  <r>
    <x v="4778"/>
    <x v="1"/>
    <x v="1"/>
    <x v="1"/>
    <d v="2025-04-10T00:00:00"/>
    <n v="93232.27"/>
    <n v="93281.09"/>
    <n v="103050.6"/>
    <n v="119645.33"/>
    <x v="13"/>
    <s v="Prototype"/>
    <s v="Beta"/>
    <s v="Structural Analysis"/>
    <n v="-5.2299999999999999E-2"/>
    <n v="26364.240000000005"/>
    <n v="0.99947663561821598"/>
    <x v="5"/>
  </r>
  <r>
    <x v="4779"/>
    <x v="2"/>
    <x v="1"/>
    <x v="0"/>
    <d v="2025-04-24T00:00:00"/>
    <n v="64021.1"/>
    <n v="106340.1"/>
    <n v="106187"/>
    <n v="75985.27"/>
    <x v="19"/>
    <s v="Prototype"/>
    <s v="Gamma"/>
    <s v="Avionics Integration"/>
    <n v="-39.795900000000003"/>
    <n v="-30354.83"/>
    <n v="0.60204099864491378"/>
    <x v="5"/>
  </r>
  <r>
    <x v="4780"/>
    <x v="2"/>
    <x v="0"/>
    <x v="0"/>
    <d v="2024-12-05T00:00:00"/>
    <n v="31517.22"/>
    <n v="12270.97"/>
    <n v="13597.7"/>
    <n v="37244.61"/>
    <x v="4"/>
    <s v="Initial Review"/>
    <s v="Alpha"/>
    <s v="Structural Analysis"/>
    <n v="156.84379999999999"/>
    <n v="24973.64"/>
    <n v="2.5684375399825772"/>
    <x v="7"/>
  </r>
  <r>
    <x v="4781"/>
    <x v="1"/>
    <x v="1"/>
    <x v="1"/>
    <d v="2024-03-09T00:00:00"/>
    <n v="50183.08"/>
    <n v="26118"/>
    <n v="25904.87"/>
    <n v="54039.57"/>
    <x v="8"/>
    <s v="Final Delivery"/>
    <s v="Alpha"/>
    <s v="Structural Analysis"/>
    <n v="92.139799999999994"/>
    <n v="27921.57"/>
    <n v="1.921398269392756"/>
    <x v="13"/>
  </r>
  <r>
    <x v="4782"/>
    <x v="0"/>
    <x v="0"/>
    <x v="0"/>
    <d v="2024-11-15T00:00:00"/>
    <n v="21668.99"/>
    <n v="-7412.24"/>
    <n v="-15395.91"/>
    <n v="23158.43"/>
    <x v="6"/>
    <s v="Initial Review"/>
    <s v="Alpha"/>
    <s v="Quality Assurance"/>
    <n v="-392.34059999999999"/>
    <n v="30570.67"/>
    <n v="-2.9234064196518195"/>
    <x v="17"/>
  </r>
  <r>
    <x v="4783"/>
    <x v="3"/>
    <x v="1"/>
    <x v="0"/>
    <d v="2025-03-25T00:00:00"/>
    <n v="36382.480000000003"/>
    <n v="35735.75"/>
    <n v="42911.45"/>
    <n v="44728.2"/>
    <x v="10"/>
    <s v="Initial Review"/>
    <s v="Alpha"/>
    <s v="Avionics Integration"/>
    <n v="1.8098000000000001"/>
    <n v="8992.4499999999971"/>
    <n v="1.018097563364418"/>
    <x v="21"/>
  </r>
  <r>
    <x v="4784"/>
    <x v="0"/>
    <x v="1"/>
    <x v="1"/>
    <d v="2023-10-15T00:00:00"/>
    <n v="26102.52"/>
    <n v="70097.399999999994"/>
    <n v="70638.36"/>
    <n v="30044.68"/>
    <x v="16"/>
    <s v="Prototype"/>
    <s v="Delta"/>
    <s v="Quality Assurance"/>
    <n v="-62.762500000000003"/>
    <n v="-40052.719999999994"/>
    <n v="0.37237500962945846"/>
    <x v="14"/>
  </r>
  <r>
    <x v="4785"/>
    <x v="3"/>
    <x v="0"/>
    <x v="0"/>
    <d v="2025-01-08T00:00:00"/>
    <n v="83676.17"/>
    <n v="76878.399999999994"/>
    <n v="69287.98"/>
    <n v="102335.88"/>
    <x v="12"/>
    <s v="Prototype"/>
    <s v="Beta"/>
    <s v="Structural Analysis"/>
    <n v="8.8422000000000001"/>
    <n v="25457.48000000001"/>
    <n v="1.0884223657100045"/>
    <x v="16"/>
  </r>
  <r>
    <x v="4786"/>
    <x v="2"/>
    <x v="1"/>
    <x v="2"/>
    <d v="2024-03-02T00:00:00"/>
    <n v="63426.05"/>
    <n v="105343.12"/>
    <n v="60615.364137463599"/>
    <n v="67673.94"/>
    <x v="0"/>
    <s v="Final Delivery"/>
    <s v="Alpha"/>
    <s v="Structural Analysis"/>
    <n v="-39.790999999999997"/>
    <n v="-37669.179999999993"/>
    <n v="0.60209010327394907"/>
    <x v="13"/>
  </r>
  <r>
    <x v="4787"/>
    <x v="0"/>
    <x v="1"/>
    <x v="2"/>
    <d v="2024-07-03T00:00:00"/>
    <n v="45558.57"/>
    <n v="32548.67"/>
    <n v="42127.12"/>
    <n v="58606.78"/>
    <x v="17"/>
    <s v="Final Delivery"/>
    <s v="Alpha"/>
    <s v="Avionics Integration"/>
    <n v="39.970599999999997"/>
    <n v="26058.11"/>
    <n v="1.3997060402160826"/>
    <x v="1"/>
  </r>
  <r>
    <x v="4788"/>
    <x v="1"/>
    <x v="2"/>
    <x v="0"/>
    <d v="2024-08-03T00:00:00"/>
    <n v="89997.8"/>
    <n v="127849.78"/>
    <n v="125434.44"/>
    <n v="114324.76"/>
    <x v="8"/>
    <s v="Initial Review"/>
    <s v="Delta"/>
    <s v="Avionics Integration"/>
    <n v="-29.6066"/>
    <n v="-13525.020000000004"/>
    <n v="0.70393394497823936"/>
    <x v="18"/>
  </r>
  <r>
    <x v="4789"/>
    <x v="1"/>
    <x v="1"/>
    <x v="0"/>
    <d v="2025-03-20T00:00:00"/>
    <n v="77300.639999999999"/>
    <n v="127258.57"/>
    <n v="124901.62"/>
    <n v="84218.3"/>
    <x v="12"/>
    <s v="Initial Review"/>
    <s v="Beta"/>
    <s v="Structural Analysis"/>
    <n v="-39.256999999999998"/>
    <n v="-43040.270000000004"/>
    <n v="0.60742973930950184"/>
    <x v="21"/>
  </r>
  <r>
    <x v="4790"/>
    <x v="0"/>
    <x v="0"/>
    <x v="0"/>
    <d v="2024-06-07T00:00:00"/>
    <n v="47993.2"/>
    <n v="9590.9699999999993"/>
    <n v="6357.64"/>
    <n v="57121.36"/>
    <x v="3"/>
    <s v="Final Delivery"/>
    <s v="Alpha"/>
    <s v="Structural Analysis"/>
    <n v="400.3999"/>
    <n v="47530.39"/>
    <n v="5.003998552805399"/>
    <x v="9"/>
  </r>
  <r>
    <x v="4791"/>
    <x v="3"/>
    <x v="3"/>
    <x v="0"/>
    <d v="2024-03-09T00:00:00"/>
    <n v="55819.74"/>
    <n v="47044.32"/>
    <n v="54417.49"/>
    <n v="60068.800000000003"/>
    <x v="17"/>
    <s v="Prototype"/>
    <s v="Beta"/>
    <s v="Avionics Integration"/>
    <n v="18.653500000000001"/>
    <n v="13024.480000000003"/>
    <n v="1.1865351651378955"/>
    <x v="13"/>
  </r>
  <r>
    <x v="4792"/>
    <x v="0"/>
    <x v="1"/>
    <x v="1"/>
    <d v="2023-07-15T00:00:00"/>
    <n v="62046.879999999997"/>
    <n v="17367.63"/>
    <n v="25891.73"/>
    <n v="79730.92"/>
    <x v="13"/>
    <s v="Prototype"/>
    <s v="Delta"/>
    <s v="Quality Assurance"/>
    <n v="257.2559"/>
    <n v="62363.289999999994"/>
    <n v="3.5725588350281527"/>
    <x v="19"/>
  </r>
  <r>
    <x v="4793"/>
    <x v="0"/>
    <x v="0"/>
    <x v="0"/>
    <d v="2025-01-14T00:00:00"/>
    <n v="33352.39"/>
    <n v="79497.850000000006"/>
    <n v="87519.48"/>
    <n v="35573.53"/>
    <x v="1"/>
    <s v="Prototype"/>
    <s v="Delta"/>
    <s v="Avionics Integration"/>
    <n v="-58.046199999999999"/>
    <n v="-43924.320000000007"/>
    <n v="0.41953826424236629"/>
    <x v="16"/>
  </r>
  <r>
    <x v="4794"/>
    <x v="1"/>
    <x v="2"/>
    <x v="1"/>
    <d v="2024-03-02T00:00:00"/>
    <n v="36725.660000000003"/>
    <n v="47570.13"/>
    <n v="41494.67"/>
    <n v="45938.32"/>
    <x v="16"/>
    <s v="Prototype"/>
    <s v="Gamma"/>
    <s v="Quality Assurance"/>
    <n v="-22.796800000000001"/>
    <n v="-1631.8099999999977"/>
    <n v="0.77203194525640362"/>
    <x v="13"/>
  </r>
  <r>
    <x v="4795"/>
    <x v="3"/>
    <x v="2"/>
    <x v="2"/>
    <d v="2024-06-30T00:00:00"/>
    <n v="82566.48"/>
    <n v="113529.49"/>
    <n v="104671.15"/>
    <n v="105956.41"/>
    <x v="1"/>
    <s v="Final Delivery"/>
    <s v="Alpha"/>
    <s v="Avionics Integration"/>
    <n v="-27.273099999999999"/>
    <n v="-7573.0800000000017"/>
    <n v="0.72726901177834935"/>
    <x v="9"/>
  </r>
  <r>
    <x v="4796"/>
    <x v="1"/>
    <x v="2"/>
    <x v="1"/>
    <d v="2024-04-23T00:00:00"/>
    <n v="41692.449999999997"/>
    <n v="45512.36"/>
    <n v="43556.86"/>
    <n v="51968.07"/>
    <x v="0"/>
    <s v="Final Delivery"/>
    <s v="Alpha"/>
    <s v="Quality Assurance"/>
    <n v="-8.3931000000000004"/>
    <n v="6455.7099999999991"/>
    <n v="0.91606873385603371"/>
    <x v="15"/>
  </r>
  <r>
    <x v="4797"/>
    <x v="0"/>
    <x v="0"/>
    <x v="2"/>
    <d v="2025-05-20T00:00:00"/>
    <n v="37133.57"/>
    <n v="71994.25"/>
    <n v="79139.289999999994"/>
    <n v="46461.95"/>
    <x v="9"/>
    <s v="Initial Review"/>
    <s v="Gamma"/>
    <s v="Avionics Integration"/>
    <n v="-48.421500000000002"/>
    <n v="-25532.300000000003"/>
    <n v="0.51578521895845852"/>
    <x v="4"/>
  </r>
  <r>
    <x v="4798"/>
    <x v="0"/>
    <x v="1"/>
    <x v="0"/>
    <d v="2023-09-15T00:00:00"/>
    <n v="61995.86"/>
    <n v="53570.66"/>
    <n v="52942.879999999997"/>
    <n v="76036.78"/>
    <x v="1"/>
    <s v="Final Delivery"/>
    <s v="Beta"/>
    <s v="Quality Assurance"/>
    <n v="15.7273"/>
    <n v="22466.119999999995"/>
    <n v="1.1572726563383762"/>
    <x v="11"/>
  </r>
  <r>
    <x v="4799"/>
    <x v="0"/>
    <x v="1"/>
    <x v="2"/>
    <d v="2023-10-16T00:00:00"/>
    <n v="88734.15"/>
    <n v="55637"/>
    <n v="53679.17"/>
    <n v="98481.07"/>
    <x v="19"/>
    <s v="Initial Review"/>
    <s v="Alpha"/>
    <s v="Avionics Integration"/>
    <n v="59.487699999999997"/>
    <n v="42844.070000000007"/>
    <n v="1.5948766108884374"/>
    <x v="14"/>
  </r>
  <r>
    <x v="4800"/>
    <x v="3"/>
    <x v="0"/>
    <x v="1"/>
    <d v="2025-02-11T00:00:00"/>
    <n v="74834.89"/>
    <n v="107369.52"/>
    <n v="104493.01"/>
    <n v="80450.42"/>
    <x v="11"/>
    <s v="Final Delivery"/>
    <s v="Gamma"/>
    <s v="Structural Analysis"/>
    <n v="-30.301600000000001"/>
    <n v="-26919.100000000006"/>
    <n v="0.69698448870778218"/>
    <x v="3"/>
  </r>
  <r>
    <x v="4801"/>
    <x v="0"/>
    <x v="0"/>
    <x v="1"/>
    <d v="2024-04-03T00:00:00"/>
    <n v="69956.31"/>
    <n v="76564.89"/>
    <n v="77068.850000000006"/>
    <n v="76201.289999999994"/>
    <x v="7"/>
    <s v="Initial Review"/>
    <s v="Beta"/>
    <s v="Structural Analysis"/>
    <n v="-8.6312999999999995"/>
    <n v="-363.60000000000582"/>
    <n v="0.91368654745014322"/>
    <x v="15"/>
  </r>
  <r>
    <x v="4802"/>
    <x v="1"/>
    <x v="3"/>
    <x v="2"/>
    <d v="2025-02-05T00:00:00"/>
    <n v="87237.96"/>
    <n v="124136.63"/>
    <n v="60615.364137463599"/>
    <n v="92915.09"/>
    <x v="0"/>
    <s v="Initial Review"/>
    <s v="Alpha"/>
    <s v="Quality Assurance"/>
    <n v="-29.7242"/>
    <n v="-31221.540000000008"/>
    <n v="0.70275759862338782"/>
    <x v="3"/>
  </r>
  <r>
    <x v="4803"/>
    <x v="2"/>
    <x v="0"/>
    <x v="2"/>
    <d v="2024-02-20T00:00:00"/>
    <n v="48189.9"/>
    <n v="38407.699999999997"/>
    <n v="34380.870000000003"/>
    <n v="60156.23"/>
    <x v="4"/>
    <s v="Prototype"/>
    <s v="Delta"/>
    <s v="Avionics Integration"/>
    <n v="25.4694"/>
    <n v="21748.530000000006"/>
    <n v="1.2546937202696336"/>
    <x v="2"/>
  </r>
  <r>
    <x v="4804"/>
    <x v="1"/>
    <x v="2"/>
    <x v="1"/>
    <d v="2024-02-27T00:00:00"/>
    <n v="62698.65"/>
    <n v="83034.28"/>
    <n v="90276.89"/>
    <n v="75682.14"/>
    <x v="1"/>
    <s v="Initial Review"/>
    <s v="Beta"/>
    <s v="Structural Analysis"/>
    <n v="-24.490600000000001"/>
    <n v="-7352.1399999999994"/>
    <n v="0.75509355894938812"/>
    <x v="2"/>
  </r>
  <r>
    <x v="4805"/>
    <x v="3"/>
    <x v="1"/>
    <x v="0"/>
    <d v="2024-10-23T00:00:00"/>
    <n v="61771.43"/>
    <n v="17790.47"/>
    <n v="10271.26"/>
    <n v="69666.14"/>
    <x v="15"/>
    <s v="Initial Review"/>
    <s v="Delta"/>
    <s v="Quality Assurance"/>
    <n v="247.21639999999999"/>
    <n v="51875.67"/>
    <n v="3.472164029393265"/>
    <x v="10"/>
  </r>
  <r>
    <x v="4806"/>
    <x v="2"/>
    <x v="1"/>
    <x v="0"/>
    <d v="2024-10-22T00:00:00"/>
    <n v="60540.1"/>
    <n v="58672.800000000003"/>
    <n v="65530.14"/>
    <n v="78622.52"/>
    <x v="12"/>
    <s v="Prototype"/>
    <s v="Alpha"/>
    <s v="Structural Analysis"/>
    <n v="3.1825999999999999"/>
    <n v="19949.72"/>
    <n v="1.0318256500456771"/>
    <x v="10"/>
  </r>
  <r>
    <x v="4807"/>
    <x v="1"/>
    <x v="3"/>
    <x v="2"/>
    <d v="2023-12-28T00:00:00"/>
    <n v="36786.47"/>
    <n v="39616.959999999999"/>
    <n v="43078.879999999997"/>
    <n v="42541.9"/>
    <x v="5"/>
    <s v="Prototype"/>
    <s v="Gamma"/>
    <s v="Structural Analysis"/>
    <n v="-7.1445999999999996"/>
    <n v="2924.9400000000023"/>
    <n v="0.92855357907320502"/>
    <x v="23"/>
  </r>
  <r>
    <x v="4808"/>
    <x v="1"/>
    <x v="0"/>
    <x v="2"/>
    <d v="2024-09-10T00:00:00"/>
    <n v="95415.35"/>
    <n v="81246.67"/>
    <n v="90333.37"/>
    <n v="110496.23"/>
    <x v="2"/>
    <s v="Initial Review"/>
    <s v="Gamma"/>
    <s v="Quality Assurance"/>
    <n v="17.4391"/>
    <n v="29249.559999999998"/>
    <n v="1.1743909011901659"/>
    <x v="20"/>
  </r>
  <r>
    <x v="4809"/>
    <x v="0"/>
    <x v="2"/>
    <x v="1"/>
    <d v="2024-09-12T00:00:00"/>
    <n v="51613.72"/>
    <n v="63117.33"/>
    <n v="70405.91"/>
    <n v="64997.39"/>
    <x v="4"/>
    <s v="Final Delivery"/>
    <s v="Delta"/>
    <s v="Avionics Integration"/>
    <n v="-18.2258"/>
    <n v="1880.0599999999977"/>
    <n v="0.81774244886467784"/>
    <x v="20"/>
  </r>
  <r>
    <x v="4810"/>
    <x v="1"/>
    <x v="1"/>
    <x v="0"/>
    <d v="2024-06-24T00:00:00"/>
    <n v="54920.25"/>
    <n v="28075.200000000001"/>
    <n v="20503.009999999998"/>
    <n v="69700.36"/>
    <x v="15"/>
    <s v="Prototype"/>
    <s v="Alpha"/>
    <s v="Avionics Integration"/>
    <n v="95.618399999999994"/>
    <n v="41625.160000000003"/>
    <n v="1.9561837493588647"/>
    <x v="9"/>
  </r>
  <r>
    <x v="4811"/>
    <x v="0"/>
    <x v="1"/>
    <x v="0"/>
    <d v="2024-09-09T00:00:00"/>
    <n v="58154.55"/>
    <n v="74501.679999999993"/>
    <n v="80237.820000000007"/>
    <n v="66459.31"/>
    <x v="19"/>
    <s v="Initial Review"/>
    <s v="Alpha"/>
    <s v="Structural Analysis"/>
    <n v="-21.942"/>
    <n v="-8042.3699999999953"/>
    <n v="0.78058038422757725"/>
    <x v="20"/>
  </r>
  <r>
    <x v="4812"/>
    <x v="2"/>
    <x v="1"/>
    <x v="0"/>
    <d v="2024-05-12T00:00:00"/>
    <n v="37238.75"/>
    <n v="-12354.66"/>
    <n v="-11916.84"/>
    <n v="46923.94"/>
    <x v="2"/>
    <s v="Final Delivery"/>
    <s v="Gamma"/>
    <s v="Quality Assurance"/>
    <n v="-401.41460000000001"/>
    <n v="59278.600000000006"/>
    <n v="-3.0141460792931576"/>
    <x v="12"/>
  </r>
  <r>
    <x v="4813"/>
    <x v="0"/>
    <x v="3"/>
    <x v="1"/>
    <d v="2024-04-07T00:00:00"/>
    <n v="52122.7"/>
    <n v="57895.11"/>
    <n v="61703.12"/>
    <n v="60172.98"/>
    <x v="4"/>
    <s v="Initial Review"/>
    <s v="Beta"/>
    <s v="Structural Analysis"/>
    <n v="-9.9704999999999995"/>
    <n v="2277.8700000000026"/>
    <n v="0.90029537900523893"/>
    <x v="15"/>
  </r>
  <r>
    <x v="4814"/>
    <x v="3"/>
    <x v="1"/>
    <x v="2"/>
    <d v="2024-02-16T00:00:00"/>
    <n v="52693.39"/>
    <n v="7143.8"/>
    <n v="3073.16"/>
    <n v="62649.11"/>
    <x v="16"/>
    <s v="Initial Review"/>
    <s v="Beta"/>
    <s v="Structural Analysis"/>
    <n v="637.61009999999999"/>
    <n v="55505.31"/>
    <n v="7.3761009546739826"/>
    <x v="2"/>
  </r>
  <r>
    <x v="4815"/>
    <x v="2"/>
    <x v="3"/>
    <x v="0"/>
    <d v="2025-04-08T00:00:00"/>
    <n v="93058.72"/>
    <n v="140172.71"/>
    <n v="132503.35"/>
    <n v="108674.77"/>
    <x v="18"/>
    <s v="Prototype"/>
    <s v="Alpha"/>
    <s v="Avionics Integration"/>
    <n v="-33.611400000000003"/>
    <n v="-31497.939999999988"/>
    <n v="0.66388614445707728"/>
    <x v="5"/>
  </r>
  <r>
    <x v="4816"/>
    <x v="2"/>
    <x v="3"/>
    <x v="2"/>
    <d v="2024-04-15T00:00:00"/>
    <n v="96437.15"/>
    <n v="102085.84"/>
    <n v="98976.03"/>
    <n v="112283.04"/>
    <x v="13"/>
    <s v="Prototype"/>
    <s v="Gamma"/>
    <s v="Avionics Integration"/>
    <n v="-5.5332999999999997"/>
    <n v="10197.199999999997"/>
    <n v="0.94466725257881012"/>
    <x v="15"/>
  </r>
  <r>
    <x v="4817"/>
    <x v="3"/>
    <x v="2"/>
    <x v="2"/>
    <d v="2024-01-26T00:00:00"/>
    <n v="71751.850000000006"/>
    <n v="101121.86"/>
    <n v="99369.73"/>
    <n v="83299.56"/>
    <x v="18"/>
    <s v="Initial Review"/>
    <s v="Delta"/>
    <s v="Structural Analysis"/>
    <n v="-29.0442"/>
    <n v="-17822.300000000003"/>
    <n v="0.70955824981858528"/>
    <x v="22"/>
  </r>
  <r>
    <x v="4818"/>
    <x v="3"/>
    <x v="1"/>
    <x v="1"/>
    <d v="2025-03-29T00:00:00"/>
    <n v="91132.82"/>
    <n v="129492.07"/>
    <n v="133862.79999999999"/>
    <n v="95749.24"/>
    <x v="9"/>
    <s v="Initial Review"/>
    <s v="Alpha"/>
    <s v="Quality Assurance"/>
    <n v="-29.622900000000001"/>
    <n v="-33742.83"/>
    <n v="0.7037714355790281"/>
    <x v="21"/>
  </r>
  <r>
    <x v="4819"/>
    <x v="3"/>
    <x v="0"/>
    <x v="2"/>
    <d v="2024-06-22T00:00:00"/>
    <n v="89724.42"/>
    <n v="61833.81"/>
    <n v="62161.43"/>
    <n v="110879.32"/>
    <x v="19"/>
    <s v="Initial Review"/>
    <s v="Beta"/>
    <s v="Quality Assurance"/>
    <n v="45.105800000000002"/>
    <n v="49045.510000000009"/>
    <n v="1.4510576010114855"/>
    <x v="9"/>
  </r>
  <r>
    <x v="4820"/>
    <x v="0"/>
    <x v="2"/>
    <x v="1"/>
    <d v="2025-05-22T00:00:00"/>
    <n v="72230.16"/>
    <n v="80428.62"/>
    <n v="83839.399999999994"/>
    <n v="88166.22"/>
    <x v="10"/>
    <s v="Final Delivery"/>
    <s v="Alpha"/>
    <s v="Structural Analysis"/>
    <n v="-10.1935"/>
    <n v="7737.6000000000058"/>
    <n v="0.89806539015589237"/>
    <x v="4"/>
  </r>
  <r>
    <x v="4821"/>
    <x v="1"/>
    <x v="3"/>
    <x v="2"/>
    <d v="2023-07-03T00:00:00"/>
    <n v="53828.91"/>
    <n v="34279.99"/>
    <n v="30495.7"/>
    <n v="64409.63"/>
    <x v="0"/>
    <s v="Initial Review"/>
    <s v="Delta"/>
    <s v="Structural Analysis"/>
    <n v="57.027200000000001"/>
    <n v="30129.64"/>
    <n v="1.5702720450035139"/>
    <x v="19"/>
  </r>
  <r>
    <x v="4822"/>
    <x v="3"/>
    <x v="0"/>
    <x v="0"/>
    <d v="2024-07-01T00:00:00"/>
    <n v="64103.81"/>
    <n v="96049.86"/>
    <n v="88159.31"/>
    <n v="68273.279999999999"/>
    <x v="2"/>
    <s v="Final Delivery"/>
    <s v="Alpha"/>
    <s v="Quality Assurance"/>
    <n v="-33.259900000000002"/>
    <n v="-27776.58"/>
    <n v="0.66740138923679848"/>
    <x v="1"/>
  </r>
  <r>
    <x v="4823"/>
    <x v="2"/>
    <x v="2"/>
    <x v="1"/>
    <d v="2023-12-08T00:00:00"/>
    <n v="32428.31"/>
    <n v="41145.99"/>
    <n v="37778.15"/>
    <n v="34097.61"/>
    <x v="6"/>
    <s v="Final Delivery"/>
    <s v="Delta"/>
    <s v="Structural Analysis"/>
    <n v="-21.187200000000001"/>
    <n v="-7048.3799999999974"/>
    <n v="0.78812807760853498"/>
    <x v="23"/>
  </r>
  <r>
    <x v="4824"/>
    <x v="3"/>
    <x v="2"/>
    <x v="0"/>
    <d v="2024-07-26T00:00:00"/>
    <n v="69239.990000000005"/>
    <n v="35664.660000000003"/>
    <n v="37624.870000000003"/>
    <n v="82154.03"/>
    <x v="0"/>
    <s v="Initial Review"/>
    <s v="Delta"/>
    <s v="Quality Assurance"/>
    <n v="94.1417"/>
    <n v="46489.369999999995"/>
    <n v="1.9414173582476322"/>
    <x v="1"/>
  </r>
  <r>
    <x v="4825"/>
    <x v="0"/>
    <x v="1"/>
    <x v="2"/>
    <d v="2024-01-12T00:00:00"/>
    <n v="25047.58"/>
    <n v="46662.54"/>
    <n v="38577.550000000003"/>
    <n v="31570"/>
    <x v="7"/>
    <s v="Initial Review"/>
    <s v="Beta"/>
    <s v="Structural Analysis"/>
    <n v="-46.321899999999999"/>
    <n v="-15092.54"/>
    <n v="0.53678132394850342"/>
    <x v="22"/>
  </r>
  <r>
    <x v="4826"/>
    <x v="0"/>
    <x v="0"/>
    <x v="2"/>
    <d v="2025-02-02T00:00:00"/>
    <n v="53630.25"/>
    <n v="62889.27"/>
    <n v="66252.31"/>
    <n v="62576.97"/>
    <x v="15"/>
    <s v="Initial Review"/>
    <s v="Delta"/>
    <s v="Structural Analysis"/>
    <n v="-14.7227"/>
    <n v="-312.29999999999563"/>
    <n v="0.85277265899254362"/>
    <x v="3"/>
  </r>
  <r>
    <x v="4827"/>
    <x v="0"/>
    <x v="1"/>
    <x v="0"/>
    <d v="2024-12-18T00:00:00"/>
    <n v="65590.63"/>
    <n v="113907.26"/>
    <n v="111150.7"/>
    <n v="69554.289999999994"/>
    <x v="19"/>
    <s v="Final Delivery"/>
    <s v="Beta"/>
    <s v="Quality Assurance"/>
    <n v="-42.417499999999997"/>
    <n v="-44352.97"/>
    <n v="0.57582484206889017"/>
    <x v="7"/>
  </r>
  <r>
    <x v="4828"/>
    <x v="1"/>
    <x v="0"/>
    <x v="0"/>
    <d v="2024-08-31T00:00:00"/>
    <n v="62086.17"/>
    <n v="92347.26"/>
    <n v="86582.75"/>
    <n v="74059.89"/>
    <x v="18"/>
    <s v="Prototype"/>
    <s v="Alpha"/>
    <s v="Avionics Integration"/>
    <n v="-32.768799999999999"/>
    <n v="-18287.369999999995"/>
    <n v="0.67231198846614404"/>
    <x v="18"/>
  </r>
  <r>
    <x v="4829"/>
    <x v="3"/>
    <x v="3"/>
    <x v="1"/>
    <d v="2025-06-01T00:00:00"/>
    <n v="88082.01"/>
    <n v="106942.92"/>
    <n v="97136.58"/>
    <n v="96175.15"/>
    <x v="2"/>
    <s v="Prototype"/>
    <s v="Gamma"/>
    <s v="Structural Analysis"/>
    <n v="-17.636399999999998"/>
    <n v="-10767.770000000004"/>
    <n v="0.82363573016334313"/>
    <x v="24"/>
  </r>
  <r>
    <x v="4830"/>
    <x v="0"/>
    <x v="3"/>
    <x v="2"/>
    <d v="2024-10-19T00:00:00"/>
    <n v="90526.45"/>
    <n v="52929"/>
    <n v="55161.91"/>
    <n v="101124.44"/>
    <x v="4"/>
    <s v="Prototype"/>
    <s v="Alpha"/>
    <s v="Quality Assurance"/>
    <n v="71.033699999999996"/>
    <n v="48195.44"/>
    <n v="1.7103374331651835"/>
    <x v="10"/>
  </r>
  <r>
    <x v="4831"/>
    <x v="1"/>
    <x v="1"/>
    <x v="2"/>
    <d v="2024-02-04T00:00:00"/>
    <n v="91882.46"/>
    <n v="61360.14"/>
    <n v="65500.03"/>
    <n v="112565.5"/>
    <x v="14"/>
    <s v="Initial Review"/>
    <s v="Beta"/>
    <s v="Avionics Integration"/>
    <n v="49.742899999999999"/>
    <n v="51205.36"/>
    <n v="1.4974291127758184"/>
    <x v="2"/>
  </r>
  <r>
    <x v="4832"/>
    <x v="1"/>
    <x v="1"/>
    <x v="2"/>
    <d v="2023-07-08T00:00:00"/>
    <n v="99616.41"/>
    <n v="89097.68"/>
    <n v="98309.86"/>
    <n v="112749.57"/>
    <x v="13"/>
    <s v="Initial Review"/>
    <s v="Gamma"/>
    <s v="Avionics Integration"/>
    <n v="11.8058"/>
    <n v="23651.890000000014"/>
    <n v="1.118058405112232"/>
    <x v="19"/>
  </r>
  <r>
    <x v="4833"/>
    <x v="3"/>
    <x v="2"/>
    <x v="2"/>
    <d v="2023-10-28T00:00:00"/>
    <n v="38017.89"/>
    <n v="36795.4"/>
    <n v="39170.339999999997"/>
    <n v="45582.15"/>
    <x v="12"/>
    <s v="Final Delivery"/>
    <s v="Beta"/>
    <s v="Quality Assurance"/>
    <n v="3.3224"/>
    <n v="8786.75"/>
    <n v="1.033223989955266"/>
    <x v="14"/>
  </r>
  <r>
    <x v="4834"/>
    <x v="1"/>
    <x v="0"/>
    <x v="0"/>
    <d v="2024-06-09T00:00:00"/>
    <n v="35684.36"/>
    <n v="17608.54"/>
    <n v="22738.77"/>
    <n v="43471.09"/>
    <x v="17"/>
    <s v="Final Delivery"/>
    <s v="Delta"/>
    <s v="Avionics Integration"/>
    <n v="102.6537"/>
    <n v="25862.549999999996"/>
    <n v="2.0265371234639553"/>
    <x v="9"/>
  </r>
  <r>
    <x v="4835"/>
    <x v="1"/>
    <x v="2"/>
    <x v="2"/>
    <d v="2025-04-19T00:00:00"/>
    <n v="79585.399999999994"/>
    <n v="91848.35"/>
    <n v="89425.8"/>
    <n v="101127.93"/>
    <x v="11"/>
    <s v="Prototype"/>
    <s v="Gamma"/>
    <s v="Quality Assurance"/>
    <n v="-13.3513"/>
    <n v="9279.5799999999872"/>
    <n v="0.8664869864292607"/>
    <x v="5"/>
  </r>
  <r>
    <x v="4836"/>
    <x v="1"/>
    <x v="3"/>
    <x v="1"/>
    <d v="2024-12-21T00:00:00"/>
    <n v="29392.240000000002"/>
    <n v="-1175.01"/>
    <n v="-1311.43"/>
    <n v="35311.1"/>
    <x v="2"/>
    <s v="Final Delivery"/>
    <s v="Beta"/>
    <s v="Structural Analysis"/>
    <n v="-2601.4459000000002"/>
    <n v="36486.11"/>
    <n v="-25.014459451408925"/>
    <x v="7"/>
  </r>
  <r>
    <x v="4837"/>
    <x v="1"/>
    <x v="3"/>
    <x v="1"/>
    <d v="2024-10-03T00:00:00"/>
    <n v="64445.4"/>
    <n v="63479.55"/>
    <n v="61624.63"/>
    <n v="77400.210000000006"/>
    <x v="4"/>
    <s v="Prototype"/>
    <s v="Alpha"/>
    <s v="Quality Assurance"/>
    <n v="1.5215000000000001"/>
    <n v="13920.660000000003"/>
    <n v="1.0152151362131583"/>
    <x v="10"/>
  </r>
  <r>
    <x v="4838"/>
    <x v="3"/>
    <x v="3"/>
    <x v="1"/>
    <d v="2024-12-30T00:00:00"/>
    <n v="82187.990000000005"/>
    <n v="118277.38"/>
    <n v="116537.67"/>
    <n v="94724.15"/>
    <x v="16"/>
    <s v="Prototype"/>
    <s v="Gamma"/>
    <s v="Quality Assurance"/>
    <n v="-30.512499999999999"/>
    <n v="-23553.23000000001"/>
    <n v="0.69487496256680692"/>
    <x v="7"/>
  </r>
  <r>
    <x v="4839"/>
    <x v="3"/>
    <x v="3"/>
    <x v="0"/>
    <d v="2025-02-10T00:00:00"/>
    <n v="99847.12"/>
    <n v="126547.78"/>
    <n v="135822.31"/>
    <n v="109295.81"/>
    <x v="17"/>
    <s v="Final Delivery"/>
    <s v="Beta"/>
    <s v="Structural Analysis"/>
    <n v="-21.099299999999999"/>
    <n v="-17251.97"/>
    <n v="0.78900728246674889"/>
    <x v="3"/>
  </r>
  <r>
    <x v="4840"/>
    <x v="1"/>
    <x v="3"/>
    <x v="0"/>
    <d v="2024-12-31T00:00:00"/>
    <n v="47755.83"/>
    <n v="2938.75"/>
    <n v="7612.67"/>
    <n v="56647.76"/>
    <x v="14"/>
    <s v="Prototype"/>
    <s v="Alpha"/>
    <s v="Structural Analysis"/>
    <n v="1525.0389"/>
    <n v="53709.01"/>
    <n v="16.250388770735857"/>
    <x v="7"/>
  </r>
  <r>
    <x v="4841"/>
    <x v="2"/>
    <x v="0"/>
    <x v="1"/>
    <d v="2023-07-16T00:00:00"/>
    <n v="83987.87"/>
    <n v="71390.539999999994"/>
    <n v="71983.63"/>
    <n v="105619.8"/>
    <x v="7"/>
    <s v="Prototype"/>
    <s v="Delta"/>
    <s v="Quality Assurance"/>
    <n v="17.645700000000001"/>
    <n v="34229.260000000009"/>
    <n v="1.1764565725374818"/>
    <x v="19"/>
  </r>
  <r>
    <x v="4842"/>
    <x v="1"/>
    <x v="1"/>
    <x v="0"/>
    <d v="2024-07-05T00:00:00"/>
    <n v="23625.279999999999"/>
    <n v="-19762.63"/>
    <n v="-23044.400000000001"/>
    <n v="30476"/>
    <x v="14"/>
    <s v="Initial Review"/>
    <s v="Delta"/>
    <s v="Quality Assurance"/>
    <n v="-219.54519999999999"/>
    <n v="50238.630000000005"/>
    <n v="-1.1954522247291983"/>
    <x v="1"/>
  </r>
  <r>
    <x v="4843"/>
    <x v="2"/>
    <x v="2"/>
    <x v="1"/>
    <d v="2024-02-14T00:00:00"/>
    <n v="49683.73"/>
    <n v="57062.31"/>
    <n v="62358.73"/>
    <n v="58198.25"/>
    <x v="8"/>
    <s v="Initial Review"/>
    <s v="Gamma"/>
    <s v="Avionics Integration"/>
    <n v="-12.9307"/>
    <n v="1135.9400000000023"/>
    <n v="0.87069258149556172"/>
    <x v="2"/>
  </r>
  <r>
    <x v="4844"/>
    <x v="2"/>
    <x v="3"/>
    <x v="1"/>
    <d v="2025-05-31T00:00:00"/>
    <n v="89788.03"/>
    <n v="73371.320000000007"/>
    <n v="72610.28"/>
    <n v="109285.49"/>
    <x v="16"/>
    <s v="Final Delivery"/>
    <s v="Gamma"/>
    <s v="Avionics Integration"/>
    <n v="22.3748"/>
    <n v="35914.17"/>
    <n v="1.2237483256400457"/>
    <x v="4"/>
  </r>
  <r>
    <x v="4845"/>
    <x v="3"/>
    <x v="1"/>
    <x v="2"/>
    <d v="2024-04-23T00:00:00"/>
    <n v="70159.899999999994"/>
    <n v="66124.77"/>
    <n v="71430.09"/>
    <n v="76380.27"/>
    <x v="4"/>
    <s v="Initial Review"/>
    <s v="Delta"/>
    <s v="Avionics Integration"/>
    <n v="6.1022999999999996"/>
    <n v="10255.5"/>
    <n v="1.0610229721782019"/>
    <x v="15"/>
  </r>
  <r>
    <x v="4846"/>
    <x v="2"/>
    <x v="1"/>
    <x v="1"/>
    <d v="2024-07-07T00:00:00"/>
    <n v="60714.15"/>
    <n v="44204.1"/>
    <n v="40658.14"/>
    <n v="65180.23"/>
    <x v="5"/>
    <s v="Final Delivery"/>
    <s v="Alpha"/>
    <s v="Quality Assurance"/>
    <n v="37.349600000000002"/>
    <n v="20976.130000000005"/>
    <n v="1.3734958974393778"/>
    <x v="1"/>
  </r>
  <r>
    <x v="4847"/>
    <x v="0"/>
    <x v="1"/>
    <x v="1"/>
    <d v="2024-09-04T00:00:00"/>
    <n v="94435.14"/>
    <n v="62525.57"/>
    <n v="52958.81"/>
    <n v="71029.393551817193"/>
    <x v="0"/>
    <s v="Final Delivery"/>
    <s v="Alpha"/>
    <s v="Avionics Integration"/>
    <n v="51.034399999999998"/>
    <n v="8503.8235518171932"/>
    <n v="1.5103443279285578"/>
    <x v="20"/>
  </r>
  <r>
    <x v="4848"/>
    <x v="2"/>
    <x v="2"/>
    <x v="2"/>
    <d v="2024-08-26T00:00:00"/>
    <n v="74512.69"/>
    <n v="54615.37"/>
    <n v="49902.9"/>
    <n v="95364.5"/>
    <x v="9"/>
    <s v="Prototype"/>
    <s v="Delta"/>
    <s v="Structural Analysis"/>
    <n v="36.431699999999999"/>
    <n v="40749.129999999997"/>
    <n v="1.364317224253905"/>
    <x v="18"/>
  </r>
  <r>
    <x v="4849"/>
    <x v="1"/>
    <x v="1"/>
    <x v="0"/>
    <d v="2024-12-20T00:00:00"/>
    <n v="37120.21"/>
    <n v="55550.65"/>
    <n v="59111.72"/>
    <n v="45888.53"/>
    <x v="4"/>
    <s v="Initial Review"/>
    <s v="Gamma"/>
    <s v="Quality Assurance"/>
    <n v="-33.177700000000002"/>
    <n v="-9662.1200000000026"/>
    <n v="0.66822278407183355"/>
    <x v="7"/>
  </r>
  <r>
    <x v="4850"/>
    <x v="1"/>
    <x v="2"/>
    <x v="0"/>
    <d v="2023-11-08T00:00:00"/>
    <n v="23088.51"/>
    <n v="18426.48"/>
    <n v="21556.11"/>
    <n v="29563.43"/>
    <x v="11"/>
    <s v="Final Delivery"/>
    <s v="Alpha"/>
    <s v="Avionics Integration"/>
    <n v="25.300699999999999"/>
    <n v="11136.95"/>
    <n v="1.2530070854552795"/>
    <x v="8"/>
  </r>
  <r>
    <x v="4851"/>
    <x v="0"/>
    <x v="3"/>
    <x v="1"/>
    <d v="2023-10-01T00:00:00"/>
    <n v="53158.46"/>
    <n v="92779.11"/>
    <n v="99981.07"/>
    <n v="63108.7"/>
    <x v="12"/>
    <s v="Initial Review"/>
    <s v="Beta"/>
    <s v="Avionics Integration"/>
    <n v="-42.704300000000003"/>
    <n v="-29670.410000000003"/>
    <n v="0.57295720987192056"/>
    <x v="14"/>
  </r>
  <r>
    <x v="4852"/>
    <x v="0"/>
    <x v="0"/>
    <x v="2"/>
    <d v="2023-09-28T00:00:00"/>
    <n v="72252.69"/>
    <n v="40208.83"/>
    <n v="30342.04"/>
    <n v="91548.88"/>
    <x v="7"/>
    <s v="Final Delivery"/>
    <s v="Delta"/>
    <s v="Avionics Integration"/>
    <n v="79.693600000000004"/>
    <n v="51340.05"/>
    <n v="1.7969358969161748"/>
    <x v="11"/>
  </r>
  <r>
    <x v="4853"/>
    <x v="0"/>
    <x v="0"/>
    <x v="0"/>
    <d v="2024-03-24T00:00:00"/>
    <n v="83107.16"/>
    <n v="47457.04"/>
    <n v="37617.040000000001"/>
    <n v="106065.56"/>
    <x v="8"/>
    <s v="Prototype"/>
    <s v="Delta"/>
    <s v="Quality Assurance"/>
    <n v="75.120800000000003"/>
    <n v="58608.52"/>
    <n v="1.7512082506620725"/>
    <x v="13"/>
  </r>
  <r>
    <x v="4854"/>
    <x v="3"/>
    <x v="2"/>
    <x v="1"/>
    <d v="2024-10-12T00:00:00"/>
    <n v="51638.1"/>
    <n v="26314.91"/>
    <n v="30049.73"/>
    <n v="65860.149999999994"/>
    <x v="5"/>
    <s v="Prototype"/>
    <s v="Beta"/>
    <s v="Structural Analysis"/>
    <n v="96.231300000000005"/>
    <n v="39545.239999999991"/>
    <n v="1.9623133805131767"/>
    <x v="10"/>
  </r>
  <r>
    <x v="4855"/>
    <x v="3"/>
    <x v="1"/>
    <x v="0"/>
    <d v="2025-03-20T00:00:00"/>
    <n v="76965.53"/>
    <n v="116037.52"/>
    <n v="110600.86"/>
    <n v="88639.92"/>
    <x v="16"/>
    <s v="Final Delivery"/>
    <s v="Beta"/>
    <s v="Structural Analysis"/>
    <n v="-33.671900000000001"/>
    <n v="-27397.600000000006"/>
    <n v="0.66328141104704752"/>
    <x v="21"/>
  </r>
  <r>
    <x v="4856"/>
    <x v="3"/>
    <x v="3"/>
    <x v="1"/>
    <d v="2025-04-15T00:00:00"/>
    <n v="45356.75"/>
    <n v="39875.47"/>
    <n v="43775.13"/>
    <n v="55883.53"/>
    <x v="17"/>
    <s v="Final Delivery"/>
    <s v="Gamma"/>
    <s v="Quality Assurance"/>
    <n v="13.746"/>
    <n v="16008.059999999998"/>
    <n v="1.1374599471805598"/>
    <x v="5"/>
  </r>
  <r>
    <x v="4857"/>
    <x v="1"/>
    <x v="0"/>
    <x v="0"/>
    <d v="2025-02-01T00:00:00"/>
    <n v="86316.73"/>
    <n v="57407.54"/>
    <n v="63414.37"/>
    <n v="102983.86"/>
    <x v="6"/>
    <s v="Prototype"/>
    <s v="Beta"/>
    <s v="Structural Analysis"/>
    <n v="50.357799999999997"/>
    <n v="45576.32"/>
    <n v="1.5035782756063052"/>
    <x v="3"/>
  </r>
  <r>
    <x v="4858"/>
    <x v="0"/>
    <x v="0"/>
    <x v="0"/>
    <d v="2023-07-29T00:00:00"/>
    <n v="88107.65"/>
    <n v="87895.679999999993"/>
    <n v="79438.240000000005"/>
    <n v="106247.48"/>
    <x v="8"/>
    <s v="Prototype"/>
    <s v="Delta"/>
    <s v="Structural Analysis"/>
    <n v="0.2412"/>
    <n v="18351.800000000003"/>
    <n v="1.0024116088526762"/>
    <x v="19"/>
  </r>
  <r>
    <x v="4859"/>
    <x v="0"/>
    <x v="0"/>
    <x v="0"/>
    <d v="2023-12-15T00:00:00"/>
    <n v="21331.85"/>
    <n v="48043.1"/>
    <n v="41985.440000000002"/>
    <n v="27234.68"/>
    <x v="10"/>
    <s v="Initial Review"/>
    <s v="Gamma"/>
    <s v="Avionics Integration"/>
    <n v="-55.598500000000001"/>
    <n v="-20808.419999999998"/>
    <n v="0.44401485332961443"/>
    <x v="23"/>
  </r>
  <r>
    <x v="4860"/>
    <x v="1"/>
    <x v="0"/>
    <x v="1"/>
    <d v="2023-06-21T00:00:00"/>
    <n v="49283.05"/>
    <n v="55007.94"/>
    <n v="59144.800000000003"/>
    <n v="53028.95"/>
    <x v="17"/>
    <s v="Prototype"/>
    <s v="Delta"/>
    <s v="Structural Analysis"/>
    <n v="-10.407400000000001"/>
    <n v="-1978.9900000000052"/>
    <n v="0.89592611539352318"/>
    <x v="0"/>
  </r>
  <r>
    <x v="4861"/>
    <x v="1"/>
    <x v="0"/>
    <x v="2"/>
    <d v="2024-12-16T00:00:00"/>
    <n v="85610.31"/>
    <n v="103014.97"/>
    <n v="100555.43"/>
    <n v="98926.23"/>
    <x v="3"/>
    <s v="Final Delivery"/>
    <s v="Delta"/>
    <s v="Structural Analysis"/>
    <n v="-16.895299999999999"/>
    <n v="-4088.7400000000052"/>
    <n v="0.83104727400299194"/>
    <x v="7"/>
  </r>
  <r>
    <x v="4862"/>
    <x v="2"/>
    <x v="3"/>
    <x v="2"/>
    <d v="2024-12-28T00:00:00"/>
    <n v="30447.15"/>
    <n v="36313.17"/>
    <n v="44015.94"/>
    <n v="33174.81"/>
    <x v="19"/>
    <s v="Final Delivery"/>
    <s v="Beta"/>
    <s v="Structural Analysis"/>
    <n v="-16.154"/>
    <n v="-3138.3600000000006"/>
    <n v="0.83846026111187766"/>
    <x v="7"/>
  </r>
  <r>
    <x v="4863"/>
    <x v="1"/>
    <x v="1"/>
    <x v="2"/>
    <d v="2024-02-28T00:00:00"/>
    <n v="92644.97"/>
    <n v="109349.63"/>
    <n v="110086.37"/>
    <n v="117217.45"/>
    <x v="18"/>
    <s v="Final Delivery"/>
    <s v="Beta"/>
    <s v="Structural Analysis"/>
    <n v="-15.276400000000001"/>
    <n v="7867.8199999999924"/>
    <n v="0.84723624579250978"/>
    <x v="2"/>
  </r>
  <r>
    <x v="4864"/>
    <x v="2"/>
    <x v="2"/>
    <x v="1"/>
    <d v="2024-06-17T00:00:00"/>
    <n v="23872.83"/>
    <n v="41682.83"/>
    <n v="44072.66"/>
    <n v="28214.12"/>
    <x v="19"/>
    <s v="Initial Review"/>
    <s v="Delta"/>
    <s v="Quality Assurance"/>
    <n v="-42.727400000000003"/>
    <n v="-13468.710000000003"/>
    <n v="0.57272574822774747"/>
    <x v="9"/>
  </r>
  <r>
    <x v="4865"/>
    <x v="1"/>
    <x v="2"/>
    <x v="0"/>
    <d v="2024-04-19T00:00:00"/>
    <n v="83499.19"/>
    <n v="58416.2"/>
    <n v="58647.24"/>
    <n v="105021.01"/>
    <x v="12"/>
    <s v="Initial Review"/>
    <s v="Alpha"/>
    <s v="Structural Analysis"/>
    <n v="42.938400000000001"/>
    <n v="46604.81"/>
    <n v="1.4293841434396624"/>
    <x v="15"/>
  </r>
  <r>
    <x v="4866"/>
    <x v="3"/>
    <x v="3"/>
    <x v="1"/>
    <d v="2025-03-02T00:00:00"/>
    <n v="55853.09"/>
    <n v="87575.56"/>
    <n v="82291.210000000006"/>
    <n v="71204.350000000006"/>
    <x v="13"/>
    <s v="Final Delivery"/>
    <s v="Delta"/>
    <s v="Quality Assurance"/>
    <n v="-36.222999999999999"/>
    <n v="-16371.209999999992"/>
    <n v="0.63777028659594071"/>
    <x v="21"/>
  </r>
  <r>
    <x v="4867"/>
    <x v="3"/>
    <x v="1"/>
    <x v="0"/>
    <d v="2023-09-25T00:00:00"/>
    <n v="70437.63"/>
    <n v="69549.55"/>
    <n v="75975.460000000006"/>
    <n v="80010.460000000006"/>
    <x v="6"/>
    <s v="Final Delivery"/>
    <s v="Gamma"/>
    <s v="Quality Assurance"/>
    <n v="1.2768999999999999"/>
    <n v="10460.910000000003"/>
    <n v="1.0127690258240349"/>
    <x v="11"/>
  </r>
  <r>
    <x v="4868"/>
    <x v="2"/>
    <x v="3"/>
    <x v="0"/>
    <d v="2023-09-30T00:00:00"/>
    <n v="55576.04"/>
    <n v="72655.64"/>
    <n v="75232.11"/>
    <n v="68747.83"/>
    <x v="1"/>
    <s v="Final Delivery"/>
    <s v="Gamma"/>
    <s v="Avionics Integration"/>
    <n v="-23.5076"/>
    <n v="-3907.8099999999977"/>
    <n v="0.76492396185623035"/>
    <x v="11"/>
  </r>
  <r>
    <x v="4869"/>
    <x v="1"/>
    <x v="0"/>
    <x v="1"/>
    <d v="2023-10-30T00:00:00"/>
    <n v="36214.589999999997"/>
    <n v="-750.41"/>
    <n v="-97.61"/>
    <n v="39452.129999999997"/>
    <x v="9"/>
    <s v="Prototype"/>
    <s v="Gamma"/>
    <s v="Avionics Integration"/>
    <n v="-4925.9737999999998"/>
    <n v="40202.54"/>
    <n v="-48.259738009887926"/>
    <x v="14"/>
  </r>
  <r>
    <x v="4870"/>
    <x v="0"/>
    <x v="1"/>
    <x v="0"/>
    <d v="2023-08-13T00:00:00"/>
    <n v="36139.11"/>
    <n v="21141.81"/>
    <n v="27789.65"/>
    <n v="44250"/>
    <x v="15"/>
    <s v="Prototype"/>
    <s v="Gamma"/>
    <s v="Avionics Integration"/>
    <n v="70.936700000000002"/>
    <n v="23108.19"/>
    <n v="1.7093668895898695"/>
    <x v="6"/>
  </r>
  <r>
    <x v="4871"/>
    <x v="1"/>
    <x v="3"/>
    <x v="1"/>
    <d v="2023-06-16T00:00:00"/>
    <n v="73459.91"/>
    <n v="34338.26"/>
    <n v="30159.74"/>
    <n v="85263.71"/>
    <x v="13"/>
    <s v="Prototype"/>
    <s v="Alpha"/>
    <s v="Structural Analysis"/>
    <n v="113.9302"/>
    <n v="50925.450000000004"/>
    <n v="2.1393020496670476"/>
    <x v="0"/>
  </r>
  <r>
    <x v="4872"/>
    <x v="3"/>
    <x v="0"/>
    <x v="0"/>
    <d v="2023-08-28T00:00:00"/>
    <n v="20392.34"/>
    <n v="65931.81"/>
    <n v="74734.05"/>
    <n v="22783.03"/>
    <x v="0"/>
    <s v="Prototype"/>
    <s v="Delta"/>
    <s v="Quality Assurance"/>
    <n v="-69.070599999999999"/>
    <n v="-43148.78"/>
    <n v="0.3092944058414292"/>
    <x v="6"/>
  </r>
  <r>
    <x v="4873"/>
    <x v="0"/>
    <x v="3"/>
    <x v="2"/>
    <d v="2025-01-18T00:00:00"/>
    <n v="92499.46"/>
    <n v="82781.009999999995"/>
    <n v="92559.78"/>
    <n v="99468.74"/>
    <x v="3"/>
    <s v="Final Delivery"/>
    <s v="Gamma"/>
    <s v="Structural Analysis"/>
    <n v="11.74"/>
    <n v="16687.73000000001"/>
    <n v="1.1173995098634337"/>
    <x v="16"/>
  </r>
  <r>
    <x v="4874"/>
    <x v="2"/>
    <x v="1"/>
    <x v="1"/>
    <d v="2023-10-03T00:00:00"/>
    <n v="72717.149999999994"/>
    <n v="98477.92"/>
    <n v="89916.08"/>
    <n v="77134.77"/>
    <x v="19"/>
    <s v="Prototype"/>
    <s v="Gamma"/>
    <s v="Avionics Integration"/>
    <n v="-26.158899999999999"/>
    <n v="-21343.149999999994"/>
    <n v="0.73841070160702005"/>
    <x v="14"/>
  </r>
  <r>
    <x v="4875"/>
    <x v="0"/>
    <x v="2"/>
    <x v="2"/>
    <d v="2024-07-26T00:00:00"/>
    <n v="30515.200000000001"/>
    <n v="36291.769999999997"/>
    <n v="45992.03"/>
    <n v="39656.35"/>
    <x v="18"/>
    <s v="Initial Review"/>
    <s v="Beta"/>
    <s v="Avionics Integration"/>
    <n v="-15.917"/>
    <n v="3364.5800000000017"/>
    <n v="0.84082975286132378"/>
    <x v="1"/>
  </r>
  <r>
    <x v="4876"/>
    <x v="3"/>
    <x v="2"/>
    <x v="2"/>
    <d v="2024-05-25T00:00:00"/>
    <n v="61642.86"/>
    <n v="99398.77"/>
    <n v="90881.84"/>
    <n v="77828.17"/>
    <x v="16"/>
    <s v="Initial Review"/>
    <s v="Alpha"/>
    <s v="Structural Analysis"/>
    <n v="-37.984299999999998"/>
    <n v="-21570.600000000006"/>
    <n v="0.62015717095895651"/>
    <x v="12"/>
  </r>
  <r>
    <x v="4877"/>
    <x v="2"/>
    <x v="2"/>
    <x v="1"/>
    <d v="2024-01-14T00:00:00"/>
    <n v="26604.959999999999"/>
    <n v="-18053.98"/>
    <n v="-18642.810000000001"/>
    <n v="30984.66"/>
    <x v="16"/>
    <s v="Final Delivery"/>
    <s v="Beta"/>
    <s v="Quality Assurance"/>
    <n v="-247.36340000000001"/>
    <n v="49038.64"/>
    <n v="-1.4736340684990235"/>
    <x v="22"/>
  </r>
  <r>
    <x v="4878"/>
    <x v="1"/>
    <x v="1"/>
    <x v="1"/>
    <d v="2025-05-07T00:00:00"/>
    <n v="64865.96"/>
    <n v="75900.59"/>
    <n v="70664.92"/>
    <n v="78448.39"/>
    <x v="14"/>
    <s v="Initial Review"/>
    <s v="Delta"/>
    <s v="Avionics Integration"/>
    <n v="-14.5383"/>
    <n v="2547.8000000000029"/>
    <n v="0.85461733564916953"/>
    <x v="4"/>
  </r>
  <r>
    <x v="4879"/>
    <x v="2"/>
    <x v="0"/>
    <x v="2"/>
    <d v="2023-11-22T00:00:00"/>
    <n v="76899.91"/>
    <n v="42465.63"/>
    <n v="34558.269999999997"/>
    <n v="85144.67"/>
    <x v="11"/>
    <s v="Prototype"/>
    <s v="Alpha"/>
    <s v="Structural Analysis"/>
    <n v="81.087400000000002"/>
    <n v="42679.040000000001"/>
    <n v="1.8108741116050795"/>
    <x v="8"/>
  </r>
  <r>
    <x v="4880"/>
    <x v="3"/>
    <x v="0"/>
    <x v="0"/>
    <d v="2025-03-17T00:00:00"/>
    <n v="41139.56"/>
    <n v="51879.47"/>
    <n v="49060.45"/>
    <n v="46048.1"/>
    <x v="1"/>
    <s v="Final Delivery"/>
    <s v="Delta"/>
    <s v="Structural Analysis"/>
    <n v="-20.701699999999999"/>
    <n v="-5831.3700000000026"/>
    <n v="0.79298342870503491"/>
    <x v="21"/>
  </r>
  <r>
    <x v="4881"/>
    <x v="2"/>
    <x v="2"/>
    <x v="0"/>
    <d v="2024-02-27T00:00:00"/>
    <n v="79054.34"/>
    <n v="120738.49"/>
    <n v="116011.41"/>
    <n v="97613.22"/>
    <x v="14"/>
    <s v="Final Delivery"/>
    <s v="Beta"/>
    <s v="Quality Assurance"/>
    <n v="-34.524299999999997"/>
    <n v="-23125.270000000004"/>
    <n v="0.65475673913099286"/>
    <x v="2"/>
  </r>
  <r>
    <x v="4882"/>
    <x v="2"/>
    <x v="1"/>
    <x v="0"/>
    <d v="2023-07-20T00:00:00"/>
    <n v="67023.460000000006"/>
    <n v="25577.77"/>
    <n v="26337.11"/>
    <n v="78847.990000000005"/>
    <x v="11"/>
    <s v="Prototype"/>
    <s v="Gamma"/>
    <s v="Quality Assurance"/>
    <n v="162.03790000000001"/>
    <n v="53270.22"/>
    <n v="2.6203793372135258"/>
    <x v="19"/>
  </r>
  <r>
    <x v="4883"/>
    <x v="2"/>
    <x v="2"/>
    <x v="1"/>
    <d v="2024-12-06T00:00:00"/>
    <n v="50660.34"/>
    <n v="27143.51"/>
    <n v="35044.959999999999"/>
    <n v="58028.160000000003"/>
    <x v="2"/>
    <s v="Final Delivery"/>
    <s v="Gamma"/>
    <s v="Avionics Integration"/>
    <n v="86.638900000000007"/>
    <n v="30884.650000000005"/>
    <n v="1.8663886873878877"/>
    <x v="7"/>
  </r>
  <r>
    <x v="4884"/>
    <x v="3"/>
    <x v="0"/>
    <x v="2"/>
    <d v="2024-03-21T00:00:00"/>
    <n v="69259.990000000005"/>
    <n v="59749.26"/>
    <n v="50342.11"/>
    <n v="84276.55"/>
    <x v="2"/>
    <s v="Final Delivery"/>
    <s v="Gamma"/>
    <s v="Structural Analysis"/>
    <n v="15.9177"/>
    <n v="24527.29"/>
    <n v="1.1591773688912632"/>
    <x v="13"/>
  </r>
  <r>
    <x v="4885"/>
    <x v="3"/>
    <x v="1"/>
    <x v="2"/>
    <d v="2024-07-04T00:00:00"/>
    <n v="62114.17"/>
    <n v="90121.9"/>
    <n v="92136.25"/>
    <n v="69353.100000000006"/>
    <x v="6"/>
    <s v="Prototype"/>
    <s v="Delta"/>
    <s v="Structural Analysis"/>
    <n v="-31.0776"/>
    <n v="-20768.799999999988"/>
    <n v="0.6892239289229366"/>
    <x v="1"/>
  </r>
  <r>
    <x v="4886"/>
    <x v="0"/>
    <x v="3"/>
    <x v="2"/>
    <d v="2024-11-13T00:00:00"/>
    <n v="92843.78"/>
    <n v="88547.520000000004"/>
    <n v="94652.73"/>
    <n v="113615.99"/>
    <x v="13"/>
    <s v="Final Delivery"/>
    <s v="Alpha"/>
    <s v="Structural Analysis"/>
    <n v="4.8518999999999997"/>
    <n v="25068.47"/>
    <n v="1.0485192583598049"/>
    <x v="17"/>
  </r>
  <r>
    <x v="4887"/>
    <x v="1"/>
    <x v="0"/>
    <x v="0"/>
    <d v="2024-10-23T00:00:00"/>
    <n v="81504.039999999994"/>
    <n v="78655.98"/>
    <n v="83214.98"/>
    <n v="90549.27"/>
    <x v="13"/>
    <s v="Prototype"/>
    <s v="Delta"/>
    <s v="Quality Assurance"/>
    <n v="3.6208999999999998"/>
    <n v="11893.290000000008"/>
    <n v="1.0362090714526728"/>
    <x v="10"/>
  </r>
  <r>
    <x v="4888"/>
    <x v="0"/>
    <x v="0"/>
    <x v="1"/>
    <d v="2024-01-09T00:00:00"/>
    <n v="34143.14"/>
    <n v="38087.47"/>
    <n v="47442.51"/>
    <n v="71029.393551817193"/>
    <x v="12"/>
    <s v="Final Delivery"/>
    <s v="Beta"/>
    <s v="Avionics Integration"/>
    <n v="-10.356"/>
    <n v="32941.923551817192"/>
    <n v="0.89644022036643545"/>
    <x v="22"/>
  </r>
  <r>
    <x v="4889"/>
    <x v="2"/>
    <x v="1"/>
    <x v="1"/>
    <d v="2024-03-11T00:00:00"/>
    <n v="78740.94"/>
    <n v="106406.98"/>
    <n v="105671.84"/>
    <n v="98204.29"/>
    <x v="19"/>
    <s v="Initial Review"/>
    <s v="Beta"/>
    <s v="Avionics Integration"/>
    <n v="-26.0002"/>
    <n v="-8202.6900000000023"/>
    <n v="0.73999788359748586"/>
    <x v="13"/>
  </r>
  <r>
    <x v="4890"/>
    <x v="1"/>
    <x v="0"/>
    <x v="0"/>
    <d v="2025-04-29T00:00:00"/>
    <n v="36510.36"/>
    <n v="61993.88"/>
    <n v="63603.72"/>
    <n v="43155.360000000001"/>
    <x v="10"/>
    <s v="Initial Review"/>
    <s v="Alpha"/>
    <s v="Structural Analysis"/>
    <n v="-41.106499999999997"/>
    <n v="-18838.519999999997"/>
    <n v="0.58893490776831525"/>
    <x v="5"/>
  </r>
  <r>
    <x v="4891"/>
    <x v="2"/>
    <x v="0"/>
    <x v="1"/>
    <d v="2023-06-30T00:00:00"/>
    <n v="44549.65"/>
    <n v="37445.83"/>
    <n v="29826.89"/>
    <n v="56805.3"/>
    <x v="9"/>
    <s v="Prototype"/>
    <s v="Alpha"/>
    <s v="Quality Assurance"/>
    <n v="18.9709"/>
    <n v="19359.47"/>
    <n v="1.1897092413227321"/>
    <x v="0"/>
  </r>
  <r>
    <x v="4892"/>
    <x v="0"/>
    <x v="0"/>
    <x v="0"/>
    <d v="2025-02-08T00:00:00"/>
    <n v="89879.5"/>
    <n v="105012.86"/>
    <n v="114783.28"/>
    <n v="105429.22"/>
    <x v="2"/>
    <s v="Initial Review"/>
    <s v="Delta"/>
    <s v="Structural Analysis"/>
    <n v="-14.411"/>
    <n v="416.36000000000058"/>
    <n v="0.85589041189812376"/>
    <x v="3"/>
  </r>
  <r>
    <x v="4893"/>
    <x v="0"/>
    <x v="3"/>
    <x v="0"/>
    <d v="2023-08-26T00:00:00"/>
    <n v="49961.1"/>
    <n v="90564.57"/>
    <n v="88888.07"/>
    <n v="71029.393551817193"/>
    <x v="18"/>
    <s v="Final Delivery"/>
    <s v="Gamma"/>
    <s v="Avionics Integration"/>
    <n v="-44.8337"/>
    <n v="-19535.176448182814"/>
    <n v="0.55166275288448885"/>
    <x v="6"/>
  </r>
  <r>
    <x v="4894"/>
    <x v="3"/>
    <x v="1"/>
    <x v="0"/>
    <d v="2025-03-26T00:00:00"/>
    <n v="85395.25"/>
    <n v="80118.66"/>
    <n v="80835.3"/>
    <n v="95127.89"/>
    <x v="13"/>
    <s v="Prototype"/>
    <s v="Alpha"/>
    <s v="Structural Analysis"/>
    <n v="6.5860000000000003"/>
    <n v="15009.229999999996"/>
    <n v="1.065859688616859"/>
    <x v="21"/>
  </r>
  <r>
    <x v="4895"/>
    <x v="3"/>
    <x v="3"/>
    <x v="0"/>
    <d v="2024-07-12T00:00:00"/>
    <n v="50212.1"/>
    <n v="22894.34"/>
    <n v="25130.959999999999"/>
    <n v="56346.7"/>
    <x v="5"/>
    <s v="Final Delivery"/>
    <s v="Alpha"/>
    <s v="Quality Assurance"/>
    <n v="119.321"/>
    <n v="33452.36"/>
    <n v="2.1932101995515048"/>
    <x v="1"/>
  </r>
  <r>
    <x v="4896"/>
    <x v="2"/>
    <x v="3"/>
    <x v="0"/>
    <d v="2024-03-01T00:00:00"/>
    <n v="40500.53"/>
    <n v="68200.52"/>
    <n v="74031.820000000007"/>
    <n v="43483.040000000001"/>
    <x v="19"/>
    <s v="Final Delivery"/>
    <s v="Delta"/>
    <s v="Structural Analysis"/>
    <n v="-40.615499999999997"/>
    <n v="-24717.480000000003"/>
    <n v="0.59384488564016813"/>
    <x v="13"/>
  </r>
  <r>
    <x v="4897"/>
    <x v="1"/>
    <x v="0"/>
    <x v="2"/>
    <d v="2025-02-26T00:00:00"/>
    <n v="47622.39"/>
    <n v="74321.490000000005"/>
    <n v="68603.95"/>
    <n v="60356.480000000003"/>
    <x v="9"/>
    <s v="Prototype"/>
    <s v="Delta"/>
    <s v="Avionics Integration"/>
    <n v="-35.9238"/>
    <n v="-13965.010000000002"/>
    <n v="0.64076204607846254"/>
    <x v="3"/>
  </r>
  <r>
    <x v="4898"/>
    <x v="1"/>
    <x v="3"/>
    <x v="0"/>
    <d v="2023-07-04T00:00:00"/>
    <n v="47577.89"/>
    <n v="94685.05"/>
    <n v="100099.39"/>
    <n v="50582.63"/>
    <x v="10"/>
    <s v="Initial Review"/>
    <s v="Alpha"/>
    <s v="Structural Analysis"/>
    <n v="-49.751399999999997"/>
    <n v="-44102.420000000006"/>
    <n v="0.50248576728850014"/>
    <x v="19"/>
  </r>
  <r>
    <x v="4899"/>
    <x v="0"/>
    <x v="1"/>
    <x v="0"/>
    <d v="2025-05-08T00:00:00"/>
    <n v="53337.67"/>
    <n v="55808.69"/>
    <n v="46089.62"/>
    <n v="57913.02"/>
    <x v="4"/>
    <s v="Initial Review"/>
    <s v="Beta"/>
    <s v="Quality Assurance"/>
    <n v="-4.4276999999999997"/>
    <n v="2104.3299999999945"/>
    <n v="0.95572338286385139"/>
    <x v="4"/>
  </r>
  <r>
    <x v="4900"/>
    <x v="1"/>
    <x v="2"/>
    <x v="1"/>
    <d v="2024-06-10T00:00:00"/>
    <n v="88976.77"/>
    <n v="83720.759999999995"/>
    <n v="91561.08"/>
    <n v="109380.73"/>
    <x v="2"/>
    <s v="Initial Review"/>
    <s v="Gamma"/>
    <s v="Structural Analysis"/>
    <n v="6.2779999999999996"/>
    <n v="25659.97"/>
    <n v="1.0627802470976138"/>
    <x v="9"/>
  </r>
  <r>
    <x v="4901"/>
    <x v="3"/>
    <x v="2"/>
    <x v="2"/>
    <d v="2024-11-01T00:00:00"/>
    <n v="38313.85"/>
    <n v="72074.880000000005"/>
    <n v="60615.364137463599"/>
    <n v="45862.97"/>
    <x v="6"/>
    <s v="Initial Review"/>
    <s v="Beta"/>
    <s v="Structural Analysis"/>
    <n v="-46.8416"/>
    <n v="-26211.910000000003"/>
    <n v="0.53158395823898696"/>
    <x v="17"/>
  </r>
  <r>
    <x v="4902"/>
    <x v="1"/>
    <x v="2"/>
    <x v="0"/>
    <d v="2025-05-26T00:00:00"/>
    <n v="91606.07"/>
    <n v="128036.72"/>
    <n v="134843.09"/>
    <n v="102968.82"/>
    <x v="8"/>
    <s v="Prototype"/>
    <s v="Beta"/>
    <s v="Quality Assurance"/>
    <n v="-28.453299999999999"/>
    <n v="-25067.899999999994"/>
    <n v="0.71546717222996659"/>
    <x v="4"/>
  </r>
  <r>
    <x v="4903"/>
    <x v="2"/>
    <x v="1"/>
    <x v="0"/>
    <d v="2024-02-15T00:00:00"/>
    <n v="33780.44"/>
    <n v="41041.760000000002"/>
    <n v="35968.29"/>
    <n v="36697.160000000003"/>
    <x v="5"/>
    <s v="Prototype"/>
    <s v="Gamma"/>
    <s v="Avionics Integration"/>
    <n v="-17.692499999999999"/>
    <n v="-4344.5999999999985"/>
    <n v="0.82307483889579791"/>
    <x v="2"/>
  </r>
  <r>
    <x v="4904"/>
    <x v="2"/>
    <x v="3"/>
    <x v="1"/>
    <d v="2025-02-11T00:00:00"/>
    <n v="63241.71"/>
    <n v="91013.87"/>
    <n v="85808.67"/>
    <n v="79736.69"/>
    <x v="6"/>
    <s v="Prototype"/>
    <s v="Alpha"/>
    <s v="Structural Analysis"/>
    <n v="-30.514199999999999"/>
    <n v="-11277.179999999993"/>
    <n v="0.69485793758687553"/>
    <x v="3"/>
  </r>
  <r>
    <x v="4905"/>
    <x v="1"/>
    <x v="0"/>
    <x v="2"/>
    <d v="2023-11-03T00:00:00"/>
    <n v="26262.6"/>
    <n v="30493.52"/>
    <n v="21770.76"/>
    <n v="27736.02"/>
    <x v="6"/>
    <s v="Initial Review"/>
    <s v="Delta"/>
    <s v="Avionics Integration"/>
    <n v="-13.8748"/>
    <n v="-2757.5"/>
    <n v="0.86125183317636"/>
    <x v="8"/>
  </r>
  <r>
    <x v="4906"/>
    <x v="3"/>
    <x v="2"/>
    <x v="1"/>
    <d v="2024-05-02T00:00:00"/>
    <n v="94116.02"/>
    <n v="129758.44"/>
    <n v="132580.21"/>
    <n v="99521.8"/>
    <x v="5"/>
    <s v="Prototype"/>
    <s v="Beta"/>
    <s v="Avionics Integration"/>
    <n v="-27.468299999999999"/>
    <n v="-30236.639999999999"/>
    <n v="0.72531713544028431"/>
    <x v="12"/>
  </r>
  <r>
    <x v="4907"/>
    <x v="0"/>
    <x v="2"/>
    <x v="1"/>
    <d v="2024-09-19T00:00:00"/>
    <n v="40574.9"/>
    <n v="54201.18"/>
    <n v="45578.77"/>
    <n v="51403.83"/>
    <x v="8"/>
    <s v="Final Delivery"/>
    <s v="Gamma"/>
    <s v="Avionics Integration"/>
    <n v="-25.1402"/>
    <n v="-2797.3499999999985"/>
    <n v="0.74859809325184434"/>
    <x v="20"/>
  </r>
  <r>
    <x v="4908"/>
    <x v="0"/>
    <x v="2"/>
    <x v="2"/>
    <d v="2025-06-01T00:00:00"/>
    <n v="24834.85"/>
    <n v="-18184.82"/>
    <n v="-21938.79"/>
    <n v="27072.77"/>
    <x v="14"/>
    <s v="Initial Review"/>
    <s v="Delta"/>
    <s v="Quality Assurance"/>
    <n v="-236.56909999999999"/>
    <n v="45257.59"/>
    <n v="-1.3656912743706013"/>
    <x v="24"/>
  </r>
  <r>
    <x v="4909"/>
    <x v="2"/>
    <x v="0"/>
    <x v="1"/>
    <d v="2023-08-10T00:00:00"/>
    <n v="42728.67"/>
    <n v="88095.78"/>
    <n v="89594.49"/>
    <n v="48104.55"/>
    <x v="19"/>
    <s v="Prototype"/>
    <s v="Delta"/>
    <s v="Avionics Integration"/>
    <n v="-51.497500000000002"/>
    <n v="-39991.229999999996"/>
    <n v="0.48502516238575782"/>
    <x v="6"/>
  </r>
  <r>
    <x v="4910"/>
    <x v="3"/>
    <x v="0"/>
    <x v="1"/>
    <d v="2025-04-11T00:00:00"/>
    <n v="63921.57"/>
    <n v="29205.65"/>
    <n v="26497.38"/>
    <n v="73916.31"/>
    <x v="1"/>
    <s v="Initial Review"/>
    <s v="Alpha"/>
    <s v="Structural Analysis"/>
    <n v="118.86709999999999"/>
    <n v="44710.659999999996"/>
    <n v="2.1886713700944851"/>
    <x v="5"/>
  </r>
  <r>
    <x v="4911"/>
    <x v="0"/>
    <x v="2"/>
    <x v="2"/>
    <d v="2024-12-09T00:00:00"/>
    <n v="67685.710000000006"/>
    <n v="91115.29"/>
    <n v="90355.64"/>
    <n v="80619.22"/>
    <x v="19"/>
    <s v="Prototype"/>
    <s v="Gamma"/>
    <s v="Avionics Integration"/>
    <n v="-25.714200000000002"/>
    <n v="-10496.069999999992"/>
    <n v="0.74285786721416358"/>
    <x v="7"/>
  </r>
  <r>
    <x v="4912"/>
    <x v="1"/>
    <x v="0"/>
    <x v="1"/>
    <d v="2024-04-10T00:00:00"/>
    <n v="40879.56"/>
    <n v="22352.799999999999"/>
    <n v="23971.85"/>
    <n v="52465.62"/>
    <x v="15"/>
    <s v="Final Delivery"/>
    <s v="Alpha"/>
    <s v="Avionics Integration"/>
    <n v="82.883399999999995"/>
    <n v="30112.820000000003"/>
    <n v="1.8288339715829784"/>
    <x v="15"/>
  </r>
  <r>
    <x v="4913"/>
    <x v="0"/>
    <x v="3"/>
    <x v="2"/>
    <d v="2023-09-03T00:00:00"/>
    <n v="23457.27"/>
    <n v="-8127.96"/>
    <n v="-2388.14"/>
    <n v="28213.14"/>
    <x v="13"/>
    <s v="Final Delivery"/>
    <s v="Delta"/>
    <s v="Structural Analysis"/>
    <n v="-388.59969999999998"/>
    <n v="36341.1"/>
    <n v="-2.8859972243957892"/>
    <x v="11"/>
  </r>
  <r>
    <x v="4914"/>
    <x v="3"/>
    <x v="2"/>
    <x v="2"/>
    <d v="2025-05-10T00:00:00"/>
    <n v="54374.39"/>
    <n v="59445.68"/>
    <n v="56543.32"/>
    <n v="68663.8"/>
    <x v="18"/>
    <s v="Final Delivery"/>
    <s v="Delta"/>
    <s v="Structural Analysis"/>
    <n v="-8.5310000000000006"/>
    <n v="9218.1200000000026"/>
    <n v="0.9146903526042599"/>
    <x v="4"/>
  </r>
  <r>
    <x v="4915"/>
    <x v="1"/>
    <x v="3"/>
    <x v="0"/>
    <d v="2024-05-07T00:00:00"/>
    <n v="43495.02"/>
    <n v="74280.31"/>
    <n v="75854.55"/>
    <n v="48761.39"/>
    <x v="7"/>
    <s v="Initial Review"/>
    <s v="Gamma"/>
    <s v="Quality Assurance"/>
    <n v="-41.444800000000001"/>
    <n v="-25518.92"/>
    <n v="0.58555248355856349"/>
    <x v="12"/>
  </r>
  <r>
    <x v="4916"/>
    <x v="2"/>
    <x v="2"/>
    <x v="0"/>
    <d v="2025-05-01T00:00:00"/>
    <n v="89023.31"/>
    <n v="92987.9"/>
    <n v="101946.85"/>
    <n v="96861.08"/>
    <x v="16"/>
    <s v="Initial Review"/>
    <s v="Delta"/>
    <s v="Avionics Integration"/>
    <n v="-4.2636000000000003"/>
    <n v="3873.1800000000076"/>
    <n v="0.95736445279439586"/>
    <x v="4"/>
  </r>
  <r>
    <x v="4917"/>
    <x v="0"/>
    <x v="0"/>
    <x v="0"/>
    <d v="2024-06-24T00:00:00"/>
    <n v="40376.14"/>
    <n v="88579.64"/>
    <n v="93877.55"/>
    <n v="42817.58"/>
    <x v="17"/>
    <s v="Initial Review"/>
    <s v="Gamma"/>
    <s v="Quality Assurance"/>
    <n v="-54.418300000000002"/>
    <n v="-45762.06"/>
    <n v="0.45581738647842779"/>
    <x v="9"/>
  </r>
  <r>
    <x v="4918"/>
    <x v="3"/>
    <x v="2"/>
    <x v="1"/>
    <d v="2024-02-02T00:00:00"/>
    <n v="44081"/>
    <n v="7303.76"/>
    <n v="8627.07"/>
    <n v="46430.15"/>
    <x v="14"/>
    <s v="Prototype"/>
    <s v="Alpha"/>
    <s v="Avionics Integration"/>
    <n v="503.5385"/>
    <n v="39126.39"/>
    <n v="6.0353845142775775"/>
    <x v="2"/>
  </r>
  <r>
    <x v="4919"/>
    <x v="1"/>
    <x v="0"/>
    <x v="0"/>
    <d v="2024-07-27T00:00:00"/>
    <n v="22580.93"/>
    <n v="35414.36"/>
    <n v="33170.9"/>
    <n v="23968.080000000002"/>
    <x v="5"/>
    <s v="Prototype"/>
    <s v="Beta"/>
    <s v="Quality Assurance"/>
    <n v="-36.237900000000003"/>
    <n v="-11446.279999999999"/>
    <n v="0.63762072786293467"/>
    <x v="1"/>
  </r>
  <r>
    <x v="4920"/>
    <x v="3"/>
    <x v="3"/>
    <x v="2"/>
    <d v="2024-09-07T00:00:00"/>
    <n v="37330.15"/>
    <n v="80906.649999999994"/>
    <n v="84346.52"/>
    <n v="43289.23"/>
    <x v="1"/>
    <s v="Initial Review"/>
    <s v="Gamma"/>
    <s v="Structural Analysis"/>
    <n v="-53.860199999999999"/>
    <n v="-37617.419999999991"/>
    <n v="0.46139779610205101"/>
    <x v="20"/>
  </r>
  <r>
    <x v="4921"/>
    <x v="2"/>
    <x v="1"/>
    <x v="0"/>
    <d v="2023-08-14T00:00:00"/>
    <n v="88229.98"/>
    <n v="115351.38"/>
    <n v="111410.06"/>
    <n v="105508.83"/>
    <x v="16"/>
    <s v="Prototype"/>
    <s v="Beta"/>
    <s v="Avionics Integration"/>
    <n v="-23.512"/>
    <n v="-9842.5500000000029"/>
    <n v="0.76488014274298233"/>
    <x v="6"/>
  </r>
  <r>
    <x v="4922"/>
    <x v="0"/>
    <x v="3"/>
    <x v="2"/>
    <d v="2024-09-12T00:00:00"/>
    <n v="54461.38"/>
    <n v="62064.37"/>
    <n v="62111.38"/>
    <n v="69938.320000000007"/>
    <x v="16"/>
    <s v="Final Delivery"/>
    <s v="Delta"/>
    <s v="Structural Analysis"/>
    <n v="-12.2502"/>
    <n v="7873.9500000000044"/>
    <n v="0.87749831344457363"/>
    <x v="20"/>
  </r>
  <r>
    <x v="4923"/>
    <x v="1"/>
    <x v="2"/>
    <x v="1"/>
    <d v="2025-05-28T00:00:00"/>
    <n v="63385.41"/>
    <n v="16321.85"/>
    <n v="21527.73"/>
    <n v="81011.33"/>
    <x v="19"/>
    <s v="Final Delivery"/>
    <s v="Beta"/>
    <s v="Quality Assurance"/>
    <n v="288.34699999999998"/>
    <n v="64689.48"/>
    <n v="3.8834697047209725"/>
    <x v="4"/>
  </r>
  <r>
    <x v="4924"/>
    <x v="2"/>
    <x v="1"/>
    <x v="0"/>
    <d v="2023-11-24T00:00:00"/>
    <n v="35804.17"/>
    <n v="65966.63"/>
    <n v="75952.73"/>
    <n v="38080.94"/>
    <x v="10"/>
    <s v="Initial Review"/>
    <s v="Beta"/>
    <s v="Avionics Integration"/>
    <n v="-45.723799999999997"/>
    <n v="-27885.690000000002"/>
    <n v="0.54276184792219939"/>
    <x v="8"/>
  </r>
  <r>
    <x v="4925"/>
    <x v="3"/>
    <x v="1"/>
    <x v="2"/>
    <d v="2023-08-09T00:00:00"/>
    <n v="84374.95"/>
    <n v="37031.879999999997"/>
    <n v="34201.279999999999"/>
    <n v="101967.2"/>
    <x v="16"/>
    <s v="Final Delivery"/>
    <s v="Delta"/>
    <s v="Avionics Integration"/>
    <n v="127.8441"/>
    <n v="64935.32"/>
    <n v="2.2784409001109314"/>
    <x v="6"/>
  </r>
  <r>
    <x v="4926"/>
    <x v="2"/>
    <x v="3"/>
    <x v="0"/>
    <d v="2025-03-27T00:00:00"/>
    <n v="65328.89"/>
    <n v="20905.060000000001"/>
    <n v="24264.54"/>
    <n v="76760.45"/>
    <x v="17"/>
    <s v="Final Delivery"/>
    <s v="Delta"/>
    <s v="Quality Assurance"/>
    <n v="212.50280000000001"/>
    <n v="55855.39"/>
    <n v="3.1250276248908158"/>
    <x v="21"/>
  </r>
  <r>
    <x v="4927"/>
    <x v="0"/>
    <x v="1"/>
    <x v="1"/>
    <d v="2024-10-10T00:00:00"/>
    <n v="84718.5"/>
    <n v="35584.81"/>
    <n v="43912.75"/>
    <n v="105528.34"/>
    <x v="3"/>
    <s v="Prototype"/>
    <s v="Alpha"/>
    <s v="Structural Analysis"/>
    <n v="138.07490000000001"/>
    <n v="69943.53"/>
    <n v="2.3807489768808661"/>
    <x v="10"/>
  </r>
  <r>
    <x v="4928"/>
    <x v="2"/>
    <x v="0"/>
    <x v="2"/>
    <d v="2023-07-13T00:00:00"/>
    <n v="87288.21"/>
    <n v="119671.09"/>
    <n v="119367.46"/>
    <n v="103762.88"/>
    <x v="9"/>
    <s v="Prototype"/>
    <s v="Delta"/>
    <s v="Avionics Integration"/>
    <n v="-27.059899999999999"/>
    <n v="-15908.209999999992"/>
    <n v="0.7294009772953518"/>
    <x v="19"/>
  </r>
  <r>
    <x v="4929"/>
    <x v="1"/>
    <x v="0"/>
    <x v="2"/>
    <d v="2024-09-08T00:00:00"/>
    <n v="94152.03"/>
    <n v="126300.44"/>
    <n v="122867.51"/>
    <n v="101533.1"/>
    <x v="13"/>
    <s v="Prototype"/>
    <s v="Beta"/>
    <s v="Structural Analysis"/>
    <n v="-25.453900000000001"/>
    <n v="-24767.339999999997"/>
    <n v="0.7454608234143919"/>
    <x v="20"/>
  </r>
  <r>
    <x v="4930"/>
    <x v="3"/>
    <x v="0"/>
    <x v="0"/>
    <d v="2023-06-20T00:00:00"/>
    <n v="59878.98"/>
    <n v="62008.959999999999"/>
    <n v="61164.31"/>
    <n v="75256.89"/>
    <x v="16"/>
    <s v="Final Delivery"/>
    <s v="Gamma"/>
    <s v="Avionics Integration"/>
    <n v="-3.4350000000000001"/>
    <n v="13247.93"/>
    <n v="0.96565044793526622"/>
    <x v="0"/>
  </r>
  <r>
    <x v="4931"/>
    <x v="0"/>
    <x v="3"/>
    <x v="1"/>
    <d v="2024-06-03T00:00:00"/>
    <n v="54172.98"/>
    <n v="60144.65"/>
    <n v="60780.14"/>
    <n v="59427.71"/>
    <x v="17"/>
    <s v="Final Delivery"/>
    <s v="Beta"/>
    <s v="Quality Assurance"/>
    <n v="-9.9288000000000007"/>
    <n v="-716.94000000000233"/>
    <n v="0.90071153460864772"/>
    <x v="9"/>
  </r>
  <r>
    <x v="4932"/>
    <x v="2"/>
    <x v="1"/>
    <x v="2"/>
    <d v="2025-02-17T00:00:00"/>
    <n v="46633.85"/>
    <n v="83646.759999999995"/>
    <n v="93521.77"/>
    <n v="59189.67"/>
    <x v="19"/>
    <s v="Final Delivery"/>
    <s v="Alpha"/>
    <s v="Quality Assurance"/>
    <n v="-44.249099999999999"/>
    <n v="-24457.089999999997"/>
    <n v="0.55750934046937384"/>
    <x v="3"/>
  </r>
  <r>
    <x v="4933"/>
    <x v="3"/>
    <x v="3"/>
    <x v="1"/>
    <d v="2024-01-07T00:00:00"/>
    <n v="48206"/>
    <n v="56746.81"/>
    <n v="65548.789999999994"/>
    <n v="59223.81"/>
    <x v="15"/>
    <s v="Initial Review"/>
    <s v="Alpha"/>
    <s v="Avionics Integration"/>
    <n v="-15.050700000000001"/>
    <n v="2477"/>
    <n v="0.84949268513948184"/>
    <x v="22"/>
  </r>
  <r>
    <x v="4934"/>
    <x v="0"/>
    <x v="3"/>
    <x v="1"/>
    <d v="2024-11-18T00:00:00"/>
    <n v="32633.52"/>
    <n v="20310.48"/>
    <n v="60615.364137463599"/>
    <n v="40425.360000000001"/>
    <x v="7"/>
    <s v="Prototype"/>
    <s v="Beta"/>
    <s v="Avionics Integration"/>
    <n v="60.673299999999998"/>
    <n v="20114.88"/>
    <n v="1.6067330757323313"/>
    <x v="17"/>
  </r>
  <r>
    <x v="4935"/>
    <x v="0"/>
    <x v="1"/>
    <x v="0"/>
    <d v="2025-02-14T00:00:00"/>
    <n v="85971.97"/>
    <n v="75948.289999999994"/>
    <n v="69165.34"/>
    <n v="71029.393551817193"/>
    <x v="1"/>
    <s v="Final Delivery"/>
    <s v="Delta"/>
    <s v="Structural Analysis"/>
    <n v="13.198"/>
    <n v="-4918.8964481828007"/>
    <n v="1.1319803250343097"/>
    <x v="3"/>
  </r>
  <r>
    <x v="4936"/>
    <x v="3"/>
    <x v="0"/>
    <x v="2"/>
    <d v="2024-10-26T00:00:00"/>
    <n v="30973.599999999999"/>
    <n v="42059.62"/>
    <n v="45251.89"/>
    <n v="33539.230000000003"/>
    <x v="19"/>
    <s v="Final Delivery"/>
    <s v="Gamma"/>
    <s v="Structural Analysis"/>
    <n v="-26.357900000000001"/>
    <n v="-8520.39"/>
    <n v="0.73642129909875542"/>
    <x v="10"/>
  </r>
  <r>
    <x v="4937"/>
    <x v="3"/>
    <x v="1"/>
    <x v="2"/>
    <d v="2024-06-23T00:00:00"/>
    <n v="34515.21"/>
    <n v="8428.48"/>
    <n v="11888.33"/>
    <n v="71029.393551817193"/>
    <x v="12"/>
    <s v="Initial Review"/>
    <s v="Beta"/>
    <s v="Quality Assurance"/>
    <n v="309.50689999999997"/>
    <n v="62600.913551817197"/>
    <n v="4.0950693363453432"/>
    <x v="9"/>
  </r>
  <r>
    <x v="4938"/>
    <x v="1"/>
    <x v="2"/>
    <x v="1"/>
    <d v="2023-07-14T00:00:00"/>
    <n v="81561.08"/>
    <n v="95808.08"/>
    <n v="93878.5"/>
    <n v="98792.42"/>
    <x v="6"/>
    <s v="Final Delivery"/>
    <s v="Gamma"/>
    <s v="Avionics Integration"/>
    <n v="-14.8704"/>
    <n v="2984.3399999999965"/>
    <n v="0.85129646685331761"/>
    <x v="19"/>
  </r>
  <r>
    <x v="4939"/>
    <x v="3"/>
    <x v="0"/>
    <x v="2"/>
    <d v="2024-08-05T00:00:00"/>
    <n v="29032.22"/>
    <n v="39511.769999999997"/>
    <n v="47392.72"/>
    <n v="35614.879999999997"/>
    <x v="10"/>
    <s v="Initial Review"/>
    <s v="Gamma"/>
    <s v="Structural Analysis"/>
    <n v="-26.522600000000001"/>
    <n v="-3896.8899999999994"/>
    <n v="0.73477396735200684"/>
    <x v="18"/>
  </r>
  <r>
    <x v="4940"/>
    <x v="3"/>
    <x v="2"/>
    <x v="2"/>
    <d v="2024-10-17T00:00:00"/>
    <n v="83449.289999999994"/>
    <n v="82449.78"/>
    <n v="83703.360000000001"/>
    <n v="105046.14"/>
    <x v="12"/>
    <s v="Initial Review"/>
    <s v="Alpha"/>
    <s v="Quality Assurance"/>
    <n v="1.2122999999999999"/>
    <n v="22596.36"/>
    <n v="1.0121226521162336"/>
    <x v="10"/>
  </r>
  <r>
    <x v="4941"/>
    <x v="3"/>
    <x v="1"/>
    <x v="0"/>
    <d v="2024-05-21T00:00:00"/>
    <n v="22487.26"/>
    <n v="20800.52"/>
    <n v="11908.64"/>
    <n v="26938.959999999999"/>
    <x v="13"/>
    <s v="Final Delivery"/>
    <s v="Alpha"/>
    <s v="Quality Assurance"/>
    <n v="8.1090999999999998"/>
    <n v="6138.4399999999987"/>
    <n v="1.0810912419497203"/>
    <x v="12"/>
  </r>
  <r>
    <x v="4942"/>
    <x v="3"/>
    <x v="1"/>
    <x v="2"/>
    <d v="2023-08-15T00:00:00"/>
    <n v="90239.61"/>
    <n v="60787.5"/>
    <n v="70343.83"/>
    <n v="105262.2"/>
    <x v="15"/>
    <s v="Prototype"/>
    <s v="Gamma"/>
    <s v="Avionics Integration"/>
    <n v="48.450899999999997"/>
    <n v="44474.7"/>
    <n v="1.4845093152375077"/>
    <x v="6"/>
  </r>
  <r>
    <x v="4943"/>
    <x v="2"/>
    <x v="0"/>
    <x v="0"/>
    <d v="2023-07-11T00:00:00"/>
    <n v="66298.14"/>
    <n v="94149.15"/>
    <n v="99372.94"/>
    <n v="76688.3"/>
    <x v="17"/>
    <s v="Final Delivery"/>
    <s v="Alpha"/>
    <s v="Quality Assurance"/>
    <n v="-29.581800000000001"/>
    <n v="-17460.849999999991"/>
    <n v="0.70418203456961648"/>
    <x v="19"/>
  </r>
  <r>
    <x v="4944"/>
    <x v="2"/>
    <x v="3"/>
    <x v="0"/>
    <d v="2023-07-29T00:00:00"/>
    <n v="89818.71"/>
    <n v="117156.65"/>
    <n v="118724.14"/>
    <n v="71029.393551817193"/>
    <x v="11"/>
    <s v="Final Delivery"/>
    <s v="Delta"/>
    <s v="Quality Assurance"/>
    <n v="-23.334499999999998"/>
    <n v="-46127.256448182801"/>
    <n v="0.76665481643594291"/>
    <x v="19"/>
  </r>
  <r>
    <x v="4945"/>
    <x v="1"/>
    <x v="2"/>
    <x v="1"/>
    <d v="2023-08-04T00:00:00"/>
    <n v="99431.97"/>
    <n v="92089.84"/>
    <n v="96003.35"/>
    <n v="127449.95"/>
    <x v="7"/>
    <s v="Prototype"/>
    <s v="Delta"/>
    <s v="Structural Analysis"/>
    <n v="7.9728000000000003"/>
    <n v="35360.11"/>
    <n v="1.0797279048372763"/>
    <x v="6"/>
  </r>
  <r>
    <x v="4946"/>
    <x v="0"/>
    <x v="0"/>
    <x v="0"/>
    <d v="2024-07-19T00:00:00"/>
    <n v="92263.27"/>
    <n v="109028.74"/>
    <n v="107419.71"/>
    <n v="105286.3"/>
    <x v="11"/>
    <s v="Prototype"/>
    <s v="Gamma"/>
    <s v="Avionics Integration"/>
    <n v="-15.3771"/>
    <n v="-3742.4400000000023"/>
    <n v="0.84622889340920571"/>
    <x v="1"/>
  </r>
  <r>
    <x v="4947"/>
    <x v="3"/>
    <x v="0"/>
    <x v="0"/>
    <d v="2024-04-07T00:00:00"/>
    <n v="44642.2"/>
    <n v="56077.69"/>
    <n v="46385.13"/>
    <n v="47490.31"/>
    <x v="8"/>
    <s v="Final Delivery"/>
    <s v="Alpha"/>
    <s v="Quality Assurance"/>
    <n v="-20.392199999999999"/>
    <n v="-8587.3800000000047"/>
    <n v="0.79607772716743497"/>
    <x v="15"/>
  </r>
  <r>
    <x v="4948"/>
    <x v="1"/>
    <x v="3"/>
    <x v="0"/>
    <d v="2024-06-01T00:00:00"/>
    <n v="97923.38"/>
    <n v="131171.53"/>
    <n v="138805.63"/>
    <n v="109428.7"/>
    <x v="18"/>
    <s v="Final Delivery"/>
    <s v="Delta"/>
    <s v="Avionics Integration"/>
    <n v="-25.347100000000001"/>
    <n v="-21742.83"/>
    <n v="0.74652922017453027"/>
    <x v="9"/>
  </r>
  <r>
    <x v="4949"/>
    <x v="2"/>
    <x v="2"/>
    <x v="1"/>
    <d v="2023-12-25T00:00:00"/>
    <n v="82964.72"/>
    <n v="115252.99"/>
    <n v="108959.17"/>
    <n v="98260.82"/>
    <x v="8"/>
    <s v="Initial Review"/>
    <s v="Gamma"/>
    <s v="Avionics Integration"/>
    <n v="-28.0151"/>
    <n v="-16992.169999999998"/>
    <n v="0.71984874318661929"/>
    <x v="23"/>
  </r>
  <r>
    <x v="4950"/>
    <x v="2"/>
    <x v="1"/>
    <x v="2"/>
    <d v="2024-08-11T00:00:00"/>
    <n v="35800.83"/>
    <n v="10495.4"/>
    <n v="5501.2"/>
    <n v="43910.43"/>
    <x v="8"/>
    <s v="Final Delivery"/>
    <s v="Gamma"/>
    <s v="Quality Assurance"/>
    <n v="241.1097"/>
    <n v="33415.03"/>
    <n v="3.4110972426015209"/>
    <x v="18"/>
  </r>
  <r>
    <x v="4951"/>
    <x v="1"/>
    <x v="0"/>
    <x v="1"/>
    <d v="2023-09-25T00:00:00"/>
    <n v="38712"/>
    <n v="62113.21"/>
    <n v="67549.7"/>
    <n v="47534.35"/>
    <x v="5"/>
    <s v="Final Delivery"/>
    <s v="Delta"/>
    <s v="Structural Analysis"/>
    <n v="-37.6751"/>
    <n v="-14578.86"/>
    <n v="0.62324906408797742"/>
    <x v="11"/>
  </r>
  <r>
    <x v="4952"/>
    <x v="2"/>
    <x v="0"/>
    <x v="1"/>
    <d v="2023-07-05T00:00:00"/>
    <n v="35916.230000000003"/>
    <n v="18939.39"/>
    <n v="20702.240000000002"/>
    <n v="42947.88"/>
    <x v="6"/>
    <s v="Final Delivery"/>
    <s v="Gamma"/>
    <s v="Structural Analysis"/>
    <n v="89.637699999999995"/>
    <n v="24008.489999999998"/>
    <n v="1.8963773384464866"/>
    <x v="19"/>
  </r>
  <r>
    <x v="4953"/>
    <x v="3"/>
    <x v="0"/>
    <x v="2"/>
    <d v="2023-08-26T00:00:00"/>
    <n v="44707.08"/>
    <n v="38694.620000000003"/>
    <n v="44301.57"/>
    <n v="50873.35"/>
    <x v="15"/>
    <s v="Prototype"/>
    <s v="Gamma"/>
    <s v="Avionics Integration"/>
    <n v="15.5382"/>
    <n v="12178.729999999996"/>
    <n v="1.1553823244678458"/>
    <x v="6"/>
  </r>
  <r>
    <x v="4954"/>
    <x v="3"/>
    <x v="1"/>
    <x v="1"/>
    <d v="2024-06-04T00:00:00"/>
    <n v="35822.11"/>
    <n v="18259.87"/>
    <n v="17329.21"/>
    <n v="45005.22"/>
    <x v="11"/>
    <s v="Initial Review"/>
    <s v="Beta"/>
    <s v="Avionics Integration"/>
    <n v="96.179400000000001"/>
    <n v="26745.350000000002"/>
    <n v="1.9617943610770505"/>
    <x v="9"/>
  </r>
  <r>
    <x v="4955"/>
    <x v="2"/>
    <x v="1"/>
    <x v="1"/>
    <d v="2024-08-16T00:00:00"/>
    <n v="23791.58"/>
    <n v="-3191.08"/>
    <n v="-9867.2900000000009"/>
    <n v="26810.61"/>
    <x v="5"/>
    <s v="Prototype"/>
    <s v="Beta"/>
    <s v="Avionics Integration"/>
    <n v="-845.56510000000003"/>
    <n v="30001.690000000002"/>
    <n v="-7.4556513782167801"/>
    <x v="18"/>
  </r>
  <r>
    <x v="4956"/>
    <x v="1"/>
    <x v="1"/>
    <x v="1"/>
    <d v="2024-08-03T00:00:00"/>
    <n v="96904.37"/>
    <n v="111149.9"/>
    <n v="101584.12"/>
    <n v="115972.76"/>
    <x v="17"/>
    <s v="Final Delivery"/>
    <s v="Beta"/>
    <s v="Quality Assurance"/>
    <n v="-12.8165"/>
    <n v="4822.8600000000006"/>
    <n v="0.87183497241113128"/>
    <x v="18"/>
  </r>
  <r>
    <x v="4957"/>
    <x v="0"/>
    <x v="2"/>
    <x v="0"/>
    <d v="2025-01-24T00:00:00"/>
    <n v="23538.51"/>
    <n v="-6743.59"/>
    <n v="-10117.85"/>
    <n v="27935.62"/>
    <x v="8"/>
    <s v="Initial Review"/>
    <s v="Alpha"/>
    <s v="Quality Assurance"/>
    <n v="-449.05009999999999"/>
    <n v="34679.21"/>
    <n v="-3.4905013501710509"/>
    <x v="16"/>
  </r>
  <r>
    <x v="4958"/>
    <x v="0"/>
    <x v="0"/>
    <x v="1"/>
    <d v="2025-01-31T00:00:00"/>
    <n v="28496.39"/>
    <n v="2586.7199999999998"/>
    <n v="6067.35"/>
    <n v="33402.47"/>
    <x v="11"/>
    <s v="Final Delivery"/>
    <s v="Beta"/>
    <s v="Avionics Integration"/>
    <n v="1001.6418"/>
    <n v="30815.75"/>
    <n v="11.016418475907713"/>
    <x v="16"/>
  </r>
  <r>
    <x v="4959"/>
    <x v="3"/>
    <x v="3"/>
    <x v="2"/>
    <d v="2023-06-25T00:00:00"/>
    <n v="89131.05"/>
    <n v="44016.18"/>
    <n v="50309.31"/>
    <n v="100979.64"/>
    <x v="6"/>
    <s v="Initial Review"/>
    <s v="Delta"/>
    <s v="Avionics Integration"/>
    <n v="102.4961"/>
    <n v="56963.46"/>
    <n v="2.0249610484144696"/>
    <x v="0"/>
  </r>
  <r>
    <x v="4960"/>
    <x v="2"/>
    <x v="1"/>
    <x v="0"/>
    <d v="2024-08-29T00:00:00"/>
    <n v="60548.78"/>
    <n v="45324.34"/>
    <n v="45514.36"/>
    <n v="63977.919999999998"/>
    <x v="10"/>
    <s v="Final Delivery"/>
    <s v="Delta"/>
    <s v="Quality Assurance"/>
    <n v="33.590000000000003"/>
    <n v="18653.580000000002"/>
    <n v="1.3358998719010582"/>
    <x v="18"/>
  </r>
  <r>
    <x v="4961"/>
    <x v="1"/>
    <x v="0"/>
    <x v="1"/>
    <d v="2024-10-18T00:00:00"/>
    <n v="60380.22"/>
    <n v="46110.63"/>
    <n v="39553.39"/>
    <n v="71550.37"/>
    <x v="16"/>
    <s v="Initial Review"/>
    <s v="Alpha"/>
    <s v="Quality Assurance"/>
    <n v="30.946400000000001"/>
    <n v="25439.739999999998"/>
    <n v="1.309464216819419"/>
    <x v="10"/>
  </r>
  <r>
    <x v="4962"/>
    <x v="0"/>
    <x v="1"/>
    <x v="2"/>
    <d v="2023-11-23T00:00:00"/>
    <n v="90411.08"/>
    <n v="97294.64"/>
    <n v="99867.35"/>
    <n v="116401.8"/>
    <x v="13"/>
    <s v="Prototype"/>
    <s v="Beta"/>
    <s v="Avionics Integration"/>
    <n v="-7.0750000000000002"/>
    <n v="19107.160000000003"/>
    <n v="0.92925036774893255"/>
    <x v="8"/>
  </r>
  <r>
    <x v="4963"/>
    <x v="3"/>
    <x v="1"/>
    <x v="2"/>
    <d v="2025-03-24T00:00:00"/>
    <n v="84134.73"/>
    <n v="49846.81"/>
    <n v="58696.27"/>
    <n v="96757.1"/>
    <x v="11"/>
    <s v="Initial Review"/>
    <s v="Gamma"/>
    <s v="Avionics Integration"/>
    <n v="68.786600000000007"/>
    <n v="46910.290000000008"/>
    <n v="1.6878658834938485"/>
    <x v="21"/>
  </r>
  <r>
    <x v="4964"/>
    <x v="2"/>
    <x v="2"/>
    <x v="0"/>
    <d v="2025-02-04T00:00:00"/>
    <n v="31695.82"/>
    <n v="723.57"/>
    <n v="-28.4"/>
    <n v="37760.129999999997"/>
    <x v="9"/>
    <s v="Final Delivery"/>
    <s v="Delta"/>
    <s v="Structural Analysis"/>
    <n v="4280.4773999999998"/>
    <n v="37036.559999999998"/>
    <n v="43.804773553353506"/>
    <x v="3"/>
  </r>
  <r>
    <x v="4965"/>
    <x v="0"/>
    <x v="3"/>
    <x v="2"/>
    <d v="2025-03-07T00:00:00"/>
    <n v="94890.14"/>
    <n v="105426.13"/>
    <n v="108576.2"/>
    <n v="101884.76"/>
    <x v="2"/>
    <s v="Final Delivery"/>
    <s v="Delta"/>
    <s v="Structural Analysis"/>
    <n v="-9.9937000000000005"/>
    <n v="-3541.3700000000099"/>
    <n v="0.90006282123796055"/>
    <x v="21"/>
  </r>
  <r>
    <x v="4966"/>
    <x v="0"/>
    <x v="3"/>
    <x v="1"/>
    <d v="2023-12-27T00:00:00"/>
    <n v="23445.25"/>
    <n v="50941.58"/>
    <n v="44001.77"/>
    <n v="71029.393551817193"/>
    <x v="2"/>
    <s v="Prototype"/>
    <s v="Delta"/>
    <s v="Avionics Integration"/>
    <n v="-53.976199999999999"/>
    <n v="20087.813551817191"/>
    <n v="0.46023798241043956"/>
    <x v="23"/>
  </r>
  <r>
    <x v="4967"/>
    <x v="1"/>
    <x v="2"/>
    <x v="1"/>
    <d v="2025-05-30T00:00:00"/>
    <n v="83131.64"/>
    <n v="67379.28"/>
    <n v="69191.13"/>
    <n v="97042.58"/>
    <x v="12"/>
    <s v="Prototype"/>
    <s v="Delta"/>
    <s v="Quality Assurance"/>
    <n v="23.378599999999999"/>
    <n v="29663.300000000003"/>
    <n v="1.2337864103029892"/>
    <x v="4"/>
  </r>
  <r>
    <x v="4968"/>
    <x v="0"/>
    <x v="3"/>
    <x v="0"/>
    <d v="2025-02-16T00:00:00"/>
    <n v="51800.12"/>
    <n v="36955.43"/>
    <n v="31888.98"/>
    <n v="63912.31"/>
    <x v="13"/>
    <s v="Final Delivery"/>
    <s v="Beta"/>
    <s v="Quality Assurance"/>
    <n v="40.169199999999996"/>
    <n v="26956.879999999997"/>
    <n v="1.401691713504619"/>
    <x v="3"/>
  </r>
  <r>
    <x v="4969"/>
    <x v="1"/>
    <x v="2"/>
    <x v="0"/>
    <d v="2024-04-29T00:00:00"/>
    <n v="76363.73"/>
    <n v="123660.71"/>
    <n v="117064.39"/>
    <n v="91772.87"/>
    <x v="18"/>
    <s v="Prototype"/>
    <s v="Gamma"/>
    <s v="Avionics Integration"/>
    <n v="-38.247399999999999"/>
    <n v="-31887.840000000011"/>
    <n v="0.61752621345939218"/>
    <x v="15"/>
  </r>
  <r>
    <x v="4970"/>
    <x v="2"/>
    <x v="0"/>
    <x v="2"/>
    <d v="2023-07-19T00:00:00"/>
    <n v="73295.92"/>
    <n v="113502.3"/>
    <n v="104257.92"/>
    <n v="91909.38"/>
    <x v="11"/>
    <s v="Prototype"/>
    <s v="Gamma"/>
    <s v="Structural Analysis"/>
    <n v="-35.423400000000001"/>
    <n v="-21592.92"/>
    <n v="0.64576594483107386"/>
    <x v="19"/>
  </r>
  <r>
    <x v="4971"/>
    <x v="3"/>
    <x v="2"/>
    <x v="2"/>
    <d v="2024-03-09T00:00:00"/>
    <n v="64152.79"/>
    <n v="17560.14"/>
    <n v="18502.61"/>
    <n v="71085.2"/>
    <x v="3"/>
    <s v="Initial Review"/>
    <s v="Delta"/>
    <s v="Structural Analysis"/>
    <n v="265.33190000000002"/>
    <n v="53525.06"/>
    <n v="3.6533188231984486"/>
    <x v="13"/>
  </r>
  <r>
    <x v="4972"/>
    <x v="2"/>
    <x v="3"/>
    <x v="0"/>
    <d v="2024-12-15T00:00:00"/>
    <n v="21046.68"/>
    <n v="3910.15"/>
    <n v="-4553.1099999999997"/>
    <n v="23775.49"/>
    <x v="3"/>
    <s v="Final Delivery"/>
    <s v="Beta"/>
    <s v="Avionics Integration"/>
    <n v="438.25760000000002"/>
    <n v="19865.34"/>
    <n v="5.3825761160057795"/>
    <x v="7"/>
  </r>
  <r>
    <x v="4973"/>
    <x v="0"/>
    <x v="0"/>
    <x v="1"/>
    <d v="2024-01-11T00:00:00"/>
    <n v="47555.82"/>
    <n v="32830.910000000003"/>
    <n v="34964.81"/>
    <n v="53985.79"/>
    <x v="8"/>
    <s v="Initial Review"/>
    <s v="Delta"/>
    <s v="Structural Analysis"/>
    <n v="44.8508"/>
    <n v="21154.879999999997"/>
    <n v="1.4485075192859411"/>
    <x v="22"/>
  </r>
  <r>
    <x v="4974"/>
    <x v="0"/>
    <x v="0"/>
    <x v="0"/>
    <d v="2024-03-14T00:00:00"/>
    <n v="34866.74"/>
    <n v="81317.89"/>
    <n v="88186.63"/>
    <n v="43447.26"/>
    <x v="1"/>
    <s v="Final Delivery"/>
    <s v="Beta"/>
    <s v="Avionics Integration"/>
    <n v="-57.122900000000001"/>
    <n v="-37870.629999999997"/>
    <n v="0.42877083997137649"/>
    <x v="13"/>
  </r>
  <r>
    <x v="4975"/>
    <x v="1"/>
    <x v="3"/>
    <x v="0"/>
    <d v="2023-12-20T00:00:00"/>
    <n v="94904.68"/>
    <n v="101246.35"/>
    <n v="108354.99"/>
    <n v="120630.44"/>
    <x v="8"/>
    <s v="Initial Review"/>
    <s v="Beta"/>
    <s v="Avionics Integration"/>
    <n v="-6.2636000000000003"/>
    <n v="19384.089999999997"/>
    <n v="0.93736396423179691"/>
    <x v="23"/>
  </r>
  <r>
    <x v="4976"/>
    <x v="0"/>
    <x v="1"/>
    <x v="2"/>
    <d v="2023-10-01T00:00:00"/>
    <n v="44272.19"/>
    <n v="15448.96"/>
    <n v="21653.69"/>
    <n v="52693.81"/>
    <x v="5"/>
    <s v="Initial Review"/>
    <s v="Gamma"/>
    <s v="Avionics Integration"/>
    <n v="186.57069999999999"/>
    <n v="37244.85"/>
    <n v="2.8657068178052119"/>
    <x v="14"/>
  </r>
  <r>
    <x v="4977"/>
    <x v="2"/>
    <x v="0"/>
    <x v="2"/>
    <d v="2024-06-12T00:00:00"/>
    <n v="41624.99"/>
    <n v="60195.23"/>
    <n v="67836.75"/>
    <n v="49560"/>
    <x v="1"/>
    <s v="Prototype"/>
    <s v="Gamma"/>
    <s v="Structural Analysis"/>
    <n v="-30.85"/>
    <n v="-10635.230000000003"/>
    <n v="0.69149980820739443"/>
    <x v="9"/>
  </r>
  <r>
    <x v="4978"/>
    <x v="1"/>
    <x v="0"/>
    <x v="0"/>
    <d v="2024-08-11T00:00:00"/>
    <n v="65286.36"/>
    <n v="55166.42"/>
    <n v="64423.33"/>
    <n v="68832.039999999994"/>
    <x v="11"/>
    <s v="Final Delivery"/>
    <s v="Gamma"/>
    <s v="Quality Assurance"/>
    <n v="18.3444"/>
    <n v="13665.619999999995"/>
    <n v="1.1834438413803181"/>
    <x v="18"/>
  </r>
  <r>
    <x v="4979"/>
    <x v="1"/>
    <x v="2"/>
    <x v="0"/>
    <d v="2024-10-10T00:00:00"/>
    <n v="52753.39"/>
    <n v="53279.47"/>
    <n v="51089.38"/>
    <n v="62193.03"/>
    <x v="4"/>
    <s v="Final Delivery"/>
    <s v="Alpha"/>
    <s v="Avionics Integration"/>
    <n v="-0.98740000000000006"/>
    <n v="8913.5599999999977"/>
    <n v="0.99012602790530757"/>
    <x v="10"/>
  </r>
  <r>
    <x v="4980"/>
    <x v="2"/>
    <x v="1"/>
    <x v="0"/>
    <d v="2023-08-04T00:00:00"/>
    <n v="53322.33"/>
    <n v="101659.37"/>
    <n v="97656.71"/>
    <n v="61524.25"/>
    <x v="17"/>
    <s v="Final Delivery"/>
    <s v="Gamma"/>
    <s v="Avionics Integration"/>
    <n v="-47.548000000000002"/>
    <n v="-40135.119999999995"/>
    <n v="0.52451957945440741"/>
    <x v="6"/>
  </r>
  <r>
    <x v="4981"/>
    <x v="1"/>
    <x v="3"/>
    <x v="2"/>
    <d v="2024-05-16T00:00:00"/>
    <n v="44153.89"/>
    <n v="12638.09"/>
    <n v="10090.469999999999"/>
    <n v="71029.393551817193"/>
    <x v="0"/>
    <s v="Final Delivery"/>
    <s v="Gamma"/>
    <s v="Quality Assurance"/>
    <n v="249.3715"/>
    <n v="58391.303551817196"/>
    <n v="3.4937154269355575"/>
    <x v="12"/>
  </r>
  <r>
    <x v="4982"/>
    <x v="2"/>
    <x v="1"/>
    <x v="2"/>
    <d v="2024-09-13T00:00:00"/>
    <n v="21382.54"/>
    <n v="54592.95"/>
    <n v="56871.01"/>
    <n v="27150.43"/>
    <x v="11"/>
    <s v="Prototype"/>
    <s v="Gamma"/>
    <s v="Quality Assurance"/>
    <n v="-60.832799999999999"/>
    <n v="-27442.519999999997"/>
    <n v="0.39167218477843757"/>
    <x v="20"/>
  </r>
  <r>
    <x v="4983"/>
    <x v="1"/>
    <x v="3"/>
    <x v="1"/>
    <d v="2024-10-05T00:00:00"/>
    <n v="36564.639999999999"/>
    <n v="24151.09"/>
    <n v="25968.38"/>
    <n v="43570.87"/>
    <x v="13"/>
    <s v="Initial Review"/>
    <s v="Beta"/>
    <s v="Avionics Integration"/>
    <n v="51.399500000000003"/>
    <n v="19419.780000000002"/>
    <n v="1.5139954345745885"/>
    <x v="10"/>
  </r>
  <r>
    <x v="4984"/>
    <x v="1"/>
    <x v="2"/>
    <x v="0"/>
    <d v="2024-04-08T00:00:00"/>
    <n v="36790.199999999997"/>
    <n v="48469.74"/>
    <n v="44926.59"/>
    <n v="46119.13"/>
    <x v="13"/>
    <s v="Initial Review"/>
    <s v="Beta"/>
    <s v="Structural Analysis"/>
    <n v="-24.096599999999999"/>
    <n v="-2350.6100000000006"/>
    <n v="0.75903439960684749"/>
    <x v="15"/>
  </r>
  <r>
    <x v="4985"/>
    <x v="2"/>
    <x v="0"/>
    <x v="1"/>
    <d v="2024-04-16T00:00:00"/>
    <n v="26203.78"/>
    <n v="39503.35"/>
    <n v="39736.06"/>
    <n v="31889.02"/>
    <x v="1"/>
    <s v="Prototype"/>
    <s v="Delta"/>
    <s v="Quality Assurance"/>
    <n v="-33.666899999999998"/>
    <n v="-7614.3299999999981"/>
    <n v="0.66333057829272701"/>
    <x v="15"/>
  </r>
  <r>
    <x v="4986"/>
    <x v="2"/>
    <x v="1"/>
    <x v="2"/>
    <d v="2024-05-30T00:00:00"/>
    <n v="24565.66"/>
    <n v="36807.629999999997"/>
    <n v="29590.89"/>
    <n v="31371.8"/>
    <x v="5"/>
    <s v="Prototype"/>
    <s v="Gamma"/>
    <s v="Avionics Integration"/>
    <n v="-33.259300000000003"/>
    <n v="-5435.8299999999981"/>
    <n v="0.66740673061536426"/>
    <x v="12"/>
  </r>
  <r>
    <x v="4987"/>
    <x v="1"/>
    <x v="2"/>
    <x v="2"/>
    <d v="2023-09-28T00:00:00"/>
    <n v="84830.73"/>
    <n v="40877.269999999997"/>
    <n v="43235.63"/>
    <n v="104241.84"/>
    <x v="9"/>
    <s v="Initial Review"/>
    <s v="Beta"/>
    <s v="Avionics Integration"/>
    <n v="107.5254"/>
    <n v="63364.57"/>
    <n v="2.0752542916882661"/>
    <x v="11"/>
  </r>
  <r>
    <x v="4988"/>
    <x v="3"/>
    <x v="1"/>
    <x v="0"/>
    <d v="2024-05-20T00:00:00"/>
    <n v="90250.25"/>
    <n v="41971.77"/>
    <n v="45249.05"/>
    <n v="98602.49"/>
    <x v="1"/>
    <s v="Prototype"/>
    <s v="Beta"/>
    <s v="Quality Assurance"/>
    <n v="115.0261"/>
    <n v="56630.720000000008"/>
    <n v="2.1502607586003641"/>
    <x v="12"/>
  </r>
  <r>
    <x v="4989"/>
    <x v="1"/>
    <x v="3"/>
    <x v="1"/>
    <d v="2024-02-23T00:00:00"/>
    <n v="96173.03"/>
    <n v="117004.94"/>
    <n v="125807.31"/>
    <n v="105667.41"/>
    <x v="10"/>
    <s v="Prototype"/>
    <s v="Gamma"/>
    <s v="Quality Assurance"/>
    <n v="-17.804300000000001"/>
    <n v="-11337.529999999999"/>
    <n v="0.8219570045504061"/>
    <x v="2"/>
  </r>
  <r>
    <x v="4990"/>
    <x v="3"/>
    <x v="0"/>
    <x v="2"/>
    <d v="2024-02-13T00:00:00"/>
    <n v="54542.239999999998"/>
    <n v="62025.36"/>
    <n v="69240.98"/>
    <n v="66199.98"/>
    <x v="16"/>
    <s v="Final Delivery"/>
    <s v="Gamma"/>
    <s v="Structural Analysis"/>
    <n v="-12.0646"/>
    <n v="4174.6199999999953"/>
    <n v="0.87935386429034834"/>
    <x v="2"/>
  </r>
  <r>
    <x v="4991"/>
    <x v="2"/>
    <x v="1"/>
    <x v="2"/>
    <d v="2024-01-26T00:00:00"/>
    <n v="91622.83"/>
    <n v="101892"/>
    <n v="100826.59"/>
    <n v="98409.42"/>
    <x v="2"/>
    <s v="Final Delivery"/>
    <s v="Gamma"/>
    <s v="Quality Assurance"/>
    <n v="-10.0785"/>
    <n v="-3482.5800000000017"/>
    <n v="0.89921514937384683"/>
    <x v="22"/>
  </r>
  <r>
    <x v="4992"/>
    <x v="1"/>
    <x v="2"/>
    <x v="2"/>
    <d v="2023-09-19T00:00:00"/>
    <n v="83233.039999999994"/>
    <n v="54473.68"/>
    <n v="45664.99"/>
    <n v="90095.15"/>
    <x v="13"/>
    <s v="Prototype"/>
    <s v="Beta"/>
    <s v="Structural Analysis"/>
    <n v="52.795000000000002"/>
    <n v="35621.469999999994"/>
    <n v="1.5279496446724361"/>
    <x v="11"/>
  </r>
  <r>
    <x v="4993"/>
    <x v="2"/>
    <x v="3"/>
    <x v="0"/>
    <d v="2025-04-15T00:00:00"/>
    <n v="66135.34"/>
    <n v="38359.32"/>
    <n v="36947.440000000002"/>
    <n v="70564.73"/>
    <x v="5"/>
    <s v="Prototype"/>
    <s v="Delta"/>
    <s v="Structural Analysis"/>
    <n v="72.4101"/>
    <n v="32205.409999999996"/>
    <n v="1.7241009486090995"/>
    <x v="5"/>
  </r>
  <r>
    <x v="4994"/>
    <x v="1"/>
    <x v="1"/>
    <x v="1"/>
    <d v="2023-06-20T00:00:00"/>
    <n v="28227.75"/>
    <n v="41809.79"/>
    <n v="50357.9"/>
    <n v="33826.839999999997"/>
    <x v="12"/>
    <s v="Final Delivery"/>
    <s v="Beta"/>
    <s v="Quality Assurance"/>
    <n v="-32.485300000000002"/>
    <n v="-7982.9500000000044"/>
    <n v="0.67514689741326128"/>
    <x v="0"/>
  </r>
  <r>
    <x v="4995"/>
    <x v="0"/>
    <x v="2"/>
    <x v="2"/>
    <d v="2024-06-24T00:00:00"/>
    <n v="86518.97"/>
    <n v="80895.350000000006"/>
    <n v="74791.5"/>
    <n v="103880.57"/>
    <x v="19"/>
    <s v="Prototype"/>
    <s v="Beta"/>
    <s v="Structural Analysis"/>
    <n v="6.9516999999999998"/>
    <n v="22985.22"/>
    <n v="1.0695172219416813"/>
    <x v="9"/>
  </r>
  <r>
    <x v="4996"/>
    <x v="3"/>
    <x v="1"/>
    <x v="2"/>
    <d v="2024-09-30T00:00:00"/>
    <n v="22922.89"/>
    <n v="21862.21"/>
    <n v="60615.364137463599"/>
    <n v="28153.43"/>
    <x v="16"/>
    <s v="Initial Review"/>
    <s v="Alpha"/>
    <s v="Quality Assurance"/>
    <n v="4.8517000000000001"/>
    <n v="6291.2200000000012"/>
    <n v="1.0485165955317417"/>
    <x v="20"/>
  </r>
  <r>
    <x v="4997"/>
    <x v="1"/>
    <x v="2"/>
    <x v="2"/>
    <d v="2025-05-09T00:00:00"/>
    <n v="54711.46"/>
    <n v="70713.679999999993"/>
    <n v="63204.21"/>
    <n v="58123.75"/>
    <x v="13"/>
    <s v="Initial Review"/>
    <s v="Alpha"/>
    <s v="Structural Analysis"/>
    <n v="-22.6296"/>
    <n v="-12589.929999999993"/>
    <n v="0.77370404142451654"/>
    <x v="4"/>
  </r>
  <r>
    <x v="4998"/>
    <x v="2"/>
    <x v="2"/>
    <x v="0"/>
    <d v="2025-01-01T00:00:00"/>
    <n v="20491.09"/>
    <n v="9004.7900000000009"/>
    <n v="940.94"/>
    <n v="22049.759999999998"/>
    <x v="7"/>
    <s v="Initial Review"/>
    <s v="Alpha"/>
    <s v="Avionics Integration"/>
    <n v="127.5577"/>
    <n v="13044.969999999998"/>
    <n v="2.2755766653081304"/>
    <x v="16"/>
  </r>
  <r>
    <x v="4999"/>
    <x v="3"/>
    <x v="3"/>
    <x v="1"/>
    <d v="2024-07-03T00:00:00"/>
    <n v="86594.69"/>
    <n v="67731.94"/>
    <n v="72235.66"/>
    <n v="101312.23"/>
    <x v="12"/>
    <s v="Final Delivery"/>
    <s v="Delta"/>
    <s v="Avionics Integration"/>
    <n v="27.8491"/>
    <n v="33580.289999999994"/>
    <n v="1.2784912110888895"/>
    <x v="1"/>
  </r>
  <r>
    <x v="5000"/>
    <x v="3"/>
    <x v="3"/>
    <x v="1"/>
    <d v="2024-09-03T00:00:00"/>
    <n v="63856.12"/>
    <n v="22028.2"/>
    <n v="13866.25"/>
    <n v="75614.960000000006"/>
    <x v="6"/>
    <s v="Prototype"/>
    <s v="Delta"/>
    <s v="Avionics Integration"/>
    <n v="189.8835"/>
    <n v="53586.760000000009"/>
    <n v="2.8988351295158026"/>
    <x v="20"/>
  </r>
  <r>
    <x v="5001"/>
    <x v="1"/>
    <x v="2"/>
    <x v="2"/>
    <d v="2023-07-24T00:00:00"/>
    <n v="77801.27"/>
    <n v="70595.62"/>
    <n v="66282.33"/>
    <n v="91143.92"/>
    <x v="13"/>
    <s v="Final Delivery"/>
    <s v="Delta"/>
    <s v="Structural Analysis"/>
    <n v="10.206899999999999"/>
    <n v="20548.300000000003"/>
    <n v="1.1020693635100876"/>
    <x v="19"/>
  </r>
  <r>
    <x v="5002"/>
    <x v="0"/>
    <x v="3"/>
    <x v="0"/>
    <d v="2024-12-08T00:00:00"/>
    <n v="60748.42"/>
    <n v="99640.65"/>
    <n v="93185.52"/>
    <n v="78912.19"/>
    <x v="15"/>
    <s v="Prototype"/>
    <s v="Alpha"/>
    <s v="Avionics Integration"/>
    <n v="-39.032499999999999"/>
    <n v="-20728.459999999992"/>
    <n v="0.60967506735453858"/>
    <x v="7"/>
  </r>
  <r>
    <x v="5003"/>
    <x v="0"/>
    <x v="1"/>
    <x v="0"/>
    <d v="2024-08-10T00:00:00"/>
    <n v="76813.05"/>
    <n v="68921.919999999998"/>
    <n v="73379.97"/>
    <n v="89724.160000000003"/>
    <x v="5"/>
    <s v="Final Delivery"/>
    <s v="Alpha"/>
    <s v="Structural Analysis"/>
    <n v="11.449400000000001"/>
    <n v="20802.240000000005"/>
    <n v="1.1144937633774568"/>
    <x v="18"/>
  </r>
  <r>
    <x v="5004"/>
    <x v="0"/>
    <x v="2"/>
    <x v="1"/>
    <d v="2024-04-30T00:00:00"/>
    <n v="39425.019999999997"/>
    <n v="20464.34"/>
    <n v="29015.88"/>
    <n v="41911.599999999999"/>
    <x v="2"/>
    <s v="Prototype"/>
    <s v="Delta"/>
    <s v="Quality Assurance"/>
    <n v="92.652299999999997"/>
    <n v="21447.26"/>
    <n v="1.9265229174261176"/>
    <x v="15"/>
  </r>
  <r>
    <x v="5005"/>
    <x v="2"/>
    <x v="1"/>
    <x v="0"/>
    <d v="2024-04-07T00:00:00"/>
    <n v="42653.95"/>
    <n v="77743.509999999995"/>
    <n v="76492.92"/>
    <n v="45843.23"/>
    <x v="7"/>
    <s v="Prototype"/>
    <s v="Beta"/>
    <s v="Quality Assurance"/>
    <n v="-45.134999999999998"/>
    <n v="-31900.279999999992"/>
    <n v="0.54864965577190949"/>
    <x v="15"/>
  </r>
  <r>
    <x v="5006"/>
    <x v="3"/>
    <x v="0"/>
    <x v="1"/>
    <d v="2025-05-12T00:00:00"/>
    <n v="56663.71"/>
    <n v="87540.44"/>
    <n v="87335.84"/>
    <n v="69989.48"/>
    <x v="2"/>
    <s v="Prototype"/>
    <s v="Gamma"/>
    <s v="Structural Analysis"/>
    <n v="-35.2714"/>
    <n v="-17550.960000000006"/>
    <n v="0.64728610000132503"/>
    <x v="4"/>
  </r>
  <r>
    <x v="5007"/>
    <x v="3"/>
    <x v="2"/>
    <x v="0"/>
    <d v="2023-06-16T00:00:00"/>
    <n v="34537.919999999998"/>
    <n v="74216.95"/>
    <n v="65231.33"/>
    <n v="42529.84"/>
    <x v="2"/>
    <s v="Prototype"/>
    <s v="Delta"/>
    <s v="Quality Assurance"/>
    <n v="-53.4636"/>
    <n v="-31687.11"/>
    <n v="0.46536431367767067"/>
    <x v="0"/>
  </r>
  <r>
    <x v="5008"/>
    <x v="3"/>
    <x v="0"/>
    <x v="1"/>
    <d v="2024-11-29T00:00:00"/>
    <n v="53624.74"/>
    <n v="26353.73"/>
    <n v="31942.49"/>
    <n v="62219.59"/>
    <x v="18"/>
    <s v="Final Delivery"/>
    <s v="Beta"/>
    <s v="Structural Analysis"/>
    <n v="103.4806"/>
    <n v="35865.86"/>
    <n v="2.0348064581370453"/>
    <x v="17"/>
  </r>
  <r>
    <x v="5009"/>
    <x v="3"/>
    <x v="1"/>
    <x v="0"/>
    <d v="2025-01-15T00:00:00"/>
    <n v="56325.11"/>
    <n v="51287.68"/>
    <n v="52562.559999999998"/>
    <n v="68180.95"/>
    <x v="8"/>
    <s v="Initial Review"/>
    <s v="Delta"/>
    <s v="Avionics Integration"/>
    <n v="9.8218999999999994"/>
    <n v="16893.269999999997"/>
    <n v="1.0982191044710932"/>
    <x v="16"/>
  </r>
  <r>
    <x v="5010"/>
    <x v="0"/>
    <x v="0"/>
    <x v="0"/>
    <d v="2024-09-15T00:00:00"/>
    <n v="52808.14"/>
    <n v="62487.22"/>
    <n v="67979.88"/>
    <n v="63272.36"/>
    <x v="13"/>
    <s v="Prototype"/>
    <s v="Beta"/>
    <s v="Structural Analysis"/>
    <n v="-15.489699999999999"/>
    <n v="785.13999999999942"/>
    <n v="0.84510304667098324"/>
    <x v="20"/>
  </r>
  <r>
    <x v="5011"/>
    <x v="0"/>
    <x v="3"/>
    <x v="1"/>
    <d v="2023-09-14T00:00:00"/>
    <n v="94928.62"/>
    <n v="85938.5"/>
    <n v="92388.85"/>
    <n v="106908.12"/>
    <x v="6"/>
    <s v="Prototype"/>
    <s v="Beta"/>
    <s v="Avionics Integration"/>
    <n v="10.4611"/>
    <n v="20969.619999999995"/>
    <n v="1.1046110881618831"/>
    <x v="11"/>
  </r>
  <r>
    <x v="5012"/>
    <x v="2"/>
    <x v="1"/>
    <x v="2"/>
    <d v="2023-09-07T00:00:00"/>
    <n v="95323.04"/>
    <n v="141857.39000000001"/>
    <n v="132116.26"/>
    <n v="111116.64"/>
    <x v="0"/>
    <s v="Initial Review"/>
    <s v="Gamma"/>
    <s v="Structural Analysis"/>
    <n v="-32.803600000000003"/>
    <n v="-30740.750000000015"/>
    <n v="0.67196386455439494"/>
    <x v="11"/>
  </r>
  <r>
    <x v="5013"/>
    <x v="3"/>
    <x v="0"/>
    <x v="1"/>
    <d v="2024-04-01T00:00:00"/>
    <n v="47761.87"/>
    <n v="35854.370000000003"/>
    <n v="26791.65"/>
    <n v="61324.27"/>
    <x v="17"/>
    <s v="Prototype"/>
    <s v="Delta"/>
    <s v="Avionics Integration"/>
    <n v="33.210700000000003"/>
    <n v="25469.899999999994"/>
    <n v="1.3321073553934988"/>
    <x v="15"/>
  </r>
  <r>
    <x v="5014"/>
    <x v="2"/>
    <x v="1"/>
    <x v="0"/>
    <d v="2023-08-23T00:00:00"/>
    <n v="56344.41"/>
    <n v="38137.72"/>
    <n v="44673.64"/>
    <n v="65135.79"/>
    <x v="15"/>
    <s v="Final Delivery"/>
    <s v="Beta"/>
    <s v="Structural Analysis"/>
    <n v="47.7393"/>
    <n v="26998.07"/>
    <n v="1.4773932474201394"/>
    <x v="6"/>
  </r>
  <r>
    <x v="5015"/>
    <x v="2"/>
    <x v="0"/>
    <x v="2"/>
    <d v="2024-01-03T00:00:00"/>
    <n v="38798.239999999998"/>
    <n v="10721.63"/>
    <n v="17252.330000000002"/>
    <n v="45490.9"/>
    <x v="11"/>
    <s v="Final Delivery"/>
    <s v="Beta"/>
    <s v="Quality Assurance"/>
    <n v="261.8689"/>
    <n v="34769.270000000004"/>
    <n v="3.6186885762705856"/>
    <x v="22"/>
  </r>
  <r>
    <x v="5016"/>
    <x v="1"/>
    <x v="0"/>
    <x v="0"/>
    <d v="2023-11-26T00:00:00"/>
    <n v="68141.509999999995"/>
    <n v="18177.86"/>
    <n v="12930.21"/>
    <n v="87518.51"/>
    <x v="8"/>
    <s v="Initial Review"/>
    <s v="Gamma"/>
    <s v="Avionics Integration"/>
    <n v="274.85989999999998"/>
    <n v="69340.649999999994"/>
    <n v="3.7485991200284299"/>
    <x v="8"/>
  </r>
  <r>
    <x v="5017"/>
    <x v="3"/>
    <x v="1"/>
    <x v="2"/>
    <d v="2025-02-17T00:00:00"/>
    <n v="41734.980000000003"/>
    <n v="-2738.03"/>
    <n v="5373.05"/>
    <n v="51027.59"/>
    <x v="0"/>
    <s v="Initial Review"/>
    <s v="Delta"/>
    <s v="Quality Assurance"/>
    <n v="-1624.2704000000001"/>
    <n v="53765.619999999995"/>
    <n v="-15.242703695722838"/>
    <x v="3"/>
  </r>
  <r>
    <x v="5018"/>
    <x v="3"/>
    <x v="0"/>
    <x v="0"/>
    <d v="2023-09-29T00:00:00"/>
    <n v="54294.44"/>
    <n v="91364.98"/>
    <n v="82499.73"/>
    <n v="66048.25"/>
    <x v="15"/>
    <s v="Initial Review"/>
    <s v="Alpha"/>
    <s v="Structural Analysis"/>
    <n v="-40.574100000000001"/>
    <n v="-25316.729999999996"/>
    <n v="0.59425876304028091"/>
    <x v="11"/>
  </r>
  <r>
    <x v="5019"/>
    <x v="0"/>
    <x v="3"/>
    <x v="2"/>
    <d v="2024-10-15T00:00:00"/>
    <n v="73932.509999999995"/>
    <n v="47056.06"/>
    <n v="54297.93"/>
    <n v="71029.393551817193"/>
    <x v="18"/>
    <s v="Initial Review"/>
    <s v="Delta"/>
    <s v="Structural Analysis"/>
    <n v="57.1158"/>
    <n v="23973.333551817195"/>
    <n v="1.5711581037596432"/>
    <x v="10"/>
  </r>
  <r>
    <x v="5020"/>
    <x v="3"/>
    <x v="2"/>
    <x v="2"/>
    <d v="2023-07-01T00:00:00"/>
    <n v="63360.41"/>
    <n v="53511.57"/>
    <n v="58513.9"/>
    <n v="75977.100000000006"/>
    <x v="16"/>
    <s v="Initial Review"/>
    <s v="Beta"/>
    <s v="Avionics Integration"/>
    <n v="18.405100000000001"/>
    <n v="22465.530000000006"/>
    <n v="1.1840506641834654"/>
    <x v="19"/>
  </r>
  <r>
    <x v="5021"/>
    <x v="3"/>
    <x v="2"/>
    <x v="0"/>
    <d v="2023-07-24T00:00:00"/>
    <n v="99559.99"/>
    <n v="62722.52"/>
    <n v="60530.92"/>
    <n v="125549.65"/>
    <x v="0"/>
    <s v="Prototype"/>
    <s v="Beta"/>
    <s v="Structural Analysis"/>
    <n v="58.730899999999998"/>
    <n v="62827.13"/>
    <n v="1.5873085137523175"/>
    <x v="19"/>
  </r>
  <r>
    <x v="5022"/>
    <x v="2"/>
    <x v="2"/>
    <x v="1"/>
    <d v="2025-04-18T00:00:00"/>
    <n v="79240.350000000006"/>
    <n v="67805.86"/>
    <n v="66074.52"/>
    <n v="101556.69"/>
    <x v="9"/>
    <s v="Prototype"/>
    <s v="Alpha"/>
    <s v="Quality Assurance"/>
    <n v="16.863600000000002"/>
    <n v="33750.83"/>
    <n v="1.1686357196855848"/>
    <x v="5"/>
  </r>
  <r>
    <x v="5023"/>
    <x v="2"/>
    <x v="1"/>
    <x v="0"/>
    <d v="2024-08-30T00:00:00"/>
    <n v="73168.37"/>
    <n v="44758.69"/>
    <n v="50897.33"/>
    <n v="82513.61"/>
    <x v="2"/>
    <s v="Initial Review"/>
    <s v="Beta"/>
    <s v="Quality Assurance"/>
    <n v="63.472999999999999"/>
    <n v="37754.92"/>
    <n v="1.634729926188635"/>
    <x v="18"/>
  </r>
  <r>
    <x v="5024"/>
    <x v="2"/>
    <x v="2"/>
    <x v="2"/>
    <d v="2024-12-07T00:00:00"/>
    <n v="56629.09"/>
    <n v="9328.5"/>
    <n v="17921.490000000002"/>
    <n v="65936.649999999994"/>
    <x v="9"/>
    <s v="Initial Review"/>
    <s v="Alpha"/>
    <s v="Avionics Integration"/>
    <n v="507.05459999999999"/>
    <n v="56608.149999999994"/>
    <n v="6.0705461756981292"/>
    <x v="7"/>
  </r>
  <r>
    <x v="5025"/>
    <x v="2"/>
    <x v="1"/>
    <x v="2"/>
    <d v="2024-11-10T00:00:00"/>
    <n v="61640.32"/>
    <n v="91963.72"/>
    <n v="97941.14"/>
    <n v="67754.94"/>
    <x v="9"/>
    <s v="Initial Review"/>
    <s v="Alpha"/>
    <s v="Avionics Integration"/>
    <n v="-32.973199999999999"/>
    <n v="-24208.78"/>
    <n v="0.67026779690947691"/>
    <x v="17"/>
  </r>
  <r>
    <x v="5026"/>
    <x v="3"/>
    <x v="1"/>
    <x v="1"/>
    <d v="2025-04-23T00:00:00"/>
    <n v="31056.080000000002"/>
    <n v="55203.39"/>
    <n v="48334.84"/>
    <n v="34834.089999999997"/>
    <x v="9"/>
    <s v="Initial Review"/>
    <s v="Alpha"/>
    <s v="Structural Analysis"/>
    <n v="-43.742400000000004"/>
    <n v="-20369.300000000003"/>
    <n v="0.56257559544803326"/>
    <x v="5"/>
  </r>
  <r>
    <x v="5027"/>
    <x v="1"/>
    <x v="1"/>
    <x v="1"/>
    <d v="2023-06-27T00:00:00"/>
    <n v="64952.63"/>
    <n v="103575.3"/>
    <n v="103578.85"/>
    <n v="75044.44"/>
    <x v="7"/>
    <s v="Final Delivery"/>
    <s v="Delta"/>
    <s v="Structural Analysis"/>
    <n v="-37.289499999999997"/>
    <n v="-28530.86"/>
    <n v="0.62710540061192188"/>
    <x v="0"/>
  </r>
  <r>
    <x v="5028"/>
    <x v="3"/>
    <x v="2"/>
    <x v="1"/>
    <d v="2025-01-29T00:00:00"/>
    <n v="31746.47"/>
    <n v="31832.44"/>
    <n v="36808.68"/>
    <n v="40344.660000000003"/>
    <x v="12"/>
    <s v="Initial Review"/>
    <s v="Gamma"/>
    <s v="Quality Assurance"/>
    <n v="-0.27010000000000001"/>
    <n v="8512.2200000000048"/>
    <n v="0.99729929593835731"/>
    <x v="16"/>
  </r>
  <r>
    <x v="5029"/>
    <x v="2"/>
    <x v="3"/>
    <x v="2"/>
    <d v="2023-12-10T00:00:00"/>
    <n v="24970.799999999999"/>
    <n v="-23663.08"/>
    <n v="-30478.44"/>
    <n v="30416.6"/>
    <x v="5"/>
    <s v="Final Delivery"/>
    <s v="Alpha"/>
    <s v="Structural Analysis"/>
    <n v="-205.5264"/>
    <n v="54079.68"/>
    <n v="-1.0552641498908848"/>
    <x v="23"/>
  </r>
  <r>
    <x v="5030"/>
    <x v="2"/>
    <x v="3"/>
    <x v="0"/>
    <d v="2024-04-11T00:00:00"/>
    <n v="70545.3"/>
    <n v="27969.48"/>
    <n v="29535.19"/>
    <n v="82651.11"/>
    <x v="12"/>
    <s v="Initial Review"/>
    <s v="Beta"/>
    <s v="Structural Analysis"/>
    <n v="152.22239999999999"/>
    <n v="54681.630000000005"/>
    <n v="2.5222242244046011"/>
    <x v="15"/>
  </r>
  <r>
    <x v="5031"/>
    <x v="1"/>
    <x v="2"/>
    <x v="1"/>
    <d v="2023-07-23T00:00:00"/>
    <n v="78549.62"/>
    <n v="92154.04"/>
    <n v="94910.98"/>
    <n v="95126.02"/>
    <x v="3"/>
    <s v="Prototype"/>
    <s v="Delta"/>
    <s v="Avionics Integration"/>
    <n v="-14.762700000000001"/>
    <n v="2971.9800000000105"/>
    <n v="0.85237304843064943"/>
    <x v="19"/>
  </r>
  <r>
    <x v="5032"/>
    <x v="3"/>
    <x v="1"/>
    <x v="0"/>
    <d v="2023-08-03T00:00:00"/>
    <n v="81227.009999999995"/>
    <n v="120500.41"/>
    <n v="115774.09"/>
    <n v="104168.09"/>
    <x v="13"/>
    <s v="Initial Review"/>
    <s v="Delta"/>
    <s v="Structural Analysis"/>
    <n v="-32.591900000000003"/>
    <n v="-16332.320000000007"/>
    <n v="0.67408077698656788"/>
    <x v="6"/>
  </r>
  <r>
    <x v="5033"/>
    <x v="3"/>
    <x v="3"/>
    <x v="2"/>
    <d v="2024-08-17T00:00:00"/>
    <n v="41942.400000000001"/>
    <n v="83150.31"/>
    <n v="75574.19"/>
    <n v="53899.77"/>
    <x v="14"/>
    <s v="Prototype"/>
    <s v="Alpha"/>
    <s v="Avionics Integration"/>
    <n v="-49.558300000000003"/>
    <n v="-29250.54"/>
    <n v="0.50441664017849119"/>
    <x v="18"/>
  </r>
  <r>
    <x v="5034"/>
    <x v="1"/>
    <x v="1"/>
    <x v="2"/>
    <d v="2025-01-06T00:00:00"/>
    <n v="28321.84"/>
    <n v="30416.2"/>
    <n v="38296.29"/>
    <n v="33068.26"/>
    <x v="6"/>
    <s v="Final Delivery"/>
    <s v="Beta"/>
    <s v="Avionics Integration"/>
    <n v="-6.8856999999999999"/>
    <n v="2652.0600000000013"/>
    <n v="0.93114327233513716"/>
    <x v="16"/>
  </r>
  <r>
    <x v="5035"/>
    <x v="2"/>
    <x v="1"/>
    <x v="0"/>
    <d v="2023-12-30T00:00:00"/>
    <n v="36344.720000000001"/>
    <n v="8053.78"/>
    <n v="9961.64"/>
    <n v="46618.76"/>
    <x v="3"/>
    <s v="Prototype"/>
    <s v="Delta"/>
    <s v="Avionics Integration"/>
    <n v="351.27530000000002"/>
    <n v="38564.980000000003"/>
    <n v="4.5127530178375874"/>
    <x v="23"/>
  </r>
  <r>
    <x v="5036"/>
    <x v="2"/>
    <x v="0"/>
    <x v="2"/>
    <d v="2025-02-12T00:00:00"/>
    <n v="79310.77"/>
    <n v="87942.85"/>
    <n v="86486.75"/>
    <n v="98315.83"/>
    <x v="2"/>
    <s v="Final Delivery"/>
    <s v="Beta"/>
    <s v="Structural Analysis"/>
    <n v="-9.8155999999999999"/>
    <n v="10372.979999999996"/>
    <n v="0.90184443647209522"/>
    <x v="3"/>
  </r>
  <r>
    <x v="5037"/>
    <x v="2"/>
    <x v="1"/>
    <x v="2"/>
    <d v="2024-08-20T00:00:00"/>
    <n v="33293.53"/>
    <n v="36435.14"/>
    <n v="44892.15"/>
    <n v="35644.910000000003"/>
    <x v="11"/>
    <s v="Initial Review"/>
    <s v="Gamma"/>
    <s v="Structural Analysis"/>
    <n v="-8.6225000000000005"/>
    <n v="-790.22999999999593"/>
    <n v="0.91377527299195227"/>
    <x v="18"/>
  </r>
  <r>
    <x v="5038"/>
    <x v="3"/>
    <x v="2"/>
    <x v="1"/>
    <d v="2024-04-04T00:00:00"/>
    <n v="52472.3"/>
    <n v="70610.94"/>
    <n v="80211.42"/>
    <n v="66604.41"/>
    <x v="16"/>
    <s v="Initial Review"/>
    <s v="Beta"/>
    <s v="Avionics Integration"/>
    <n v="-25.688099999999999"/>
    <n v="-4006.5299999999988"/>
    <n v="0.74311855924875103"/>
    <x v="15"/>
  </r>
  <r>
    <x v="5039"/>
    <x v="1"/>
    <x v="2"/>
    <x v="1"/>
    <d v="2024-07-26T00:00:00"/>
    <n v="72355.740000000005"/>
    <n v="121014.99"/>
    <n v="119503.93"/>
    <n v="86672.58"/>
    <x v="14"/>
    <s v="Prototype"/>
    <s v="Gamma"/>
    <s v="Structural Analysis"/>
    <n v="-40.209299999999999"/>
    <n v="-34342.410000000003"/>
    <n v="0.59790725099427766"/>
    <x v="1"/>
  </r>
  <r>
    <x v="5040"/>
    <x v="0"/>
    <x v="3"/>
    <x v="1"/>
    <d v="2024-03-10T00:00:00"/>
    <n v="85081.24"/>
    <n v="96552.91"/>
    <n v="93800.99"/>
    <n v="104207.52"/>
    <x v="16"/>
    <s v="Prototype"/>
    <s v="Gamma"/>
    <s v="Structural Analysis"/>
    <n v="-11.8812"/>
    <n v="7654.6100000000006"/>
    <n v="0.88118773426922092"/>
    <x v="13"/>
  </r>
  <r>
    <x v="5041"/>
    <x v="3"/>
    <x v="2"/>
    <x v="2"/>
    <d v="2024-06-05T00:00:00"/>
    <n v="40345.39"/>
    <n v="30152.12"/>
    <n v="30256.959999999999"/>
    <n v="46605.84"/>
    <x v="6"/>
    <s v="Initial Review"/>
    <s v="Delta"/>
    <s v="Quality Assurance"/>
    <n v="33.806100000000001"/>
    <n v="16453.719999999998"/>
    <n v="1.3380614696412723"/>
    <x v="9"/>
  </r>
  <r>
    <x v="5042"/>
    <x v="2"/>
    <x v="3"/>
    <x v="2"/>
    <d v="2024-05-03T00:00:00"/>
    <n v="78916.13"/>
    <n v="125644.12"/>
    <n v="127601.08"/>
    <n v="99039.15"/>
    <x v="1"/>
    <s v="Final Delivery"/>
    <s v="Beta"/>
    <s v="Quality Assurance"/>
    <n v="-37.1907"/>
    <n v="-26604.97"/>
    <n v="0.62809250444827824"/>
    <x v="12"/>
  </r>
  <r>
    <x v="5043"/>
    <x v="1"/>
    <x v="0"/>
    <x v="1"/>
    <d v="2023-09-23T00:00:00"/>
    <n v="82380.62"/>
    <n v="120952.45"/>
    <n v="113501.93"/>
    <n v="97863.69"/>
    <x v="16"/>
    <s v="Initial Review"/>
    <s v="Alpha"/>
    <s v="Structural Analysis"/>
    <n v="-31.8901"/>
    <n v="-23088.759999999995"/>
    <n v="0.68109922535674139"/>
    <x v="11"/>
  </r>
  <r>
    <x v="5044"/>
    <x v="3"/>
    <x v="0"/>
    <x v="0"/>
    <d v="2024-04-30T00:00:00"/>
    <n v="56179.94"/>
    <n v="51698.7"/>
    <n v="50622.65"/>
    <n v="65808"/>
    <x v="15"/>
    <s v="Initial Review"/>
    <s v="Gamma"/>
    <s v="Structural Analysis"/>
    <n v="8.6679999999999993"/>
    <n v="14109.300000000003"/>
    <n v="1.0866799358591224"/>
    <x v="15"/>
  </r>
  <r>
    <x v="5045"/>
    <x v="3"/>
    <x v="3"/>
    <x v="1"/>
    <d v="2024-02-03T00:00:00"/>
    <n v="42042.22"/>
    <n v="38796.769999999997"/>
    <n v="37853.919999999998"/>
    <n v="52133.08"/>
    <x v="5"/>
    <s v="Final Delivery"/>
    <s v="Beta"/>
    <s v="Quality Assurance"/>
    <n v="8.3652999999999995"/>
    <n v="13336.310000000005"/>
    <n v="1.0836525824185881"/>
    <x v="2"/>
  </r>
  <r>
    <x v="5046"/>
    <x v="3"/>
    <x v="2"/>
    <x v="0"/>
    <d v="2024-12-02T00:00:00"/>
    <n v="78524.87"/>
    <n v="126662.98"/>
    <n v="130807.08"/>
    <n v="99440.75"/>
    <x v="4"/>
    <s v="Final Delivery"/>
    <s v="Gamma"/>
    <s v="Quality Assurance"/>
    <n v="-38.004899999999999"/>
    <n v="-27222.229999999996"/>
    <n v="0.61995122805416392"/>
    <x v="7"/>
  </r>
  <r>
    <x v="5047"/>
    <x v="0"/>
    <x v="3"/>
    <x v="2"/>
    <d v="2023-09-19T00:00:00"/>
    <n v="74511.06"/>
    <n v="86024.55"/>
    <n v="92672.639999999999"/>
    <n v="93906.87"/>
    <x v="18"/>
    <s v="Final Delivery"/>
    <s v="Alpha"/>
    <s v="Structural Analysis"/>
    <n v="-13.384"/>
    <n v="7882.3199999999924"/>
    <n v="0.86616041583478198"/>
    <x v="11"/>
  </r>
  <r>
    <x v="5048"/>
    <x v="1"/>
    <x v="2"/>
    <x v="0"/>
    <d v="2024-02-21T00:00:00"/>
    <n v="43424.7"/>
    <n v="15721.93"/>
    <n v="18218.169999999998"/>
    <n v="46913.440000000002"/>
    <x v="15"/>
    <s v="Initial Review"/>
    <s v="Beta"/>
    <s v="Quality Assurance"/>
    <n v="176.2046"/>
    <n v="31191.510000000002"/>
    <n v="2.7620463899788383"/>
    <x v="2"/>
  </r>
  <r>
    <x v="5049"/>
    <x v="3"/>
    <x v="3"/>
    <x v="2"/>
    <d v="2025-03-17T00:00:00"/>
    <n v="64114.2"/>
    <n v="107106.24000000001"/>
    <n v="106489.06"/>
    <n v="75483.42"/>
    <x v="0"/>
    <s v="Prototype"/>
    <s v="Alpha"/>
    <s v="Quality Assurance"/>
    <n v="-40.139600000000002"/>
    <n v="-31622.820000000007"/>
    <n v="0.59860377882745197"/>
    <x v="21"/>
  </r>
  <r>
    <x v="5050"/>
    <x v="1"/>
    <x v="1"/>
    <x v="1"/>
    <d v="2023-12-25T00:00:00"/>
    <n v="28786.38"/>
    <n v="76696.94"/>
    <n v="71994.179999999993"/>
    <n v="33946.07"/>
    <x v="15"/>
    <s v="Initial Review"/>
    <s v="Delta"/>
    <s v="Structural Analysis"/>
    <n v="-62.467399999999998"/>
    <n v="-42750.87"/>
    <n v="0.37532631679960116"/>
    <x v="23"/>
  </r>
  <r>
    <x v="5051"/>
    <x v="1"/>
    <x v="1"/>
    <x v="1"/>
    <d v="2024-11-14T00:00:00"/>
    <n v="24495.9"/>
    <n v="-16531.57"/>
    <n v="-11393.15"/>
    <n v="29168.13"/>
    <x v="15"/>
    <s v="Prototype"/>
    <s v="Gamma"/>
    <s v="Quality Assurance"/>
    <n v="-248.1765"/>
    <n v="45699.7"/>
    <n v="-1.4817648898440985"/>
    <x v="17"/>
  </r>
  <r>
    <x v="5052"/>
    <x v="3"/>
    <x v="1"/>
    <x v="0"/>
    <d v="2023-07-21T00:00:00"/>
    <n v="67896.009999999995"/>
    <n v="95570.39"/>
    <n v="97670.5"/>
    <n v="73130.48"/>
    <x v="14"/>
    <s v="Prototype"/>
    <s v="Delta"/>
    <s v="Quality Assurance"/>
    <n v="-28.957100000000001"/>
    <n v="-22439.910000000003"/>
    <n v="0.71042934950877568"/>
    <x v="19"/>
  </r>
  <r>
    <x v="5053"/>
    <x v="2"/>
    <x v="1"/>
    <x v="0"/>
    <d v="2024-02-19T00:00:00"/>
    <n v="90738.42"/>
    <n v="119245.39"/>
    <n v="125514.47"/>
    <n v="71029.393551817193"/>
    <x v="1"/>
    <s v="Final Delivery"/>
    <s v="Alpha"/>
    <s v="Avionics Integration"/>
    <n v="-23.906099999999999"/>
    <n v="-48215.996448182806"/>
    <n v="0.76093859896806071"/>
    <x v="2"/>
  </r>
  <r>
    <x v="5054"/>
    <x v="0"/>
    <x v="2"/>
    <x v="1"/>
    <d v="2023-09-26T00:00:00"/>
    <n v="70031.679999999993"/>
    <n v="88003.37"/>
    <n v="60615.364137463599"/>
    <n v="90704.1"/>
    <x v="13"/>
    <s v="Final Delivery"/>
    <s v="Beta"/>
    <s v="Structural Analysis"/>
    <n v="-20.421600000000002"/>
    <n v="2700.7300000000105"/>
    <n v="0.79578407054184397"/>
    <x v="11"/>
  </r>
  <r>
    <x v="5055"/>
    <x v="3"/>
    <x v="0"/>
    <x v="1"/>
    <d v="2023-08-03T00:00:00"/>
    <n v="37106.65"/>
    <n v="21978.29"/>
    <n v="19225.13"/>
    <n v="46314.33"/>
    <x v="1"/>
    <s v="Initial Review"/>
    <s v="Gamma"/>
    <s v="Quality Assurance"/>
    <n v="68.833200000000005"/>
    <n v="24336.04"/>
    <n v="1.6883319857914332"/>
    <x v="6"/>
  </r>
  <r>
    <x v="5056"/>
    <x v="3"/>
    <x v="3"/>
    <x v="2"/>
    <d v="2024-06-29T00:00:00"/>
    <n v="79926.429999999993"/>
    <n v="126033.2"/>
    <n v="124286.85"/>
    <n v="100602.06"/>
    <x v="1"/>
    <s v="Final Delivery"/>
    <s v="Alpha"/>
    <s v="Structural Analysis"/>
    <n v="-36.582999999999998"/>
    <n v="-25431.14"/>
    <n v="0.63416964736275838"/>
    <x v="9"/>
  </r>
  <r>
    <x v="5057"/>
    <x v="3"/>
    <x v="0"/>
    <x v="1"/>
    <d v="2024-06-20T00:00:00"/>
    <n v="96535.19"/>
    <n v="104150.04"/>
    <n v="102331.09"/>
    <n v="111639.33"/>
    <x v="7"/>
    <s v="Prototype"/>
    <s v="Gamma"/>
    <s v="Avionics Integration"/>
    <n v="-7.3113999999999999"/>
    <n v="7489.2900000000081"/>
    <n v="0.92688576979903237"/>
    <x v="9"/>
  </r>
  <r>
    <x v="5058"/>
    <x v="1"/>
    <x v="3"/>
    <x v="1"/>
    <d v="2023-08-09T00:00:00"/>
    <n v="45738.080000000002"/>
    <n v="72195.33"/>
    <n v="81728.52"/>
    <n v="59233.08"/>
    <x v="13"/>
    <s v="Initial Review"/>
    <s v="Alpha"/>
    <s v="Avionics Integration"/>
    <n v="-36.646799999999999"/>
    <n v="-12962.25"/>
    <n v="0.63353239052996924"/>
    <x v="6"/>
  </r>
  <r>
    <x v="5059"/>
    <x v="3"/>
    <x v="1"/>
    <x v="2"/>
    <d v="2024-11-14T00:00:00"/>
    <n v="68413.52"/>
    <n v="104648.47"/>
    <n v="95869.23"/>
    <n v="73163.3"/>
    <x v="8"/>
    <s v="Final Delivery"/>
    <s v="Alpha"/>
    <s v="Structural Analysis"/>
    <n v="-34.625399999999999"/>
    <n v="-31485.17"/>
    <n v="0.65374601272240296"/>
    <x v="17"/>
  </r>
  <r>
    <x v="5060"/>
    <x v="3"/>
    <x v="2"/>
    <x v="0"/>
    <d v="2025-05-23T00:00:00"/>
    <n v="41241.56"/>
    <n v="3271.03"/>
    <n v="-6703.38"/>
    <n v="46731.44"/>
    <x v="19"/>
    <s v="Final Delivery"/>
    <s v="Alpha"/>
    <s v="Quality Assurance"/>
    <n v="1160.8126"/>
    <n v="43460.41"/>
    <n v="12.60812649226696"/>
    <x v="4"/>
  </r>
  <r>
    <x v="5061"/>
    <x v="0"/>
    <x v="2"/>
    <x v="0"/>
    <d v="2024-11-07T00:00:00"/>
    <n v="44565.53"/>
    <n v="6023.87"/>
    <n v="297.29000000000002"/>
    <n v="71029.393551817193"/>
    <x v="19"/>
    <s v="Prototype"/>
    <s v="Delta"/>
    <s v="Quality Assurance"/>
    <n v="639.81560000000002"/>
    <n v="65005.52355181719"/>
    <n v="7.3981560027025814"/>
    <x v="17"/>
  </r>
  <r>
    <x v="5062"/>
    <x v="1"/>
    <x v="3"/>
    <x v="0"/>
    <d v="2024-09-13T00:00:00"/>
    <n v="25708.15"/>
    <n v="50984.21"/>
    <n v="60706.74"/>
    <n v="33206.720000000001"/>
    <x v="17"/>
    <s v="Final Delivery"/>
    <s v="Alpha"/>
    <s v="Structural Analysis"/>
    <n v="-49.576300000000003"/>
    <n v="-17777.489999999998"/>
    <n v="0.50423748843024152"/>
    <x v="20"/>
  </r>
  <r>
    <x v="5063"/>
    <x v="0"/>
    <x v="0"/>
    <x v="1"/>
    <d v="2023-12-07T00:00:00"/>
    <n v="50945.4"/>
    <n v="20656.009999999998"/>
    <n v="30348.57"/>
    <n v="71029.393551817193"/>
    <x v="6"/>
    <s v="Final Delivery"/>
    <s v="Beta"/>
    <s v="Structural Analysis"/>
    <n v="146.63720000000001"/>
    <n v="50373.383551817198"/>
    <n v="2.466371772670521"/>
    <x v="23"/>
  </r>
  <r>
    <x v="5064"/>
    <x v="2"/>
    <x v="0"/>
    <x v="0"/>
    <d v="2023-08-30T00:00:00"/>
    <n v="55026.92"/>
    <n v="93615.98"/>
    <n v="94320.68"/>
    <n v="65365.84"/>
    <x v="2"/>
    <s v="Final Delivery"/>
    <s v="Delta"/>
    <s v="Avionics Integration"/>
    <n v="-41.220599999999997"/>
    <n v="-28250.14"/>
    <n v="0.58779409241883707"/>
    <x v="6"/>
  </r>
  <r>
    <x v="5065"/>
    <x v="1"/>
    <x v="3"/>
    <x v="0"/>
    <d v="2025-03-17T00:00:00"/>
    <n v="39361.279999999999"/>
    <n v="79618.38"/>
    <n v="85999.98"/>
    <n v="46083.54"/>
    <x v="2"/>
    <s v="Prototype"/>
    <s v="Delta"/>
    <s v="Structural Analysis"/>
    <n v="-50.562600000000003"/>
    <n v="-33534.840000000004"/>
    <n v="0.49437428895187263"/>
    <x v="21"/>
  </r>
  <r>
    <x v="5066"/>
    <x v="3"/>
    <x v="3"/>
    <x v="2"/>
    <d v="2023-12-13T00:00:00"/>
    <n v="26488.04"/>
    <n v="74785.47"/>
    <n v="83522.69"/>
    <n v="32754.83"/>
    <x v="15"/>
    <s v="Initial Review"/>
    <s v="Alpha"/>
    <s v="Structural Analysis"/>
    <n v="-64.581299999999999"/>
    <n v="-42030.64"/>
    <n v="0.35418698311316354"/>
    <x v="23"/>
  </r>
  <r>
    <x v="5067"/>
    <x v="0"/>
    <x v="1"/>
    <x v="1"/>
    <d v="2023-06-20T00:00:00"/>
    <n v="87083.36"/>
    <n v="97692.38"/>
    <n v="106367.27"/>
    <n v="105845.86"/>
    <x v="7"/>
    <s v="Final Delivery"/>
    <s v="Alpha"/>
    <s v="Structural Analysis"/>
    <n v="-10.8596"/>
    <n v="8153.4799999999959"/>
    <n v="0.89140381266174495"/>
    <x v="0"/>
  </r>
  <r>
    <x v="5068"/>
    <x v="3"/>
    <x v="0"/>
    <x v="1"/>
    <d v="2024-05-09T00:00:00"/>
    <n v="58656.83"/>
    <n v="62143.6"/>
    <n v="57685.52"/>
    <n v="72016.78"/>
    <x v="13"/>
    <s v="Prototype"/>
    <s v="Beta"/>
    <s v="Structural Analysis"/>
    <n v="-5.6108000000000002"/>
    <n v="9873.18"/>
    <n v="0.94389172819083544"/>
    <x v="12"/>
  </r>
  <r>
    <x v="5069"/>
    <x v="2"/>
    <x v="1"/>
    <x v="0"/>
    <d v="2024-10-19T00:00:00"/>
    <n v="69116.56"/>
    <n v="88093.73"/>
    <n v="95894.02"/>
    <n v="77587.33"/>
    <x v="5"/>
    <s v="Prototype"/>
    <s v="Delta"/>
    <s v="Structural Analysis"/>
    <n v="-21.542000000000002"/>
    <n v="-10506.399999999994"/>
    <n v="0.78457978791453153"/>
    <x v="10"/>
  </r>
  <r>
    <x v="5070"/>
    <x v="0"/>
    <x v="3"/>
    <x v="0"/>
    <d v="2024-07-07T00:00:00"/>
    <n v="51615.6"/>
    <n v="56186.5"/>
    <n v="61335.93"/>
    <n v="60369.68"/>
    <x v="4"/>
    <s v="Initial Review"/>
    <s v="Beta"/>
    <s v="Quality Assurance"/>
    <n v="-8.1351999999999993"/>
    <n v="4183.18"/>
    <n v="0.91864771786817112"/>
    <x v="1"/>
  </r>
  <r>
    <x v="5071"/>
    <x v="0"/>
    <x v="2"/>
    <x v="2"/>
    <d v="2024-08-10T00:00:00"/>
    <n v="51414.8"/>
    <n v="48101.81"/>
    <n v="43937.89"/>
    <n v="55242.15"/>
    <x v="13"/>
    <s v="Final Delivery"/>
    <s v="Alpha"/>
    <s v="Quality Assurance"/>
    <n v="6.8875000000000002"/>
    <n v="7140.3400000000038"/>
    <n v="1.0688745392325154"/>
    <x v="18"/>
  </r>
  <r>
    <x v="5072"/>
    <x v="1"/>
    <x v="2"/>
    <x v="2"/>
    <d v="2025-01-21T00:00:00"/>
    <n v="63349.440000000002"/>
    <n v="110094.18"/>
    <n v="102610.11"/>
    <n v="79357.17"/>
    <x v="16"/>
    <s v="Prototype"/>
    <s v="Beta"/>
    <s v="Quality Assurance"/>
    <n v="-42.4589"/>
    <n v="-30737.009999999995"/>
    <n v="0.57541134326991683"/>
    <x v="16"/>
  </r>
  <r>
    <x v="5073"/>
    <x v="2"/>
    <x v="0"/>
    <x v="1"/>
    <d v="2024-09-22T00:00:00"/>
    <n v="88124.15"/>
    <n v="72216.47"/>
    <n v="72337.95"/>
    <n v="103265.93"/>
    <x v="15"/>
    <s v="Initial Review"/>
    <s v="Beta"/>
    <s v="Structural Analysis"/>
    <n v="22.027799999999999"/>
    <n v="31049.459999999992"/>
    <n v="1.2202777288892686"/>
    <x v="20"/>
  </r>
  <r>
    <x v="5074"/>
    <x v="1"/>
    <x v="1"/>
    <x v="2"/>
    <d v="2023-11-08T00:00:00"/>
    <n v="75277.649999999994"/>
    <n v="107882.06"/>
    <n v="99348.03"/>
    <n v="97804.14"/>
    <x v="19"/>
    <s v="Final Delivery"/>
    <s v="Delta"/>
    <s v="Quality Assurance"/>
    <n v="-30.222300000000001"/>
    <n v="-10077.919999999998"/>
    <n v="0.69777727640721721"/>
    <x v="8"/>
  </r>
  <r>
    <x v="5075"/>
    <x v="3"/>
    <x v="2"/>
    <x v="1"/>
    <d v="2023-10-13T00:00:00"/>
    <n v="33198.94"/>
    <n v="35012.15"/>
    <n v="41201.18"/>
    <n v="40987.82"/>
    <x v="11"/>
    <s v="Final Delivery"/>
    <s v="Beta"/>
    <s v="Avionics Integration"/>
    <n v="-5.1787999999999998"/>
    <n v="5975.6699999999983"/>
    <n v="0.94821197784197775"/>
    <x v="14"/>
  </r>
  <r>
    <x v="5076"/>
    <x v="1"/>
    <x v="0"/>
    <x v="1"/>
    <d v="2024-10-15T00:00:00"/>
    <n v="73164.12"/>
    <n v="52656.61"/>
    <n v="46134.98"/>
    <n v="89929.09"/>
    <x v="13"/>
    <s v="Initial Review"/>
    <s v="Alpha"/>
    <s v="Avionics Integration"/>
    <n v="38.945700000000002"/>
    <n v="37272.479999999996"/>
    <n v="1.3894574679228304"/>
    <x v="10"/>
  </r>
  <r>
    <x v="5077"/>
    <x v="0"/>
    <x v="3"/>
    <x v="1"/>
    <d v="2024-02-26T00:00:00"/>
    <n v="39725.94"/>
    <n v="40378.83"/>
    <n v="47630.35"/>
    <n v="50555.45"/>
    <x v="13"/>
    <s v="Initial Review"/>
    <s v="Alpha"/>
    <s v="Avionics Integration"/>
    <n v="-1.6169"/>
    <n v="10176.619999999995"/>
    <n v="0.98383088365859039"/>
    <x v="2"/>
  </r>
  <r>
    <x v="5078"/>
    <x v="0"/>
    <x v="3"/>
    <x v="1"/>
    <d v="2023-12-01T00:00:00"/>
    <n v="69626.929999999993"/>
    <n v="53409.89"/>
    <n v="46033.26"/>
    <n v="80155.61"/>
    <x v="19"/>
    <s v="Prototype"/>
    <s v="Beta"/>
    <s v="Avionics Integration"/>
    <n v="30.363399999999999"/>
    <n v="26745.72"/>
    <n v="1.3036336528684105"/>
    <x v="23"/>
  </r>
  <r>
    <x v="5079"/>
    <x v="2"/>
    <x v="3"/>
    <x v="2"/>
    <d v="2024-03-12T00:00:00"/>
    <n v="24744.31"/>
    <n v="23255.61"/>
    <n v="16665.830000000002"/>
    <n v="29858.13"/>
    <x v="19"/>
    <s v="Prototype"/>
    <s v="Beta"/>
    <s v="Avionics Integration"/>
    <n v="6.4015000000000004"/>
    <n v="6602.52"/>
    <n v="1.0640146614085806"/>
    <x v="13"/>
  </r>
  <r>
    <x v="5080"/>
    <x v="0"/>
    <x v="2"/>
    <x v="0"/>
    <d v="2024-02-22T00:00:00"/>
    <n v="20163.47"/>
    <n v="-8359.59"/>
    <n v="-1007.5"/>
    <n v="23939.32"/>
    <x v="7"/>
    <s v="Final Delivery"/>
    <s v="Beta"/>
    <s v="Quality Assurance"/>
    <n v="-341.20170000000002"/>
    <n v="32298.91"/>
    <n v="-2.4120166180398801"/>
    <x v="2"/>
  </r>
  <r>
    <x v="5081"/>
    <x v="3"/>
    <x v="3"/>
    <x v="0"/>
    <d v="2023-06-30T00:00:00"/>
    <n v="69093.210000000006"/>
    <n v="73908.33"/>
    <n v="66624.960000000006"/>
    <n v="79326.3"/>
    <x v="8"/>
    <s v="Initial Review"/>
    <s v="Delta"/>
    <s v="Avionics Integration"/>
    <n v="-6.5149999999999997"/>
    <n v="5417.9700000000012"/>
    <n v="0.93485010417634928"/>
    <x v="0"/>
  </r>
  <r>
    <x v="5082"/>
    <x v="3"/>
    <x v="0"/>
    <x v="2"/>
    <d v="2024-09-27T00:00:00"/>
    <n v="56349.82"/>
    <n v="72462.740000000005"/>
    <n v="80378.44"/>
    <n v="69776.56"/>
    <x v="7"/>
    <s v="Initial Review"/>
    <s v="Beta"/>
    <s v="Avionics Integration"/>
    <n v="-22.2361"/>
    <n v="-2686.1800000000076"/>
    <n v="0.77763854913573505"/>
    <x v="20"/>
  </r>
  <r>
    <x v="5083"/>
    <x v="0"/>
    <x v="2"/>
    <x v="1"/>
    <d v="2025-01-11T00:00:00"/>
    <n v="72606.899999999994"/>
    <n v="122078.84"/>
    <n v="131290.54"/>
    <n v="90424.73"/>
    <x v="16"/>
    <s v="Initial Review"/>
    <s v="Delta"/>
    <s v="Quality Assurance"/>
    <n v="-40.5246"/>
    <n v="-31654.11"/>
    <n v="0.59475417689093368"/>
    <x v="16"/>
  </r>
  <r>
    <x v="5084"/>
    <x v="0"/>
    <x v="1"/>
    <x v="0"/>
    <d v="2024-08-09T00:00:00"/>
    <n v="64845.05"/>
    <n v="20715.580000000002"/>
    <n v="30090.77"/>
    <n v="80373.72"/>
    <x v="11"/>
    <s v="Prototype"/>
    <s v="Alpha"/>
    <s v="Structural Analysis"/>
    <n v="213.02549999999999"/>
    <n v="59658.14"/>
    <n v="3.1302551026811702"/>
    <x v="18"/>
  </r>
  <r>
    <x v="5085"/>
    <x v="2"/>
    <x v="3"/>
    <x v="0"/>
    <d v="2025-02-25T00:00:00"/>
    <n v="60808.1"/>
    <n v="80048.37"/>
    <n v="70683.11"/>
    <n v="66737.100000000006"/>
    <x v="18"/>
    <s v="Final Delivery"/>
    <s v="Beta"/>
    <s v="Quality Assurance"/>
    <n v="-24.035799999999998"/>
    <n v="-13311.26999999999"/>
    <n v="0.7596419514850834"/>
    <x v="3"/>
  </r>
  <r>
    <x v="5086"/>
    <x v="2"/>
    <x v="0"/>
    <x v="1"/>
    <d v="2024-01-03T00:00:00"/>
    <n v="87897.68"/>
    <n v="60685.13"/>
    <n v="60635.13"/>
    <n v="103852.41"/>
    <x v="9"/>
    <s v="Prototype"/>
    <s v="Gamma"/>
    <s v="Structural Analysis"/>
    <n v="44.842199999999998"/>
    <n v="43167.280000000006"/>
    <n v="1.4484220434231581"/>
    <x v="22"/>
  </r>
  <r>
    <x v="5087"/>
    <x v="2"/>
    <x v="2"/>
    <x v="2"/>
    <d v="2023-10-14T00:00:00"/>
    <n v="97764.39"/>
    <n v="96619.08"/>
    <n v="97178.28"/>
    <n v="104746.36"/>
    <x v="10"/>
    <s v="Initial Review"/>
    <s v="Beta"/>
    <s v="Structural Analysis"/>
    <n v="1.1854"/>
    <n v="8127.2799999999988"/>
    <n v="1.0118538698567612"/>
    <x v="14"/>
  </r>
  <r>
    <x v="5088"/>
    <x v="3"/>
    <x v="2"/>
    <x v="1"/>
    <d v="2025-04-29T00:00:00"/>
    <n v="39382.959999999999"/>
    <n v="85112.7"/>
    <n v="83137.66"/>
    <n v="47737.08"/>
    <x v="9"/>
    <s v="Prototype"/>
    <s v="Delta"/>
    <s v="Quality Assurance"/>
    <n v="-53.728499999999997"/>
    <n v="-37375.619999999995"/>
    <n v="0.46271543494684109"/>
    <x v="5"/>
  </r>
  <r>
    <x v="5089"/>
    <x v="3"/>
    <x v="3"/>
    <x v="1"/>
    <d v="2023-10-25T00:00:00"/>
    <n v="34088.5"/>
    <n v="58705.37"/>
    <n v="67158.399999999994"/>
    <n v="41521.21"/>
    <x v="0"/>
    <s v="Prototype"/>
    <s v="Delta"/>
    <s v="Quality Assurance"/>
    <n v="-41.932899999999997"/>
    <n v="-17184.160000000003"/>
    <n v="0.58067089944241901"/>
    <x v="14"/>
  </r>
  <r>
    <x v="5090"/>
    <x v="3"/>
    <x v="3"/>
    <x v="0"/>
    <d v="2024-10-14T00:00:00"/>
    <n v="56518.31"/>
    <n v="75282.28"/>
    <n v="73080.87"/>
    <n v="65952.850000000006"/>
    <x v="17"/>
    <s v="Initial Review"/>
    <s v="Alpha"/>
    <s v="Structural Analysis"/>
    <n v="-24.924800000000001"/>
    <n v="-9329.429999999993"/>
    <n v="0.75075183695286596"/>
    <x v="10"/>
  </r>
  <r>
    <x v="5091"/>
    <x v="0"/>
    <x v="1"/>
    <x v="1"/>
    <d v="2023-07-04T00:00:00"/>
    <n v="82154.2"/>
    <n v="52181.32"/>
    <n v="46246.82"/>
    <n v="103843.53"/>
    <x v="6"/>
    <s v="Prototype"/>
    <s v="Beta"/>
    <s v="Quality Assurance"/>
    <n v="57.439900000000002"/>
    <n v="51662.21"/>
    <n v="1.5743986545376774"/>
    <x v="19"/>
  </r>
  <r>
    <x v="5092"/>
    <x v="1"/>
    <x v="3"/>
    <x v="1"/>
    <d v="2024-09-24T00:00:00"/>
    <n v="46520.55"/>
    <n v="13057.03"/>
    <n v="9874.92"/>
    <n v="49504.2"/>
    <x v="2"/>
    <s v="Initial Review"/>
    <s v="Alpha"/>
    <s v="Quality Assurance"/>
    <n v="256.28739999999999"/>
    <n v="36447.17"/>
    <n v="3.5628737928916454"/>
    <x v="20"/>
  </r>
  <r>
    <x v="5093"/>
    <x v="1"/>
    <x v="3"/>
    <x v="0"/>
    <d v="2025-02-11T00:00:00"/>
    <n v="74882.78"/>
    <n v="26226.639999999999"/>
    <n v="26372.53"/>
    <n v="86906.45"/>
    <x v="18"/>
    <s v="Final Delivery"/>
    <s v="Beta"/>
    <s v="Avionics Integration"/>
    <n v="185.52180000000001"/>
    <n v="60679.81"/>
    <n v="2.8552182056107838"/>
    <x v="3"/>
  </r>
  <r>
    <x v="5094"/>
    <x v="0"/>
    <x v="2"/>
    <x v="1"/>
    <d v="2024-08-27T00:00:00"/>
    <n v="29321.26"/>
    <n v="69251.509999999995"/>
    <n v="69104.570000000007"/>
    <n v="35168.129999999997"/>
    <x v="19"/>
    <s v="Initial Review"/>
    <s v="Gamma"/>
    <s v="Avionics Integration"/>
    <n v="-57.659799999999997"/>
    <n v="-34083.379999999997"/>
    <n v="0.42340246443723756"/>
    <x v="18"/>
  </r>
  <r>
    <x v="5095"/>
    <x v="2"/>
    <x v="2"/>
    <x v="1"/>
    <d v="2023-09-15T00:00:00"/>
    <n v="85182.44"/>
    <n v="102590.84"/>
    <n v="111299.03"/>
    <n v="107069.59"/>
    <x v="16"/>
    <s v="Initial Review"/>
    <s v="Delta"/>
    <s v="Avionics Integration"/>
    <n v="-16.968800000000002"/>
    <n v="4478.75"/>
    <n v="0.83031233587716025"/>
    <x v="11"/>
  </r>
  <r>
    <x v="5096"/>
    <x v="2"/>
    <x v="0"/>
    <x v="1"/>
    <d v="2024-08-02T00:00:00"/>
    <n v="37055.760000000002"/>
    <n v="31811.55"/>
    <n v="35720.03"/>
    <n v="40559.449999999997"/>
    <x v="3"/>
    <s v="Final Delivery"/>
    <s v="Alpha"/>
    <s v="Avionics Integration"/>
    <n v="16.485199999999999"/>
    <n v="8747.8999999999978"/>
    <n v="1.1648523885192643"/>
    <x v="18"/>
  </r>
  <r>
    <x v="5097"/>
    <x v="2"/>
    <x v="1"/>
    <x v="2"/>
    <d v="2025-01-09T00:00:00"/>
    <n v="54698.89"/>
    <n v="46995.83"/>
    <n v="56047.43"/>
    <n v="58226.51"/>
    <x v="13"/>
    <s v="Final Delivery"/>
    <s v="Delta"/>
    <s v="Structural Analysis"/>
    <n v="16.390899999999998"/>
    <n v="11230.68"/>
    <n v="1.1639094362201923"/>
    <x v="16"/>
  </r>
  <r>
    <x v="5098"/>
    <x v="0"/>
    <x v="3"/>
    <x v="0"/>
    <d v="2024-09-23T00:00:00"/>
    <n v="75225.600000000006"/>
    <n v="31468.16"/>
    <n v="22821.58"/>
    <n v="93346.880000000005"/>
    <x v="15"/>
    <s v="Final Delivery"/>
    <s v="Beta"/>
    <s v="Avionics Integration"/>
    <n v="139.0531"/>
    <n v="61878.720000000001"/>
    <n v="2.3905306188858835"/>
    <x v="20"/>
  </r>
  <r>
    <x v="5099"/>
    <x v="3"/>
    <x v="2"/>
    <x v="2"/>
    <d v="2024-02-12T00:00:00"/>
    <n v="51704.45"/>
    <n v="87742.39"/>
    <n v="87942.86"/>
    <n v="58098.63"/>
    <x v="13"/>
    <s v="Final Delivery"/>
    <s v="Alpha"/>
    <s v="Quality Assurance"/>
    <n v="-41.072400000000002"/>
    <n v="-29643.760000000002"/>
    <n v="0.58927560555394032"/>
    <x v="2"/>
  </r>
  <r>
    <x v="5100"/>
    <x v="1"/>
    <x v="1"/>
    <x v="0"/>
    <d v="2024-06-06T00:00:00"/>
    <n v="28297.46"/>
    <n v="77750.37"/>
    <n v="78139.27"/>
    <n v="32882.81"/>
    <x v="2"/>
    <s v="Final Delivery"/>
    <s v="Beta"/>
    <s v="Structural Analysis"/>
    <n v="-63.604700000000001"/>
    <n v="-44867.56"/>
    <n v="0.36395273745964168"/>
    <x v="9"/>
  </r>
  <r>
    <x v="5101"/>
    <x v="0"/>
    <x v="2"/>
    <x v="2"/>
    <d v="2024-05-27T00:00:00"/>
    <n v="93877.26"/>
    <n v="99234.06"/>
    <n v="60615.364137463599"/>
    <n v="107281.42"/>
    <x v="12"/>
    <s v="Initial Review"/>
    <s v="Alpha"/>
    <s v="Structural Analysis"/>
    <n v="-5.3981000000000003"/>
    <n v="8047.3600000000006"/>
    <n v="0.94601853436209293"/>
    <x v="12"/>
  </r>
  <r>
    <x v="5102"/>
    <x v="2"/>
    <x v="2"/>
    <x v="1"/>
    <d v="2023-10-10T00:00:00"/>
    <n v="79515.55"/>
    <n v="42778.15"/>
    <n v="34783.370000000003"/>
    <n v="94298.33"/>
    <x v="0"/>
    <s v="Prototype"/>
    <s v="Delta"/>
    <s v="Structural Analysis"/>
    <n v="85.878900000000002"/>
    <n v="51520.18"/>
    <n v="1.8587888910577013"/>
    <x v="14"/>
  </r>
  <r>
    <x v="5103"/>
    <x v="2"/>
    <x v="0"/>
    <x v="1"/>
    <d v="2023-10-29T00:00:00"/>
    <n v="64646.33"/>
    <n v="58843.11"/>
    <n v="58958.54"/>
    <n v="78632.3"/>
    <x v="18"/>
    <s v="Final Delivery"/>
    <s v="Gamma"/>
    <s v="Structural Analysis"/>
    <n v="9.8621999999999996"/>
    <n v="19789.190000000002"/>
    <n v="1.0986219117242444"/>
    <x v="14"/>
  </r>
  <r>
    <x v="5104"/>
    <x v="0"/>
    <x v="1"/>
    <x v="0"/>
    <d v="2024-07-18T00:00:00"/>
    <n v="66057.81"/>
    <n v="89483.69"/>
    <n v="98473.65"/>
    <n v="81355.59"/>
    <x v="6"/>
    <s v="Final Delivery"/>
    <s v="Delta"/>
    <s v="Structural Analysis"/>
    <n v="-26.178899999999999"/>
    <n v="-8128.1000000000058"/>
    <n v="0.73821061692918555"/>
    <x v="1"/>
  </r>
  <r>
    <x v="5105"/>
    <x v="0"/>
    <x v="1"/>
    <x v="1"/>
    <d v="2024-11-09T00:00:00"/>
    <n v="83194.95"/>
    <n v="52610.33"/>
    <n v="56203.43"/>
    <n v="71029.393551817193"/>
    <x v="10"/>
    <s v="Final Delivery"/>
    <s v="Beta"/>
    <s v="Structural Analysis"/>
    <n v="58.1342"/>
    <n v="18419.063551817191"/>
    <n v="1.5813424854016311"/>
    <x v="17"/>
  </r>
  <r>
    <x v="5106"/>
    <x v="1"/>
    <x v="0"/>
    <x v="0"/>
    <d v="2024-07-29T00:00:00"/>
    <n v="73187.25"/>
    <n v="34638.29"/>
    <n v="26245.17"/>
    <n v="91095.99"/>
    <x v="6"/>
    <s v="Prototype"/>
    <s v="Delta"/>
    <s v="Structural Analysis"/>
    <n v="111.29"/>
    <n v="56457.700000000004"/>
    <n v="2.1129002037918152"/>
    <x v="1"/>
  </r>
  <r>
    <x v="5107"/>
    <x v="0"/>
    <x v="1"/>
    <x v="0"/>
    <d v="2024-04-19T00:00:00"/>
    <n v="28389.9"/>
    <n v="-11957.51"/>
    <n v="-21758.55"/>
    <n v="30602.52"/>
    <x v="18"/>
    <s v="Prototype"/>
    <s v="Beta"/>
    <s v="Avionics Integration"/>
    <n v="-337.42320000000001"/>
    <n v="42560.03"/>
    <n v="-2.3742317589531599"/>
    <x v="15"/>
  </r>
  <r>
    <x v="5108"/>
    <x v="1"/>
    <x v="0"/>
    <x v="2"/>
    <d v="2024-07-24T00:00:00"/>
    <n v="68687.87"/>
    <n v="37242.22"/>
    <n v="46011.14"/>
    <n v="75841.5"/>
    <x v="11"/>
    <s v="Final Delivery"/>
    <s v="Alpha"/>
    <s v="Avionics Integration"/>
    <n v="84.435500000000005"/>
    <n v="38599.279999999999"/>
    <n v="1.8443548746556997"/>
    <x v="1"/>
  </r>
  <r>
    <x v="5109"/>
    <x v="3"/>
    <x v="1"/>
    <x v="2"/>
    <d v="2024-02-23T00:00:00"/>
    <n v="39871.449999999997"/>
    <n v="87338.97"/>
    <n v="81975.490000000005"/>
    <n v="47827.23"/>
    <x v="2"/>
    <s v="Prototype"/>
    <s v="Gamma"/>
    <s v="Avionics Integration"/>
    <n v="-54.348599999999998"/>
    <n v="-39511.74"/>
    <n v="0.4565138563003433"/>
    <x v="2"/>
  </r>
  <r>
    <x v="5110"/>
    <x v="2"/>
    <x v="2"/>
    <x v="2"/>
    <d v="2023-11-12T00:00:00"/>
    <n v="80671.210000000006"/>
    <n v="127117.52"/>
    <n v="118888.85"/>
    <n v="71029.393551817193"/>
    <x v="8"/>
    <s v="Initial Review"/>
    <s v="Beta"/>
    <s v="Avionics Integration"/>
    <n v="-36.5381"/>
    <n v="-56088.126448182811"/>
    <n v="0.63461913039209705"/>
    <x v="8"/>
  </r>
  <r>
    <x v="5111"/>
    <x v="3"/>
    <x v="2"/>
    <x v="0"/>
    <d v="2024-12-07T00:00:00"/>
    <n v="24598.560000000001"/>
    <n v="39108.32"/>
    <n v="35988.47"/>
    <n v="28716.18"/>
    <x v="2"/>
    <s v="Final Delivery"/>
    <s v="Delta"/>
    <s v="Quality Assurance"/>
    <n v="-37.101500000000001"/>
    <n v="-10392.14"/>
    <n v="0.62898534122662397"/>
    <x v="7"/>
  </r>
  <r>
    <x v="5112"/>
    <x v="3"/>
    <x v="2"/>
    <x v="0"/>
    <d v="2025-02-18T00:00:00"/>
    <n v="70831.240000000005"/>
    <n v="103922.17"/>
    <n v="108465.3"/>
    <n v="88012.52"/>
    <x v="0"/>
    <s v="Initial Review"/>
    <s v="Alpha"/>
    <s v="Avionics Integration"/>
    <n v="-31.841999999999999"/>
    <n v="-15909.649999999994"/>
    <n v="0.68157968602849617"/>
    <x v="3"/>
  </r>
  <r>
    <x v="5113"/>
    <x v="2"/>
    <x v="2"/>
    <x v="1"/>
    <d v="2023-09-24T00:00:00"/>
    <n v="56561.46"/>
    <n v="64610.31"/>
    <n v="61612.37"/>
    <n v="71029.393551817193"/>
    <x v="10"/>
    <s v="Final Delivery"/>
    <s v="Delta"/>
    <s v="Quality Assurance"/>
    <n v="-12.4575"/>
    <n v="6419.0835518171953"/>
    <n v="0.87542468067402868"/>
    <x v="11"/>
  </r>
  <r>
    <x v="5114"/>
    <x v="2"/>
    <x v="3"/>
    <x v="2"/>
    <d v="2024-02-16T00:00:00"/>
    <n v="94317.16"/>
    <n v="45145.2"/>
    <n v="50372.57"/>
    <n v="119800.13"/>
    <x v="13"/>
    <s v="Final Delivery"/>
    <s v="Gamma"/>
    <s v="Avionics Integration"/>
    <n v="108.9196"/>
    <n v="74654.930000000008"/>
    <n v="2.0891957506002856"/>
    <x v="2"/>
  </r>
  <r>
    <x v="5115"/>
    <x v="0"/>
    <x v="0"/>
    <x v="0"/>
    <d v="2024-01-01T00:00:00"/>
    <n v="93131.07"/>
    <n v="94479.37"/>
    <n v="90351.87"/>
    <n v="106454.31"/>
    <x v="8"/>
    <s v="Prototype"/>
    <s v="Delta"/>
    <s v="Structural Analysis"/>
    <n v="-1.4271"/>
    <n v="11974.940000000002"/>
    <n v="0.98572915970968067"/>
    <x v="22"/>
  </r>
  <r>
    <x v="5116"/>
    <x v="1"/>
    <x v="2"/>
    <x v="2"/>
    <d v="2024-08-14T00:00:00"/>
    <n v="75725.48"/>
    <n v="113705.98"/>
    <n v="105921.58"/>
    <n v="93454.75"/>
    <x v="2"/>
    <s v="Initial Review"/>
    <s v="Alpha"/>
    <s v="Structural Analysis"/>
    <n v="-33.4024"/>
    <n v="-20251.229999999996"/>
    <n v="0.6659762309774736"/>
    <x v="18"/>
  </r>
  <r>
    <x v="5117"/>
    <x v="1"/>
    <x v="3"/>
    <x v="1"/>
    <d v="2024-04-11T00:00:00"/>
    <n v="98791.81"/>
    <n v="105061.97"/>
    <n v="110577.69"/>
    <n v="116199"/>
    <x v="11"/>
    <s v="Prototype"/>
    <s v="Alpha"/>
    <s v="Avionics Integration"/>
    <n v="-5.9680999999999997"/>
    <n v="11137.029999999999"/>
    <n v="0.94031941339002112"/>
    <x v="15"/>
  </r>
  <r>
    <x v="5118"/>
    <x v="1"/>
    <x v="0"/>
    <x v="0"/>
    <d v="2023-06-05T00:00:00"/>
    <n v="49879.28"/>
    <n v="11151.17"/>
    <n v="9983.92"/>
    <n v="59542.239999999998"/>
    <x v="16"/>
    <s v="Final Delivery"/>
    <s v="Beta"/>
    <s v="Structural Analysis"/>
    <n v="347.30090000000001"/>
    <n v="48391.07"/>
    <n v="4.4730086618713552"/>
    <x v="0"/>
  </r>
  <r>
    <x v="5119"/>
    <x v="3"/>
    <x v="0"/>
    <x v="2"/>
    <d v="2025-01-23T00:00:00"/>
    <n v="33580.019999999997"/>
    <n v="21349.49"/>
    <n v="23971.33"/>
    <n v="40424.300000000003"/>
    <x v="16"/>
    <s v="Initial Review"/>
    <s v="Delta"/>
    <s v="Quality Assurance"/>
    <n v="57.287199999999999"/>
    <n v="19074.810000000001"/>
    <n v="1.5728722325451332"/>
    <x v="16"/>
  </r>
  <r>
    <x v="5120"/>
    <x v="1"/>
    <x v="2"/>
    <x v="0"/>
    <d v="2024-07-29T00:00:00"/>
    <n v="61111.96"/>
    <n v="72930.52"/>
    <n v="80691.73"/>
    <n v="68137.38"/>
    <x v="15"/>
    <s v="Final Delivery"/>
    <s v="Delta"/>
    <s v="Avionics Integration"/>
    <n v="-16.205200000000001"/>
    <n v="-4793.1399999999994"/>
    <n v="0.83794767951743654"/>
    <x v="1"/>
  </r>
  <r>
    <x v="5121"/>
    <x v="2"/>
    <x v="3"/>
    <x v="0"/>
    <d v="2025-03-03T00:00:00"/>
    <n v="77537.67"/>
    <n v="83128.710000000006"/>
    <n v="90975.24"/>
    <n v="87511.55"/>
    <x v="6"/>
    <s v="Initial Review"/>
    <s v="Delta"/>
    <s v="Quality Assurance"/>
    <n v="-6.7257999999999996"/>
    <n v="4382.8399999999965"/>
    <n v="0.93274237023526518"/>
    <x v="21"/>
  </r>
  <r>
    <x v="5122"/>
    <x v="3"/>
    <x v="3"/>
    <x v="1"/>
    <d v="2025-04-08T00:00:00"/>
    <n v="51262.68"/>
    <n v="28538.11"/>
    <n v="21454.36"/>
    <n v="56468.42"/>
    <x v="6"/>
    <s v="Initial Review"/>
    <s v="Alpha"/>
    <s v="Avionics Integration"/>
    <n v="79.628900000000002"/>
    <n v="27930.309999999998"/>
    <n v="1.7962885418831169"/>
    <x v="5"/>
  </r>
  <r>
    <x v="5123"/>
    <x v="3"/>
    <x v="3"/>
    <x v="2"/>
    <d v="2025-04-23T00:00:00"/>
    <n v="78752.55"/>
    <n v="121613.45"/>
    <n v="127475.54"/>
    <n v="96750.45"/>
    <x v="4"/>
    <s v="Final Delivery"/>
    <s v="Beta"/>
    <s v="Structural Analysis"/>
    <n v="-35.243600000000001"/>
    <n v="-24863"/>
    <n v="0.64756447580427989"/>
    <x v="5"/>
  </r>
  <r>
    <x v="5124"/>
    <x v="1"/>
    <x v="0"/>
    <x v="1"/>
    <d v="2024-03-15T00:00:00"/>
    <n v="34393.35"/>
    <n v="31597.25"/>
    <n v="34324.69"/>
    <n v="42594.87"/>
    <x v="13"/>
    <s v="Final Delivery"/>
    <s v="Beta"/>
    <s v="Structural Analysis"/>
    <n v="8.8491999999999997"/>
    <n v="10997.620000000003"/>
    <n v="1.0884918782488981"/>
    <x v="13"/>
  </r>
  <r>
    <x v="5125"/>
    <x v="1"/>
    <x v="3"/>
    <x v="0"/>
    <d v="2024-05-05T00:00:00"/>
    <n v="86290.54"/>
    <n v="125690.16"/>
    <n v="126744.09"/>
    <n v="99621.31"/>
    <x v="15"/>
    <s v="Initial Review"/>
    <s v="Gamma"/>
    <s v="Quality Assurance"/>
    <n v="-31.346599999999999"/>
    <n v="-26068.850000000006"/>
    <n v="0.68653377479987288"/>
    <x v="12"/>
  </r>
  <r>
    <x v="5126"/>
    <x v="1"/>
    <x v="3"/>
    <x v="1"/>
    <d v="2025-06-01T00:00:00"/>
    <n v="60328.12"/>
    <n v="41307.839999999997"/>
    <n v="33120.75"/>
    <n v="70855.929999999993"/>
    <x v="11"/>
    <s v="Prototype"/>
    <s v="Delta"/>
    <s v="Quality Assurance"/>
    <n v="46.045200000000001"/>
    <n v="29548.089999999997"/>
    <n v="1.4604520594637727"/>
    <x v="24"/>
  </r>
  <r>
    <x v="5127"/>
    <x v="2"/>
    <x v="2"/>
    <x v="1"/>
    <d v="2024-10-31T00:00:00"/>
    <n v="62841"/>
    <n v="53734.69"/>
    <n v="44696.17"/>
    <n v="76300.45"/>
    <x v="12"/>
    <s v="Prototype"/>
    <s v="Alpha"/>
    <s v="Structural Analysis"/>
    <n v="16.9468"/>
    <n v="22565.759999999995"/>
    <n v="1.1694679917200601"/>
    <x v="10"/>
  </r>
  <r>
    <x v="5128"/>
    <x v="2"/>
    <x v="1"/>
    <x v="1"/>
    <d v="2025-03-26T00:00:00"/>
    <n v="65207.81"/>
    <n v="105212.77"/>
    <n v="103731.43"/>
    <n v="82000.52"/>
    <x v="12"/>
    <s v="Prototype"/>
    <s v="Beta"/>
    <s v="Quality Assurance"/>
    <n v="-38.0229"/>
    <n v="-23212.25"/>
    <n v="0.61977087001891495"/>
    <x v="21"/>
  </r>
  <r>
    <x v="5129"/>
    <x v="3"/>
    <x v="2"/>
    <x v="2"/>
    <d v="2024-02-01T00:00:00"/>
    <n v="94750.16"/>
    <n v="120363.25"/>
    <n v="129490.28"/>
    <n v="119537.33"/>
    <x v="4"/>
    <s v="Initial Review"/>
    <s v="Delta"/>
    <s v="Structural Analysis"/>
    <n v="-21.279800000000002"/>
    <n v="-825.91999999999825"/>
    <n v="0.78720174139531796"/>
    <x v="2"/>
  </r>
  <r>
    <x v="5130"/>
    <x v="2"/>
    <x v="1"/>
    <x v="1"/>
    <d v="2024-10-01T00:00:00"/>
    <n v="49890.44"/>
    <n v="43488.18"/>
    <n v="41332.75"/>
    <n v="71029.393551817193"/>
    <x v="4"/>
    <s v="Prototype"/>
    <s v="Alpha"/>
    <s v="Quality Assurance"/>
    <n v="14.7218"/>
    <n v="27541.213551817193"/>
    <n v="1.1472183935956852"/>
    <x v="10"/>
  </r>
  <r>
    <x v="5131"/>
    <x v="0"/>
    <x v="0"/>
    <x v="0"/>
    <d v="2024-07-06T00:00:00"/>
    <n v="79180.87"/>
    <n v="100094.15"/>
    <n v="94105.32"/>
    <n v="90760.65"/>
    <x v="9"/>
    <s v="Final Delivery"/>
    <s v="Gamma"/>
    <s v="Quality Assurance"/>
    <n v="-20.893599999999999"/>
    <n v="-9333.5"/>
    <n v="0.791063913325604"/>
    <x v="1"/>
  </r>
  <r>
    <x v="5132"/>
    <x v="0"/>
    <x v="3"/>
    <x v="0"/>
    <d v="2025-05-28T00:00:00"/>
    <n v="49785.01"/>
    <n v="53052.32"/>
    <n v="57159.71"/>
    <n v="57789.47"/>
    <x v="8"/>
    <s v="Initial Review"/>
    <s v="Beta"/>
    <s v="Quality Assurance"/>
    <n v="-6.1586999999999996"/>
    <n v="4737.1500000000015"/>
    <n v="0.93841343790431786"/>
    <x v="4"/>
  </r>
  <r>
    <x v="5133"/>
    <x v="0"/>
    <x v="1"/>
    <x v="0"/>
    <d v="2023-08-06T00:00:00"/>
    <n v="47230.51"/>
    <n v="25744.35"/>
    <n v="25995.9"/>
    <n v="71029.393551817193"/>
    <x v="7"/>
    <s v="Initial Review"/>
    <s v="Alpha"/>
    <s v="Structural Analysis"/>
    <n v="83.459699999999998"/>
    <n v="45285.043551817194"/>
    <n v="1.8345971057727231"/>
    <x v="6"/>
  </r>
  <r>
    <x v="5134"/>
    <x v="0"/>
    <x v="1"/>
    <x v="0"/>
    <d v="2024-05-04T00:00:00"/>
    <n v="37856.699999999997"/>
    <n v="62527.15"/>
    <n v="69472.37"/>
    <n v="39749.769999999997"/>
    <x v="5"/>
    <s v="Initial Review"/>
    <s v="Gamma"/>
    <s v="Structural Analysis"/>
    <n v="-39.455599999999997"/>
    <n v="-22777.380000000005"/>
    <n v="0.60544419504167379"/>
    <x v="12"/>
  </r>
  <r>
    <x v="5135"/>
    <x v="2"/>
    <x v="1"/>
    <x v="1"/>
    <d v="2023-07-08T00:00:00"/>
    <n v="51392.77"/>
    <n v="41589.71"/>
    <n v="43429.01"/>
    <n v="57016.33"/>
    <x v="6"/>
    <s v="Final Delivery"/>
    <s v="Beta"/>
    <s v="Structural Analysis"/>
    <n v="23.570900000000002"/>
    <n v="15426.620000000003"/>
    <n v="1.2357087846969839"/>
    <x v="19"/>
  </r>
  <r>
    <x v="5136"/>
    <x v="0"/>
    <x v="3"/>
    <x v="0"/>
    <d v="2023-12-25T00:00:00"/>
    <n v="97064.47"/>
    <n v="68926.64"/>
    <n v="61882.22"/>
    <n v="117405.29"/>
    <x v="7"/>
    <s v="Prototype"/>
    <s v="Beta"/>
    <s v="Quality Assurance"/>
    <n v="40.822899999999997"/>
    <n v="48478.649999999994"/>
    <n v="1.4082286616611517"/>
    <x v="23"/>
  </r>
  <r>
    <x v="5137"/>
    <x v="3"/>
    <x v="2"/>
    <x v="0"/>
    <d v="2024-12-20T00:00:00"/>
    <n v="74285.45"/>
    <n v="110793.87"/>
    <n v="117272.65"/>
    <n v="89637.67"/>
    <x v="4"/>
    <s v="Prototype"/>
    <s v="Delta"/>
    <s v="Quality Assurance"/>
    <n v="-32.951700000000002"/>
    <n v="-21156.199999999997"/>
    <n v="0.67048339407225332"/>
    <x v="7"/>
  </r>
  <r>
    <x v="5138"/>
    <x v="3"/>
    <x v="0"/>
    <x v="2"/>
    <d v="2024-10-07T00:00:00"/>
    <n v="64407.13"/>
    <n v="98258.8"/>
    <n v="60615.364137463599"/>
    <n v="81199.070000000007"/>
    <x v="3"/>
    <s v="Prototype"/>
    <s v="Gamma"/>
    <s v="Structural Analysis"/>
    <n v="-34.451500000000003"/>
    <n v="-17059.729999999996"/>
    <n v="0.65548459781719293"/>
    <x v="10"/>
  </r>
  <r>
    <x v="5139"/>
    <x v="1"/>
    <x v="0"/>
    <x v="2"/>
    <d v="2025-05-11T00:00:00"/>
    <n v="54313.4"/>
    <n v="9069.7800000000007"/>
    <n v="3674.9"/>
    <n v="67449.37"/>
    <x v="9"/>
    <s v="Final Delivery"/>
    <s v="Gamma"/>
    <s v="Quality Assurance"/>
    <n v="498.83920000000001"/>
    <n v="58379.59"/>
    <n v="5.9883922212005141"/>
    <x v="4"/>
  </r>
  <r>
    <x v="5140"/>
    <x v="1"/>
    <x v="1"/>
    <x v="1"/>
    <d v="2024-04-30T00:00:00"/>
    <n v="59772.959999999999"/>
    <n v="104861.23"/>
    <n v="106357.64"/>
    <n v="75670.45"/>
    <x v="10"/>
    <s v="Prototype"/>
    <s v="Delta"/>
    <s v="Avionics Integration"/>
    <n v="-42.997999999999998"/>
    <n v="-29190.78"/>
    <n v="0.5700196345207853"/>
    <x v="15"/>
  </r>
  <r>
    <x v="5141"/>
    <x v="1"/>
    <x v="1"/>
    <x v="2"/>
    <d v="2025-03-22T00:00:00"/>
    <n v="78044.31"/>
    <n v="82397.58"/>
    <n v="85176.54"/>
    <n v="87436.18"/>
    <x v="2"/>
    <s v="Initial Review"/>
    <s v="Alpha"/>
    <s v="Structural Analysis"/>
    <n v="-5.2831999999999999"/>
    <n v="5038.5999999999913"/>
    <n v="0.9471675017640081"/>
    <x v="21"/>
  </r>
  <r>
    <x v="5142"/>
    <x v="2"/>
    <x v="0"/>
    <x v="1"/>
    <d v="2024-03-16T00:00:00"/>
    <n v="44317.02"/>
    <n v="73716.3"/>
    <n v="66671.83"/>
    <n v="53801.05"/>
    <x v="16"/>
    <s v="Initial Review"/>
    <s v="Beta"/>
    <s v="Structural Analysis"/>
    <n v="-39.881700000000002"/>
    <n v="-19915.25"/>
    <n v="0.60118345603346879"/>
    <x v="13"/>
  </r>
  <r>
    <x v="5143"/>
    <x v="0"/>
    <x v="3"/>
    <x v="1"/>
    <d v="2025-04-30T00:00:00"/>
    <n v="94044.12"/>
    <n v="141435.62"/>
    <n v="137839.4"/>
    <n v="118180.02"/>
    <x v="4"/>
    <s v="Initial Review"/>
    <s v="Gamma"/>
    <s v="Quality Assurance"/>
    <n v="-33.5075"/>
    <n v="-23255.599999999991"/>
    <n v="0.66492528544082463"/>
    <x v="5"/>
  </r>
  <r>
    <x v="5144"/>
    <x v="0"/>
    <x v="0"/>
    <x v="1"/>
    <d v="2024-03-21T00:00:00"/>
    <n v="79876.23"/>
    <n v="41741.550000000003"/>
    <n v="42419.4"/>
    <n v="98737.55"/>
    <x v="19"/>
    <s v="Prototype"/>
    <s v="Gamma"/>
    <s v="Avionics Integration"/>
    <n v="91.358999999999995"/>
    <n v="56996"/>
    <n v="1.9135904153056125"/>
    <x v="13"/>
  </r>
  <r>
    <x v="5145"/>
    <x v="3"/>
    <x v="0"/>
    <x v="2"/>
    <d v="2024-08-06T00:00:00"/>
    <n v="98691.88"/>
    <n v="50415.11"/>
    <n v="48031.23"/>
    <n v="105260.42"/>
    <x v="12"/>
    <s v="Final Delivery"/>
    <s v="Delta"/>
    <s v="Structural Analysis"/>
    <n v="95.758499999999998"/>
    <n v="54845.31"/>
    <n v="1.9575853350315016"/>
    <x v="18"/>
  </r>
  <r>
    <x v="5146"/>
    <x v="0"/>
    <x v="2"/>
    <x v="1"/>
    <d v="2024-01-23T00:00:00"/>
    <n v="74696.289999999994"/>
    <n v="63391.53"/>
    <n v="58409.48"/>
    <n v="83992.66"/>
    <x v="18"/>
    <s v="Prototype"/>
    <s v="Beta"/>
    <s v="Structural Analysis"/>
    <n v="17.833200000000001"/>
    <n v="20601.130000000005"/>
    <n v="1.1783323418759573"/>
    <x v="22"/>
  </r>
  <r>
    <x v="5147"/>
    <x v="1"/>
    <x v="1"/>
    <x v="1"/>
    <d v="2024-07-07T00:00:00"/>
    <n v="41771.99"/>
    <n v="15872.87"/>
    <n v="18152.55"/>
    <n v="50032.24"/>
    <x v="1"/>
    <s v="Final Delivery"/>
    <s v="Alpha"/>
    <s v="Structural Analysis"/>
    <n v="163.166"/>
    <n v="34159.369999999995"/>
    <n v="2.6316595549513098"/>
    <x v="1"/>
  </r>
  <r>
    <x v="5148"/>
    <x v="1"/>
    <x v="2"/>
    <x v="2"/>
    <d v="2025-04-09T00:00:00"/>
    <n v="48678.83"/>
    <n v="-420.67"/>
    <n v="-9071.82"/>
    <n v="51839.57"/>
    <x v="12"/>
    <s v="Initial Review"/>
    <s v="Beta"/>
    <s v="Avionics Integration"/>
    <n v="-11671.7379"/>
    <n v="52260.24"/>
    <n v="-115.7173794185466"/>
    <x v="5"/>
  </r>
  <r>
    <x v="5149"/>
    <x v="0"/>
    <x v="3"/>
    <x v="1"/>
    <d v="2024-02-02T00:00:00"/>
    <n v="31236.25"/>
    <n v="-14840.48"/>
    <n v="-19928.580000000002"/>
    <n v="37101.94"/>
    <x v="5"/>
    <s v="Initial Review"/>
    <s v="Delta"/>
    <s v="Avionics Integration"/>
    <n v="-310.48009999999999"/>
    <n v="51942.42"/>
    <n v="-2.1048005185816092"/>
    <x v="2"/>
  </r>
  <r>
    <x v="5150"/>
    <x v="0"/>
    <x v="3"/>
    <x v="1"/>
    <d v="2024-07-21T00:00:00"/>
    <n v="50011.76"/>
    <n v="38591.69"/>
    <n v="39918.699999999997"/>
    <n v="60893.36"/>
    <x v="14"/>
    <s v="Prototype"/>
    <s v="Gamma"/>
    <s v="Quality Assurance"/>
    <n v="29.591999999999999"/>
    <n v="22301.67"/>
    <n v="1.295920442976195"/>
    <x v="1"/>
  </r>
  <r>
    <x v="5151"/>
    <x v="0"/>
    <x v="3"/>
    <x v="2"/>
    <d v="2023-07-08T00:00:00"/>
    <n v="20671.060000000001"/>
    <n v="55023.360000000001"/>
    <n v="50279.47"/>
    <n v="22871.03"/>
    <x v="4"/>
    <s v="Initial Review"/>
    <s v="Beta"/>
    <s v="Structural Analysis"/>
    <n v="-62.432200000000002"/>
    <n v="-32152.33"/>
    <n v="0.37567789389815526"/>
    <x v="19"/>
  </r>
  <r>
    <x v="5152"/>
    <x v="2"/>
    <x v="1"/>
    <x v="1"/>
    <d v="2023-09-25T00:00:00"/>
    <n v="99852.56"/>
    <n v="112913.92"/>
    <n v="109637.98"/>
    <n v="124279.56"/>
    <x v="5"/>
    <s v="Final Delivery"/>
    <s v="Delta"/>
    <s v="Quality Assurance"/>
    <n v="-11.567500000000001"/>
    <n v="11365.64"/>
    <n v="0.88432462534291612"/>
    <x v="11"/>
  </r>
  <r>
    <x v="5153"/>
    <x v="2"/>
    <x v="3"/>
    <x v="0"/>
    <d v="2024-09-19T00:00:00"/>
    <n v="35432.730000000003"/>
    <n v="74595.03"/>
    <n v="69584.820000000007"/>
    <n v="39848.51"/>
    <x v="17"/>
    <s v="Initial Review"/>
    <s v="Gamma"/>
    <s v="Structural Analysis"/>
    <n v="-52.499899999999997"/>
    <n v="-34746.519999999997"/>
    <n v="0.47500121656898597"/>
    <x v="20"/>
  </r>
  <r>
    <x v="5154"/>
    <x v="0"/>
    <x v="3"/>
    <x v="2"/>
    <d v="2023-10-28T00:00:00"/>
    <n v="98625.55"/>
    <n v="96141.3"/>
    <n v="94321.23"/>
    <n v="127589.26"/>
    <x v="17"/>
    <s v="Initial Review"/>
    <s v="Alpha"/>
    <s v="Structural Analysis"/>
    <n v="2.5840000000000001"/>
    <n v="31447.959999999992"/>
    <n v="1.0258395715472954"/>
    <x v="14"/>
  </r>
  <r>
    <x v="5155"/>
    <x v="1"/>
    <x v="2"/>
    <x v="1"/>
    <d v="2023-11-13T00:00:00"/>
    <n v="45159.46"/>
    <n v="25477.77"/>
    <n v="20378.830000000002"/>
    <n v="71029.393551817193"/>
    <x v="1"/>
    <s v="Initial Review"/>
    <s v="Alpha"/>
    <s v="Avionics Integration"/>
    <n v="77.250399999999999"/>
    <n v="45551.623551817189"/>
    <n v="1.7725044224828153"/>
    <x v="8"/>
  </r>
  <r>
    <x v="5156"/>
    <x v="1"/>
    <x v="0"/>
    <x v="1"/>
    <d v="2024-12-02T00:00:00"/>
    <n v="22093.21"/>
    <n v="49581.32"/>
    <n v="52322.98"/>
    <n v="28171.68"/>
    <x v="11"/>
    <s v="Final Delivery"/>
    <s v="Beta"/>
    <s v="Avionics Integration"/>
    <n v="-55.4405"/>
    <n v="-21409.64"/>
    <n v="0.44559543795929596"/>
    <x v="7"/>
  </r>
  <r>
    <x v="5157"/>
    <x v="1"/>
    <x v="0"/>
    <x v="0"/>
    <d v="2023-11-17T00:00:00"/>
    <n v="72145.73"/>
    <n v="100521.12"/>
    <n v="106252.4"/>
    <n v="85682.21"/>
    <x v="12"/>
    <s v="Initial Review"/>
    <s v="Beta"/>
    <s v="Avionics Integration"/>
    <n v="-28.228300000000001"/>
    <n v="-14838.909999999989"/>
    <n v="0.71771713247922431"/>
    <x v="8"/>
  </r>
  <r>
    <x v="5158"/>
    <x v="1"/>
    <x v="0"/>
    <x v="0"/>
    <d v="2025-02-19T00:00:00"/>
    <n v="36716.720000000001"/>
    <n v="43825.71"/>
    <n v="43015.55"/>
    <n v="39296.36"/>
    <x v="18"/>
    <s v="Final Delivery"/>
    <s v="Beta"/>
    <s v="Avionics Integration"/>
    <n v="-16.221"/>
    <n v="-4529.3499999999985"/>
    <n v="0.83778950757443527"/>
    <x v="3"/>
  </r>
  <r>
    <x v="5159"/>
    <x v="2"/>
    <x v="1"/>
    <x v="2"/>
    <d v="2024-03-20T00:00:00"/>
    <n v="64093.599999999999"/>
    <n v="89198.51"/>
    <n v="60615.364137463599"/>
    <n v="69066.52"/>
    <x v="10"/>
    <s v="Final Delivery"/>
    <s v="Gamma"/>
    <s v="Quality Assurance"/>
    <n v="-28.145"/>
    <n v="-20131.989999999991"/>
    <n v="0.71855011927889834"/>
    <x v="13"/>
  </r>
  <r>
    <x v="5160"/>
    <x v="1"/>
    <x v="2"/>
    <x v="0"/>
    <d v="2024-01-22T00:00:00"/>
    <n v="29864.38"/>
    <n v="32510.36"/>
    <n v="26534.52"/>
    <n v="31633.31"/>
    <x v="1"/>
    <s v="Final Delivery"/>
    <s v="Delta"/>
    <s v="Avionics Integration"/>
    <n v="-8.1388999999999996"/>
    <n v="-877.04999999999927"/>
    <n v="0.91861117502236211"/>
    <x v="22"/>
  </r>
  <r>
    <x v="5161"/>
    <x v="3"/>
    <x v="0"/>
    <x v="2"/>
    <d v="2025-03-05T00:00:00"/>
    <n v="79218.03"/>
    <n v="117856.85"/>
    <n v="109808.22"/>
    <n v="101058.3"/>
    <x v="11"/>
    <s v="Prototype"/>
    <s v="Beta"/>
    <s v="Structural Analysis"/>
    <n v="-32.784500000000001"/>
    <n v="-16798.550000000003"/>
    <n v="0.67215465202065039"/>
    <x v="21"/>
  </r>
  <r>
    <x v="5162"/>
    <x v="3"/>
    <x v="3"/>
    <x v="2"/>
    <d v="2025-01-04T00:00:00"/>
    <n v="43923.76"/>
    <n v="65003.47"/>
    <n v="55350.38"/>
    <n v="56142.96"/>
    <x v="4"/>
    <s v="Final Delivery"/>
    <s v="Alpha"/>
    <s v="Avionics Integration"/>
    <n v="-32.428600000000003"/>
    <n v="-8860.510000000002"/>
    <n v="0.67571408110982389"/>
    <x v="16"/>
  </r>
  <r>
    <x v="5163"/>
    <x v="1"/>
    <x v="1"/>
    <x v="0"/>
    <d v="2023-07-16T00:00:00"/>
    <n v="84428.62"/>
    <n v="132777.82"/>
    <n v="134730.85"/>
    <n v="98947.69"/>
    <x v="16"/>
    <s v="Prototype"/>
    <s v="Beta"/>
    <s v="Quality Assurance"/>
    <n v="-36.413600000000002"/>
    <n v="-33830.130000000005"/>
    <n v="0.63586388148261508"/>
    <x v="19"/>
  </r>
  <r>
    <x v="5164"/>
    <x v="0"/>
    <x v="2"/>
    <x v="1"/>
    <d v="2024-11-25T00:00:00"/>
    <n v="39455.97"/>
    <n v="85413.72"/>
    <n v="88418.86"/>
    <n v="42234.18"/>
    <x v="17"/>
    <s v="Final Delivery"/>
    <s v="Gamma"/>
    <s v="Structural Analysis"/>
    <n v="-53.806100000000001"/>
    <n v="-43179.54"/>
    <n v="0.46193948700513221"/>
    <x v="17"/>
  </r>
  <r>
    <x v="5165"/>
    <x v="0"/>
    <x v="0"/>
    <x v="1"/>
    <d v="2024-09-14T00:00:00"/>
    <n v="28768.18"/>
    <n v="52812.480000000003"/>
    <n v="52024.94"/>
    <n v="32374.23"/>
    <x v="12"/>
    <s v="Initial Review"/>
    <s v="Gamma"/>
    <s v="Quality Assurance"/>
    <n v="-45.527700000000003"/>
    <n v="-20438.250000000004"/>
    <n v="0.54472314119692922"/>
    <x v="20"/>
  </r>
  <r>
    <x v="5166"/>
    <x v="0"/>
    <x v="3"/>
    <x v="1"/>
    <d v="2024-01-31T00:00:00"/>
    <n v="40685.42"/>
    <n v="-4788.08"/>
    <n v="-5880.82"/>
    <n v="43690.41"/>
    <x v="6"/>
    <s v="Final Delivery"/>
    <s v="Beta"/>
    <s v="Structural Analysis"/>
    <n v="-949.72310000000004"/>
    <n v="48478.490000000005"/>
    <n v="-8.4972306227130705"/>
    <x v="22"/>
  </r>
  <r>
    <x v="5167"/>
    <x v="1"/>
    <x v="3"/>
    <x v="1"/>
    <d v="2024-08-26T00:00:00"/>
    <n v="50609.04"/>
    <n v="16099.36"/>
    <n v="23270.65"/>
    <n v="53421.8"/>
    <x v="14"/>
    <s v="Final Delivery"/>
    <s v="Alpha"/>
    <s v="Structural Analysis"/>
    <n v="214.3544"/>
    <n v="37322.44"/>
    <n v="3.143543594279524"/>
    <x v="18"/>
  </r>
  <r>
    <x v="5168"/>
    <x v="1"/>
    <x v="0"/>
    <x v="2"/>
    <d v="2024-09-11T00:00:00"/>
    <n v="21979.83"/>
    <n v="60557.9"/>
    <n v="62854.02"/>
    <n v="26561.83"/>
    <x v="6"/>
    <s v="Prototype"/>
    <s v="Delta"/>
    <s v="Structural Analysis"/>
    <n v="-63.7044"/>
    <n v="-33996.07"/>
    <n v="0.36295561768159068"/>
    <x v="20"/>
  </r>
  <r>
    <x v="5169"/>
    <x v="1"/>
    <x v="2"/>
    <x v="2"/>
    <d v="2024-08-14T00:00:00"/>
    <n v="96100.06"/>
    <n v="78415.31"/>
    <n v="84538.05"/>
    <n v="107277.15"/>
    <x v="8"/>
    <s v="Prototype"/>
    <s v="Beta"/>
    <s v="Structural Analysis"/>
    <n v="22.552700000000002"/>
    <n v="28861.839999999997"/>
    <n v="1.2255267498145452"/>
    <x v="18"/>
  </r>
  <r>
    <x v="5170"/>
    <x v="1"/>
    <x v="1"/>
    <x v="1"/>
    <d v="2024-12-04T00:00:00"/>
    <n v="69734.69"/>
    <n v="80693.2"/>
    <n v="71378.14"/>
    <n v="90420.72"/>
    <x v="15"/>
    <s v="Initial Review"/>
    <s v="Delta"/>
    <s v="Structural Analysis"/>
    <n v="-13.580500000000001"/>
    <n v="9727.5200000000041"/>
    <n v="0.86419537210074704"/>
    <x v="7"/>
  </r>
  <r>
    <x v="5171"/>
    <x v="0"/>
    <x v="1"/>
    <x v="1"/>
    <d v="2024-04-12T00:00:00"/>
    <n v="76108.34"/>
    <n v="62417.9"/>
    <n v="67023.87"/>
    <n v="82942.81"/>
    <x v="13"/>
    <s v="Initial Review"/>
    <s v="Delta"/>
    <s v="Quality Assurance"/>
    <n v="21.933499999999999"/>
    <n v="20524.909999999996"/>
    <n v="1.2193351586644214"/>
    <x v="15"/>
  </r>
  <r>
    <x v="5172"/>
    <x v="0"/>
    <x v="1"/>
    <x v="2"/>
    <d v="2023-07-21T00:00:00"/>
    <n v="56872.02"/>
    <n v="51421.47"/>
    <n v="60615.364137463599"/>
    <n v="68456.100000000006"/>
    <x v="8"/>
    <s v="Final Delivery"/>
    <s v="Delta"/>
    <s v="Quality Assurance"/>
    <n v="10.5998"/>
    <n v="17034.630000000005"/>
    <n v="1.1059975531621324"/>
    <x v="19"/>
  </r>
  <r>
    <x v="5173"/>
    <x v="2"/>
    <x v="3"/>
    <x v="0"/>
    <d v="2024-01-27T00:00:00"/>
    <n v="39155.07"/>
    <n v="27518.76"/>
    <n v="21351.19"/>
    <n v="43930.99"/>
    <x v="17"/>
    <s v="Initial Review"/>
    <s v="Alpha"/>
    <s v="Avionics Integration"/>
    <n v="42.284999999999997"/>
    <n v="16412.23"/>
    <n v="1.4228500848148682"/>
    <x v="22"/>
  </r>
  <r>
    <x v="5174"/>
    <x v="1"/>
    <x v="3"/>
    <x v="0"/>
    <d v="2023-06-30T00:00:00"/>
    <n v="55252.91"/>
    <n v="31859.08"/>
    <n v="32499.9"/>
    <n v="62907.42"/>
    <x v="1"/>
    <s v="Initial Review"/>
    <s v="Gamma"/>
    <s v="Avionics Integration"/>
    <n v="73.429100000000005"/>
    <n v="31048.339999999997"/>
    <n v="1.734290820701665"/>
    <x v="0"/>
  </r>
  <r>
    <x v="5175"/>
    <x v="0"/>
    <x v="2"/>
    <x v="1"/>
    <d v="2023-12-21T00:00:00"/>
    <n v="58481.02"/>
    <n v="66155.570000000007"/>
    <n v="72353.740000000005"/>
    <n v="70149.210000000006"/>
    <x v="9"/>
    <s v="Final Delivery"/>
    <s v="Gamma"/>
    <s v="Quality Assurance"/>
    <n v="-11.6008"/>
    <n v="3993.6399999999994"/>
    <n v="0.88399238340777642"/>
    <x v="23"/>
  </r>
  <r>
    <x v="5176"/>
    <x v="1"/>
    <x v="2"/>
    <x v="2"/>
    <d v="2025-03-21T00:00:00"/>
    <n v="62577.79"/>
    <n v="79401.83"/>
    <n v="60615.364137463599"/>
    <n v="68540.990000000005"/>
    <x v="1"/>
    <s v="Final Delivery"/>
    <s v="Beta"/>
    <s v="Quality Assurance"/>
    <n v="-21.188500000000001"/>
    <n v="-10860.839999999997"/>
    <n v="0.78811521094664949"/>
    <x v="21"/>
  </r>
  <r>
    <x v="5177"/>
    <x v="3"/>
    <x v="1"/>
    <x v="1"/>
    <d v="2024-05-01T00:00:00"/>
    <n v="60982.28"/>
    <n v="40108.519999999997"/>
    <n v="43691.55"/>
    <n v="79100.44"/>
    <x v="10"/>
    <s v="Initial Review"/>
    <s v="Alpha"/>
    <s v="Quality Assurance"/>
    <n v="52.043199999999999"/>
    <n v="38991.920000000006"/>
    <n v="1.5204320678000585"/>
    <x v="12"/>
  </r>
  <r>
    <x v="5178"/>
    <x v="1"/>
    <x v="2"/>
    <x v="2"/>
    <d v="2025-04-13T00:00:00"/>
    <n v="70373.5"/>
    <n v="21964.29"/>
    <n v="17667.97"/>
    <n v="78597.179999999993"/>
    <x v="3"/>
    <s v="Initial Review"/>
    <s v="Alpha"/>
    <s v="Structural Analysis"/>
    <n v="220.39959999999999"/>
    <n v="56632.889999999992"/>
    <n v="3.2039961227975042"/>
    <x v="5"/>
  </r>
  <r>
    <x v="5179"/>
    <x v="3"/>
    <x v="0"/>
    <x v="0"/>
    <d v="2024-08-12T00:00:00"/>
    <n v="74362.62"/>
    <n v="106079.62"/>
    <n v="100074.68"/>
    <n v="85950.23"/>
    <x v="7"/>
    <s v="Final Delivery"/>
    <s v="Beta"/>
    <s v="Quality Assurance"/>
    <n v="-29.8992"/>
    <n v="-20129.39"/>
    <n v="0.70100760164864839"/>
    <x v="18"/>
  </r>
  <r>
    <x v="5180"/>
    <x v="2"/>
    <x v="1"/>
    <x v="2"/>
    <d v="2023-10-12T00:00:00"/>
    <n v="69201.399999999994"/>
    <n v="37840.699999999997"/>
    <n v="33540.49"/>
    <n v="89700.9"/>
    <x v="17"/>
    <s v="Prototype"/>
    <s v="Gamma"/>
    <s v="Avionics Integration"/>
    <n v="82.875600000000006"/>
    <n v="51860.2"/>
    <n v="1.8287558105426167"/>
    <x v="14"/>
  </r>
  <r>
    <x v="5181"/>
    <x v="3"/>
    <x v="3"/>
    <x v="1"/>
    <d v="2024-07-29T00:00:00"/>
    <n v="64100.65"/>
    <n v="58945.52"/>
    <n v="61836.94"/>
    <n v="69715.67"/>
    <x v="11"/>
    <s v="Prototype"/>
    <s v="Beta"/>
    <s v="Avionics Integration"/>
    <n v="8.7455999999999996"/>
    <n v="10770.150000000001"/>
    <n v="1.0874558405795725"/>
    <x v="1"/>
  </r>
  <r>
    <x v="5182"/>
    <x v="2"/>
    <x v="3"/>
    <x v="1"/>
    <d v="2024-04-11T00:00:00"/>
    <n v="48148.26"/>
    <n v="24893.68"/>
    <n v="18917.97"/>
    <n v="71029.393551817193"/>
    <x v="10"/>
    <s v="Final Delivery"/>
    <s v="Delta"/>
    <s v="Structural Analysis"/>
    <n v="93.415599999999998"/>
    <n v="46135.713551817193"/>
    <n v="1.9341559785455587"/>
    <x v="15"/>
  </r>
  <r>
    <x v="5183"/>
    <x v="1"/>
    <x v="3"/>
    <x v="1"/>
    <d v="2024-07-07T00:00:00"/>
    <n v="57924.71"/>
    <n v="92308.96"/>
    <n v="94313.98"/>
    <n v="67837.759999999995"/>
    <x v="2"/>
    <s v="Prototype"/>
    <s v="Gamma"/>
    <s v="Avionics Integration"/>
    <n v="-37.249099999999999"/>
    <n v="-24471.200000000012"/>
    <n v="0.62750907387538535"/>
    <x v="1"/>
  </r>
  <r>
    <x v="5184"/>
    <x v="1"/>
    <x v="0"/>
    <x v="0"/>
    <d v="2023-11-04T00:00:00"/>
    <n v="49239.24"/>
    <n v="19173.45"/>
    <n v="9926.4599999999991"/>
    <n v="56731.56"/>
    <x v="5"/>
    <s v="Prototype"/>
    <s v="Delta"/>
    <s v="Structural Analysis"/>
    <n v="156.80950000000001"/>
    <n v="37558.11"/>
    <n v="2.5680949437894585"/>
    <x v="8"/>
  </r>
  <r>
    <x v="5185"/>
    <x v="3"/>
    <x v="1"/>
    <x v="2"/>
    <d v="2025-05-04T00:00:00"/>
    <n v="76532.44"/>
    <n v="47449.86"/>
    <n v="51538.09"/>
    <n v="91687.95"/>
    <x v="2"/>
    <s v="Initial Review"/>
    <s v="Beta"/>
    <s v="Avionics Integration"/>
    <n v="61.291200000000003"/>
    <n v="44238.09"/>
    <n v="1.6129118189179061"/>
    <x v="4"/>
  </r>
  <r>
    <x v="5186"/>
    <x v="1"/>
    <x v="1"/>
    <x v="1"/>
    <d v="2025-03-23T00:00:00"/>
    <n v="67412.960000000006"/>
    <n v="70190.12"/>
    <n v="67285.960000000006"/>
    <n v="78897.149999999994"/>
    <x v="17"/>
    <s v="Prototype"/>
    <s v="Delta"/>
    <s v="Structural Analysis"/>
    <n v="-3.9565999999999999"/>
    <n v="8707.0299999999988"/>
    <n v="0.96043374765565315"/>
    <x v="21"/>
  </r>
  <r>
    <x v="5187"/>
    <x v="0"/>
    <x v="2"/>
    <x v="2"/>
    <d v="2023-06-15T00:00:00"/>
    <n v="25420.880000000001"/>
    <n v="72789.929999999993"/>
    <n v="68841.259999999995"/>
    <n v="30075.040000000001"/>
    <x v="17"/>
    <s v="Initial Review"/>
    <s v="Delta"/>
    <s v="Quality Assurance"/>
    <n v="-65.076400000000007"/>
    <n v="-42714.889999999992"/>
    <n v="0.34923621990019776"/>
    <x v="0"/>
  </r>
  <r>
    <x v="5188"/>
    <x v="2"/>
    <x v="0"/>
    <x v="0"/>
    <d v="2024-07-18T00:00:00"/>
    <n v="68256.83"/>
    <n v="23099.439999999999"/>
    <n v="24514.38"/>
    <n v="81382.33"/>
    <x v="4"/>
    <s v="Initial Review"/>
    <s v="Alpha"/>
    <s v="Structural Analysis"/>
    <n v="195.4913"/>
    <n v="58282.89"/>
    <n v="2.9549127597898481"/>
    <x v="1"/>
  </r>
  <r>
    <x v="5189"/>
    <x v="2"/>
    <x v="2"/>
    <x v="2"/>
    <d v="2025-01-16T00:00:00"/>
    <n v="43286.94"/>
    <n v="14017.58"/>
    <n v="18382.87"/>
    <n v="50559.1"/>
    <x v="19"/>
    <s v="Final Delivery"/>
    <s v="Delta"/>
    <s v="Avionics Integration"/>
    <n v="208.8047"/>
    <n v="36541.519999999997"/>
    <n v="3.0880465815069367"/>
    <x v="16"/>
  </r>
  <r>
    <x v="5190"/>
    <x v="0"/>
    <x v="1"/>
    <x v="0"/>
    <d v="2023-10-13T00:00:00"/>
    <n v="57400.74"/>
    <n v="14055.39"/>
    <n v="19681.05"/>
    <n v="60558.559999999998"/>
    <x v="4"/>
    <s v="Final Delivery"/>
    <s v="Delta"/>
    <s v="Structural Analysis"/>
    <n v="308.3895"/>
    <n v="46503.17"/>
    <n v="4.0838952174219285"/>
    <x v="14"/>
  </r>
  <r>
    <x v="5191"/>
    <x v="1"/>
    <x v="0"/>
    <x v="0"/>
    <d v="2023-06-30T00:00:00"/>
    <n v="53113.39"/>
    <n v="86494.59"/>
    <n v="85033.67"/>
    <n v="64687.67"/>
    <x v="4"/>
    <s v="Final Delivery"/>
    <s v="Gamma"/>
    <s v="Avionics Integration"/>
    <n v="-38.593400000000003"/>
    <n v="-21806.92"/>
    <n v="0.61406603580640129"/>
    <x v="0"/>
  </r>
  <r>
    <x v="5192"/>
    <x v="3"/>
    <x v="1"/>
    <x v="0"/>
    <d v="2024-04-30T00:00:00"/>
    <n v="25604.73"/>
    <n v="55165.57"/>
    <n v="60133.29"/>
    <n v="30435.1"/>
    <x v="9"/>
    <s v="Final Delivery"/>
    <s v="Delta"/>
    <s v="Structural Analysis"/>
    <n v="-53.585700000000003"/>
    <n v="-24730.47"/>
    <n v="0.46414330532613002"/>
    <x v="15"/>
  </r>
  <r>
    <x v="5193"/>
    <x v="3"/>
    <x v="0"/>
    <x v="0"/>
    <d v="2023-10-10T00:00:00"/>
    <n v="76552.259999999995"/>
    <n v="108702.63"/>
    <n v="118630.1"/>
    <n v="95032.2"/>
    <x v="16"/>
    <s v="Final Delivery"/>
    <s v="Beta"/>
    <s v="Structural Analysis"/>
    <n v="-29.5764"/>
    <n v="-13670.430000000008"/>
    <n v="0.70423558289252053"/>
    <x v="14"/>
  </r>
  <r>
    <x v="5194"/>
    <x v="0"/>
    <x v="1"/>
    <x v="1"/>
    <d v="2025-01-07T00:00:00"/>
    <n v="25059.9"/>
    <n v="64166.82"/>
    <n v="70933.63"/>
    <n v="29700.45"/>
    <x v="6"/>
    <s v="Initial Review"/>
    <s v="Beta"/>
    <s v="Quality Assurance"/>
    <n v="-60.945700000000002"/>
    <n v="-34466.369999999995"/>
    <n v="0.39054296285837448"/>
    <x v="16"/>
  </r>
  <r>
    <x v="5195"/>
    <x v="3"/>
    <x v="1"/>
    <x v="2"/>
    <d v="2024-11-05T00:00:00"/>
    <n v="98365.19"/>
    <n v="56271.26"/>
    <n v="55171.37"/>
    <n v="108300.02"/>
    <x v="16"/>
    <s v="Initial Review"/>
    <s v="Gamma"/>
    <s v="Structural Analysis"/>
    <n v="74.805400000000006"/>
    <n v="52028.76"/>
    <n v="1.7480538022429211"/>
    <x v="17"/>
  </r>
  <r>
    <x v="5196"/>
    <x v="1"/>
    <x v="3"/>
    <x v="0"/>
    <d v="2023-11-13T00:00:00"/>
    <n v="72539.7"/>
    <n v="97175.37"/>
    <n v="60615.364137463599"/>
    <n v="91280.02"/>
    <x v="11"/>
    <s v="Initial Review"/>
    <s v="Alpha"/>
    <s v="Structural Analysis"/>
    <n v="-25.351800000000001"/>
    <n v="-5895.3499999999913"/>
    <n v="0.74648236482145636"/>
    <x v="8"/>
  </r>
  <r>
    <x v="5197"/>
    <x v="0"/>
    <x v="1"/>
    <x v="2"/>
    <d v="2025-03-06T00:00:00"/>
    <n v="44235.68"/>
    <n v="56145.98"/>
    <n v="46965.21"/>
    <n v="47986.22"/>
    <x v="18"/>
    <s v="Final Delivery"/>
    <s v="Gamma"/>
    <s v="Quality Assurance"/>
    <n v="-21.213100000000001"/>
    <n v="-8159.760000000002"/>
    <n v="0.78786905135505692"/>
    <x v="21"/>
  </r>
  <r>
    <x v="5198"/>
    <x v="0"/>
    <x v="2"/>
    <x v="1"/>
    <d v="2024-07-31T00:00:00"/>
    <n v="49562.92"/>
    <n v="93738.53"/>
    <n v="86745.41"/>
    <n v="59687.83"/>
    <x v="4"/>
    <s v="Final Delivery"/>
    <s v="Beta"/>
    <s v="Structural Analysis"/>
    <n v="-47.126399999999997"/>
    <n v="-34050.699999999997"/>
    <n v="0.52873583573371585"/>
    <x v="1"/>
  </r>
  <r>
    <x v="5199"/>
    <x v="3"/>
    <x v="3"/>
    <x v="1"/>
    <d v="2023-07-11T00:00:00"/>
    <n v="94565.54"/>
    <n v="131950.87"/>
    <n v="60615.364137463599"/>
    <n v="71029.393551817193"/>
    <x v="4"/>
    <s v="Initial Review"/>
    <s v="Beta"/>
    <s v="Avionics Integration"/>
    <n v="-28.332799999999999"/>
    <n v="-60921.476448182802"/>
    <n v="0.71667234933729496"/>
    <x v="19"/>
  </r>
  <r>
    <x v="5200"/>
    <x v="2"/>
    <x v="3"/>
    <x v="1"/>
    <d v="2024-05-24T00:00:00"/>
    <n v="42213.18"/>
    <n v="2610.91"/>
    <n v="-4088.58"/>
    <n v="53519.93"/>
    <x v="15"/>
    <s v="Initial Review"/>
    <s v="Gamma"/>
    <s v="Quality Assurance"/>
    <n v="1516.7995000000001"/>
    <n v="50909.020000000004"/>
    <n v="16.167995066854086"/>
    <x v="12"/>
  </r>
  <r>
    <x v="5201"/>
    <x v="3"/>
    <x v="0"/>
    <x v="1"/>
    <d v="2023-09-05T00:00:00"/>
    <n v="45907.07"/>
    <n v="37149.39"/>
    <n v="41265.11"/>
    <n v="54191.76"/>
    <x v="18"/>
    <s v="Prototype"/>
    <s v="Beta"/>
    <s v="Structural Analysis"/>
    <n v="23.574200000000001"/>
    <n v="17042.370000000003"/>
    <n v="1.2357422288764364"/>
    <x v="11"/>
  </r>
  <r>
    <x v="5202"/>
    <x v="3"/>
    <x v="3"/>
    <x v="1"/>
    <d v="2025-05-08T00:00:00"/>
    <n v="69897.16"/>
    <n v="100017.96"/>
    <n v="99302.51"/>
    <n v="79145.73"/>
    <x v="1"/>
    <s v="Final Delivery"/>
    <s v="Delta"/>
    <s v="Avionics Integration"/>
    <n v="-30.115400000000001"/>
    <n v="-20872.23000000001"/>
    <n v="0.69884608724273123"/>
    <x v="4"/>
  </r>
  <r>
    <x v="5203"/>
    <x v="3"/>
    <x v="2"/>
    <x v="2"/>
    <d v="2024-11-12T00:00:00"/>
    <n v="27040.73"/>
    <n v="70175.350000000006"/>
    <n v="73474.78"/>
    <n v="71029.393551817193"/>
    <x v="9"/>
    <s v="Final Delivery"/>
    <s v="Gamma"/>
    <s v="Structural Analysis"/>
    <n v="-61.466900000000003"/>
    <n v="854.04355181718711"/>
    <n v="0.38533088898024731"/>
    <x v="17"/>
  </r>
  <r>
    <x v="5204"/>
    <x v="2"/>
    <x v="0"/>
    <x v="1"/>
    <d v="2023-08-26T00:00:00"/>
    <n v="76395.990000000005"/>
    <n v="116617.63"/>
    <n v="108790.6"/>
    <n v="95918.45"/>
    <x v="18"/>
    <s v="Prototype"/>
    <s v="Beta"/>
    <s v="Structural Analysis"/>
    <n v="-34.490200000000002"/>
    <n v="-20699.180000000008"/>
    <n v="0.6550981185263326"/>
    <x v="6"/>
  </r>
  <r>
    <x v="5205"/>
    <x v="1"/>
    <x v="2"/>
    <x v="2"/>
    <d v="2023-08-02T00:00:00"/>
    <n v="72659.69"/>
    <n v="31330.55"/>
    <n v="24534.26"/>
    <n v="83770.600000000006"/>
    <x v="15"/>
    <s v="Final Delivery"/>
    <s v="Gamma"/>
    <s v="Avionics Integration"/>
    <n v="131.91319999999999"/>
    <n v="52440.05"/>
    <n v="2.3191322846231555"/>
    <x v="6"/>
  </r>
  <r>
    <x v="5206"/>
    <x v="3"/>
    <x v="0"/>
    <x v="0"/>
    <d v="2024-02-22T00:00:00"/>
    <n v="50525.23"/>
    <n v="58158.22"/>
    <n v="57960.82"/>
    <n v="65675.91"/>
    <x v="19"/>
    <s v="Final Delivery"/>
    <s v="Delta"/>
    <s v="Avionics Integration"/>
    <n v="-13.124499999999999"/>
    <n v="7517.6900000000023"/>
    <n v="0.86875475212274378"/>
    <x v="2"/>
  </r>
  <r>
    <x v="5207"/>
    <x v="1"/>
    <x v="3"/>
    <x v="2"/>
    <d v="2025-03-22T00:00:00"/>
    <n v="78457.73"/>
    <n v="77602.52"/>
    <n v="80938.09"/>
    <n v="86499.74"/>
    <x v="18"/>
    <s v="Prototype"/>
    <s v="Alpha"/>
    <s v="Structural Analysis"/>
    <n v="1.1020000000000001"/>
    <n v="8897.2200000000012"/>
    <n v="1.0110203895440508"/>
    <x v="21"/>
  </r>
  <r>
    <x v="5208"/>
    <x v="3"/>
    <x v="2"/>
    <x v="1"/>
    <d v="2025-05-31T00:00:00"/>
    <n v="75110.13"/>
    <n v="25847.31"/>
    <n v="26275.119999999999"/>
    <n v="80434.31"/>
    <x v="10"/>
    <s v="Prototype"/>
    <s v="Beta"/>
    <s v="Avionics Integration"/>
    <n v="190.5917"/>
    <n v="54587"/>
    <n v="2.9059167085472337"/>
    <x v="4"/>
  </r>
  <r>
    <x v="5209"/>
    <x v="1"/>
    <x v="2"/>
    <x v="2"/>
    <d v="2024-01-29T00:00:00"/>
    <n v="41176.800000000003"/>
    <n v="75441.47"/>
    <n v="65718.850000000006"/>
    <n v="46342.91"/>
    <x v="18"/>
    <s v="Final Delivery"/>
    <s v="Alpha"/>
    <s v="Quality Assurance"/>
    <n v="-45.418900000000001"/>
    <n v="-29098.559999999998"/>
    <n v="0.54581120967022523"/>
    <x v="22"/>
  </r>
  <r>
    <x v="5210"/>
    <x v="1"/>
    <x v="1"/>
    <x v="2"/>
    <d v="2024-12-28T00:00:00"/>
    <n v="84615.93"/>
    <n v="110326.36"/>
    <n v="118652.45"/>
    <n v="104824.84"/>
    <x v="17"/>
    <s v="Final Delivery"/>
    <s v="Beta"/>
    <s v="Structural Analysis"/>
    <n v="-23.303999999999998"/>
    <n v="-5501.5200000000041"/>
    <n v="0.76696022600582481"/>
    <x v="7"/>
  </r>
  <r>
    <x v="5211"/>
    <x v="2"/>
    <x v="3"/>
    <x v="1"/>
    <d v="2024-06-04T00:00:00"/>
    <n v="47944.59"/>
    <n v="27956.95"/>
    <n v="31310.01"/>
    <n v="54633.82"/>
    <x v="0"/>
    <s v="Initial Review"/>
    <s v="Beta"/>
    <s v="Structural Analysis"/>
    <n v="71.494399999999999"/>
    <n v="26676.87"/>
    <n v="1.7149435113630063"/>
    <x v="9"/>
  </r>
  <r>
    <x v="5212"/>
    <x v="0"/>
    <x v="3"/>
    <x v="1"/>
    <d v="2025-04-16T00:00:00"/>
    <n v="94576.07"/>
    <n v="78256.23"/>
    <n v="81793.53"/>
    <n v="107857.28"/>
    <x v="2"/>
    <s v="Prototype"/>
    <s v="Alpha"/>
    <s v="Structural Analysis"/>
    <n v="20.854399999999998"/>
    <n v="29601.050000000003"/>
    <n v="1.2085436520517281"/>
    <x v="5"/>
  </r>
  <r>
    <x v="5213"/>
    <x v="2"/>
    <x v="2"/>
    <x v="1"/>
    <d v="2025-05-05T00:00:00"/>
    <n v="82482.41"/>
    <n v="93400.3"/>
    <n v="103149.52"/>
    <n v="91632.68"/>
    <x v="8"/>
    <s v="Final Delivery"/>
    <s v="Alpha"/>
    <s v="Structural Analysis"/>
    <n v="-11.689399999999999"/>
    <n v="-1767.6200000000099"/>
    <n v="0.88310647824471655"/>
    <x v="4"/>
  </r>
  <r>
    <x v="5214"/>
    <x v="3"/>
    <x v="1"/>
    <x v="1"/>
    <d v="2023-12-07T00:00:00"/>
    <n v="77596.19"/>
    <n v="71008.289999999994"/>
    <n v="78665.02"/>
    <n v="93186.28"/>
    <x v="19"/>
    <s v="Final Delivery"/>
    <s v="Beta"/>
    <s v="Quality Assurance"/>
    <n v="9.2775999999999996"/>
    <n v="22177.990000000005"/>
    <n v="1.0927764913082685"/>
    <x v="23"/>
  </r>
  <r>
    <x v="5215"/>
    <x v="0"/>
    <x v="2"/>
    <x v="2"/>
    <d v="2023-07-12T00:00:00"/>
    <n v="67068.27"/>
    <n v="78587.11"/>
    <n v="87755.14"/>
    <n v="83960.99"/>
    <x v="14"/>
    <s v="Prototype"/>
    <s v="Gamma"/>
    <s v="Structural Analysis"/>
    <n v="-14.657400000000001"/>
    <n v="5373.8800000000047"/>
    <n v="0.85342583535645988"/>
    <x v="19"/>
  </r>
  <r>
    <x v="5216"/>
    <x v="0"/>
    <x v="0"/>
    <x v="2"/>
    <d v="2024-03-20T00:00:00"/>
    <n v="65825.490000000005"/>
    <n v="50823.01"/>
    <n v="46242.64"/>
    <n v="74702.95"/>
    <x v="11"/>
    <s v="Prototype"/>
    <s v="Alpha"/>
    <s v="Avionics Integration"/>
    <n v="29.519100000000002"/>
    <n v="23879.939999999995"/>
    <n v="1.2951907020068272"/>
    <x v="13"/>
  </r>
  <r>
    <x v="5217"/>
    <x v="0"/>
    <x v="2"/>
    <x v="0"/>
    <d v="2025-01-09T00:00:00"/>
    <n v="90291.83"/>
    <n v="101578.36"/>
    <n v="93518.95"/>
    <n v="116401.01"/>
    <x v="8"/>
    <s v="Prototype"/>
    <s v="Gamma"/>
    <s v="Avionics Integration"/>
    <n v="-11.1112"/>
    <n v="14822.649999999994"/>
    <n v="0.8888884404119145"/>
    <x v="16"/>
  </r>
  <r>
    <x v="5218"/>
    <x v="2"/>
    <x v="1"/>
    <x v="1"/>
    <d v="2023-12-02T00:00:00"/>
    <n v="72991.53"/>
    <n v="58798.39"/>
    <n v="68135.31"/>
    <n v="93284.38"/>
    <x v="16"/>
    <s v="Initial Review"/>
    <s v="Delta"/>
    <s v="Avionics Integration"/>
    <n v="24.1387"/>
    <n v="34485.990000000005"/>
    <n v="1.2413865413661838"/>
    <x v="23"/>
  </r>
  <r>
    <x v="5219"/>
    <x v="0"/>
    <x v="2"/>
    <x v="2"/>
    <d v="2025-05-10T00:00:00"/>
    <n v="38396.699999999997"/>
    <n v="4459.97"/>
    <n v="-2139.4299999999998"/>
    <n v="48115.86"/>
    <x v="6"/>
    <s v="Final Delivery"/>
    <s v="Delta"/>
    <s v="Quality Assurance"/>
    <n v="760.91830000000004"/>
    <n v="43655.89"/>
    <n v="8.6091834698439662"/>
    <x v="4"/>
  </r>
  <r>
    <x v="5220"/>
    <x v="2"/>
    <x v="2"/>
    <x v="2"/>
    <d v="2024-12-23T00:00:00"/>
    <n v="62841.89"/>
    <n v="95866.77"/>
    <n v="92288.24"/>
    <n v="74861.34"/>
    <x v="16"/>
    <s v="Initial Review"/>
    <s v="Alpha"/>
    <s v="Structural Analysis"/>
    <n v="-34.448700000000002"/>
    <n v="-21005.430000000008"/>
    <n v="0.6555127496211669"/>
    <x v="7"/>
  </r>
  <r>
    <x v="5221"/>
    <x v="1"/>
    <x v="2"/>
    <x v="2"/>
    <d v="2024-09-28T00:00:00"/>
    <n v="60305.08"/>
    <n v="93059.03"/>
    <n v="85878.84"/>
    <n v="71700.100000000006"/>
    <x v="13"/>
    <s v="Initial Review"/>
    <s v="Beta"/>
    <s v="Structural Analysis"/>
    <n v="-35.197000000000003"/>
    <n v="-21358.929999999993"/>
    <n v="0.64803039533079165"/>
    <x v="20"/>
  </r>
  <r>
    <x v="5222"/>
    <x v="3"/>
    <x v="2"/>
    <x v="0"/>
    <d v="2025-04-15T00:00:00"/>
    <n v="60135.76"/>
    <n v="37466.69"/>
    <n v="27763.29"/>
    <n v="66801.820000000007"/>
    <x v="8"/>
    <s v="Initial Review"/>
    <s v="Alpha"/>
    <s v="Structural Analysis"/>
    <n v="60.504600000000003"/>
    <n v="29335.130000000005"/>
    <n v="1.6050459755051754"/>
    <x v="5"/>
  </r>
  <r>
    <x v="5223"/>
    <x v="1"/>
    <x v="0"/>
    <x v="2"/>
    <d v="2023-08-23T00:00:00"/>
    <n v="90872.43"/>
    <n v="116387.1"/>
    <n v="116808.12"/>
    <n v="96918.91"/>
    <x v="3"/>
    <s v="Initial Review"/>
    <s v="Gamma"/>
    <s v="Quality Assurance"/>
    <n v="-21.9222"/>
    <n v="-19468.190000000002"/>
    <n v="0.78077750884762998"/>
    <x v="6"/>
  </r>
  <r>
    <x v="5224"/>
    <x v="2"/>
    <x v="1"/>
    <x v="0"/>
    <d v="2024-10-04T00:00:00"/>
    <n v="33616.33"/>
    <n v="80188.240000000005"/>
    <n v="85839.05"/>
    <n v="39580.71"/>
    <x v="13"/>
    <s v="Prototype"/>
    <s v="Alpha"/>
    <s v="Avionics Integration"/>
    <n v="-58.078200000000002"/>
    <n v="-40607.530000000006"/>
    <n v="0.41921770573839756"/>
    <x v="10"/>
  </r>
  <r>
    <x v="5225"/>
    <x v="0"/>
    <x v="1"/>
    <x v="0"/>
    <d v="2024-07-22T00:00:00"/>
    <n v="20148.37"/>
    <n v="57194.13"/>
    <n v="56063.39"/>
    <n v="24069.25"/>
    <x v="9"/>
    <s v="Initial Review"/>
    <s v="Delta"/>
    <s v="Quality Assurance"/>
    <n v="-64.772000000000006"/>
    <n v="-33124.879999999997"/>
    <n v="0.35228038261968492"/>
    <x v="1"/>
  </r>
  <r>
    <x v="5226"/>
    <x v="0"/>
    <x v="2"/>
    <x v="1"/>
    <d v="2024-03-31T00:00:00"/>
    <n v="41712.5"/>
    <n v="90187.16"/>
    <n v="89645.05"/>
    <n v="45943.23"/>
    <x v="15"/>
    <s v="Prototype"/>
    <s v="Gamma"/>
    <s v="Avionics Integration"/>
    <n v="-53.749000000000002"/>
    <n v="-44243.93"/>
    <n v="0.46251040613763644"/>
    <x v="13"/>
  </r>
  <r>
    <x v="5227"/>
    <x v="0"/>
    <x v="2"/>
    <x v="1"/>
    <d v="2025-03-11T00:00:00"/>
    <n v="37808.239999999998"/>
    <n v="6471.04"/>
    <n v="2226.33"/>
    <n v="71029.393551817193"/>
    <x v="5"/>
    <s v="Final Delivery"/>
    <s v="Beta"/>
    <s v="Quality Assurance"/>
    <n v="484.26839999999999"/>
    <n v="64558.353551817192"/>
    <n v="5.8426837108100083"/>
    <x v="21"/>
  </r>
  <r>
    <x v="5228"/>
    <x v="1"/>
    <x v="0"/>
    <x v="1"/>
    <d v="2025-02-08T00:00:00"/>
    <n v="36742.79"/>
    <n v="-1767.73"/>
    <n v="-8783.61"/>
    <n v="40376.269999999997"/>
    <x v="8"/>
    <s v="Prototype"/>
    <s v="Beta"/>
    <s v="Structural Analysis"/>
    <n v="-2178.5295000000001"/>
    <n v="42144"/>
    <n v="-20.785295265679714"/>
    <x v="3"/>
  </r>
  <r>
    <x v="5229"/>
    <x v="3"/>
    <x v="0"/>
    <x v="1"/>
    <d v="2023-06-01T00:00:00"/>
    <n v="60950.18"/>
    <n v="17145.060000000001"/>
    <n v="20578.77"/>
    <n v="77908.89"/>
    <x v="17"/>
    <s v="Final Delivery"/>
    <s v="Delta"/>
    <s v="Structural Analysis"/>
    <n v="255.49700000000001"/>
    <n v="60763.83"/>
    <n v="3.554970352976309"/>
    <x v="0"/>
  </r>
  <r>
    <x v="5230"/>
    <x v="0"/>
    <x v="3"/>
    <x v="0"/>
    <d v="2024-02-10T00:00:00"/>
    <n v="76639.199999999997"/>
    <n v="103844.53"/>
    <n v="110957.53"/>
    <n v="88989.25"/>
    <x v="13"/>
    <s v="Initial Review"/>
    <s v="Delta"/>
    <s v="Structural Analysis"/>
    <n v="-26.1981"/>
    <n v="-14855.279999999999"/>
    <n v="0.73801865153609914"/>
    <x v="2"/>
  </r>
  <r>
    <x v="5231"/>
    <x v="3"/>
    <x v="1"/>
    <x v="2"/>
    <d v="2025-05-25T00:00:00"/>
    <n v="50061.760000000002"/>
    <n v="84156.12"/>
    <n v="77583.12"/>
    <n v="53014.19"/>
    <x v="16"/>
    <s v="Initial Review"/>
    <s v="Delta"/>
    <s v="Avionics Integration"/>
    <n v="-40.513199999999998"/>
    <n v="-31141.929999999993"/>
    <n v="0.59486772916812236"/>
    <x v="4"/>
  </r>
  <r>
    <x v="5232"/>
    <x v="0"/>
    <x v="1"/>
    <x v="1"/>
    <d v="2024-10-15T00:00:00"/>
    <n v="99284.76"/>
    <n v="138444.19"/>
    <n v="147117.17000000001"/>
    <n v="107843.65"/>
    <x v="16"/>
    <s v="Prototype"/>
    <s v="Delta"/>
    <s v="Avionics Integration"/>
    <n v="-28.285399999999999"/>
    <n v="-30600.540000000008"/>
    <n v="0.71714645446659764"/>
    <x v="10"/>
  </r>
  <r>
    <x v="5233"/>
    <x v="1"/>
    <x v="2"/>
    <x v="0"/>
    <d v="2023-09-24T00:00:00"/>
    <n v="23397.02"/>
    <n v="4835.99"/>
    <n v="14375.7"/>
    <n v="71029.393551817193"/>
    <x v="6"/>
    <s v="Final Delivery"/>
    <s v="Gamma"/>
    <s v="Structural Analysis"/>
    <n v="383.81029999999998"/>
    <n v="66193.403551817188"/>
    <n v="4.838103470023718"/>
    <x v="11"/>
  </r>
  <r>
    <x v="5234"/>
    <x v="0"/>
    <x v="1"/>
    <x v="0"/>
    <d v="2024-06-06T00:00:00"/>
    <n v="71536.67"/>
    <n v="35335.68"/>
    <n v="30979.53"/>
    <n v="84480.84"/>
    <x v="18"/>
    <s v="Initial Review"/>
    <s v="Delta"/>
    <s v="Structural Analysis"/>
    <n v="102.44880000000001"/>
    <n v="49145.159999999996"/>
    <n v="2.0244882792689993"/>
    <x v="9"/>
  </r>
  <r>
    <x v="5235"/>
    <x v="0"/>
    <x v="3"/>
    <x v="0"/>
    <d v="2024-08-28T00:00:00"/>
    <n v="89722.15"/>
    <n v="139212.53"/>
    <n v="148801.82999999999"/>
    <n v="106154.15"/>
    <x v="9"/>
    <s v="Prototype"/>
    <s v="Gamma"/>
    <s v="Avionics Integration"/>
    <n v="-35.550199999999997"/>
    <n v="-33058.380000000005"/>
    <n v="0.64449766123782104"/>
    <x v="18"/>
  </r>
  <r>
    <x v="5236"/>
    <x v="3"/>
    <x v="2"/>
    <x v="2"/>
    <d v="2024-04-27T00:00:00"/>
    <n v="73550.42"/>
    <n v="120763.39"/>
    <n v="126572.07"/>
    <n v="85776.57"/>
    <x v="7"/>
    <s v="Prototype"/>
    <s v="Delta"/>
    <s v="Quality Assurance"/>
    <n v="-39.095399999999998"/>
    <n v="-34986.819999999992"/>
    <n v="0.60904567187125169"/>
    <x v="15"/>
  </r>
  <r>
    <x v="5237"/>
    <x v="3"/>
    <x v="2"/>
    <x v="2"/>
    <d v="2025-04-27T00:00:00"/>
    <n v="22192.400000000001"/>
    <n v="-17190.2"/>
    <n v="-23902"/>
    <n v="26345.15"/>
    <x v="18"/>
    <s v="Prototype"/>
    <s v="Delta"/>
    <s v="Avionics Integration"/>
    <n v="-229.09909999999999"/>
    <n v="43535.350000000006"/>
    <n v="-1.2909913788088563"/>
    <x v="5"/>
  </r>
  <r>
    <x v="5238"/>
    <x v="2"/>
    <x v="1"/>
    <x v="2"/>
    <d v="2025-05-25T00:00:00"/>
    <n v="82406.7"/>
    <n v="110638.63"/>
    <n v="100704.27"/>
    <n v="99694.26"/>
    <x v="1"/>
    <s v="Initial Review"/>
    <s v="Delta"/>
    <s v="Quality Assurance"/>
    <n v="-25.517199999999999"/>
    <n v="-10944.37000000001"/>
    <n v="0.74482755254652011"/>
    <x v="4"/>
  </r>
  <r>
    <x v="5239"/>
    <x v="3"/>
    <x v="3"/>
    <x v="1"/>
    <d v="2024-09-11T00:00:00"/>
    <n v="41300.980000000003"/>
    <n v="74096.08"/>
    <n v="73505.86"/>
    <n v="48172.09"/>
    <x v="4"/>
    <s v="Final Delivery"/>
    <s v="Gamma"/>
    <s v="Quality Assurance"/>
    <n v="-44.260199999999998"/>
    <n v="-25923.990000000005"/>
    <n v="0.55739763830961098"/>
    <x v="20"/>
  </r>
  <r>
    <x v="5240"/>
    <x v="2"/>
    <x v="1"/>
    <x v="1"/>
    <d v="2024-01-24T00:00:00"/>
    <n v="37495.31"/>
    <n v="54189.1"/>
    <n v="60383.3"/>
    <n v="41778.75"/>
    <x v="15"/>
    <s v="Final Delivery"/>
    <s v="Alpha"/>
    <s v="Structural Analysis"/>
    <n v="-30.8065"/>
    <n v="-12410.349999999999"/>
    <n v="0.69193454034113866"/>
    <x v="22"/>
  </r>
  <r>
    <x v="5241"/>
    <x v="1"/>
    <x v="2"/>
    <x v="2"/>
    <d v="2024-06-16T00:00:00"/>
    <n v="74415.22"/>
    <n v="77245.16"/>
    <n v="74367.28"/>
    <n v="89632.22"/>
    <x v="13"/>
    <s v="Initial Review"/>
    <s v="Gamma"/>
    <s v="Structural Analysis"/>
    <n v="-3.6636000000000002"/>
    <n v="12387.059999999998"/>
    <n v="0.9633641771212591"/>
    <x v="9"/>
  </r>
  <r>
    <x v="5242"/>
    <x v="2"/>
    <x v="0"/>
    <x v="2"/>
    <d v="2024-10-03T00:00:00"/>
    <n v="22247.98"/>
    <n v="40047.4"/>
    <n v="36695.65"/>
    <n v="28438.9"/>
    <x v="15"/>
    <s v="Initial Review"/>
    <s v="Delta"/>
    <s v="Structural Analysis"/>
    <n v="-44.445900000000002"/>
    <n v="-11608.5"/>
    <n v="0.55554118369731864"/>
    <x v="10"/>
  </r>
  <r>
    <x v="5243"/>
    <x v="2"/>
    <x v="0"/>
    <x v="0"/>
    <d v="2025-02-01T00:00:00"/>
    <n v="75054.13"/>
    <n v="34197.910000000003"/>
    <n v="27079.69"/>
    <n v="96258.240000000005"/>
    <x v="9"/>
    <s v="Prototype"/>
    <s v="Beta"/>
    <s v="Avionics Integration"/>
    <n v="119.4699"/>
    <n v="62060.33"/>
    <n v="2.1946993251926799"/>
    <x v="3"/>
  </r>
  <r>
    <x v="5244"/>
    <x v="1"/>
    <x v="3"/>
    <x v="0"/>
    <d v="2023-12-26T00:00:00"/>
    <n v="74787.7"/>
    <n v="112145.89"/>
    <n v="113361.77"/>
    <n v="94512.45"/>
    <x v="9"/>
    <s v="Final Delivery"/>
    <s v="Gamma"/>
    <s v="Avionics Integration"/>
    <n v="-33.312100000000001"/>
    <n v="-17633.440000000002"/>
    <n v="0.66687865244103017"/>
    <x v="23"/>
  </r>
  <r>
    <x v="5245"/>
    <x v="1"/>
    <x v="2"/>
    <x v="1"/>
    <d v="2023-06-18T00:00:00"/>
    <n v="51297.73"/>
    <n v="61305.599999999999"/>
    <n v="58164.56"/>
    <n v="60230.04"/>
    <x v="15"/>
    <s v="Initial Review"/>
    <s v="Alpha"/>
    <s v="Structural Analysis"/>
    <n v="-16.3246"/>
    <n v="-1075.5599999999977"/>
    <n v="0.83675439111598293"/>
    <x v="0"/>
  </r>
  <r>
    <x v="5246"/>
    <x v="3"/>
    <x v="2"/>
    <x v="2"/>
    <d v="2024-05-26T00:00:00"/>
    <n v="88548.76"/>
    <n v="117164.64"/>
    <n v="107613.09"/>
    <n v="113928.49"/>
    <x v="12"/>
    <s v="Initial Review"/>
    <s v="Gamma"/>
    <s v="Avionics Integration"/>
    <n v="-24.4236"/>
    <n v="-3236.1499999999942"/>
    <n v="0.75576351363346483"/>
    <x v="12"/>
  </r>
  <r>
    <x v="5247"/>
    <x v="1"/>
    <x v="1"/>
    <x v="1"/>
    <d v="2023-10-17T00:00:00"/>
    <n v="71739.360000000001"/>
    <n v="35659.93"/>
    <n v="44443.14"/>
    <n v="89578.78"/>
    <x v="11"/>
    <s v="Final Delivery"/>
    <s v="Gamma"/>
    <s v="Structural Analysis"/>
    <n v="101.1764"/>
    <n v="53918.85"/>
    <n v="2.0117639041916235"/>
    <x v="14"/>
  </r>
  <r>
    <x v="5248"/>
    <x v="2"/>
    <x v="0"/>
    <x v="1"/>
    <d v="2024-05-12T00:00:00"/>
    <n v="94364.82"/>
    <n v="49848.04"/>
    <n v="53020.71"/>
    <n v="112985.64"/>
    <x v="17"/>
    <s v="Final Delivery"/>
    <s v="Beta"/>
    <s v="Quality Assurance"/>
    <n v="89.305000000000007"/>
    <n v="63137.599999999999"/>
    <n v="1.8930497568209304"/>
    <x v="12"/>
  </r>
  <r>
    <x v="5249"/>
    <x v="1"/>
    <x v="2"/>
    <x v="2"/>
    <d v="2024-04-02T00:00:00"/>
    <n v="53283.64"/>
    <n v="80209.95"/>
    <n v="82021.69"/>
    <n v="63614.37"/>
    <x v="19"/>
    <s v="Prototype"/>
    <s v="Beta"/>
    <s v="Structural Analysis"/>
    <n v="-33.569800000000001"/>
    <n v="-16595.579999999994"/>
    <n v="0.66430212211826589"/>
    <x v="15"/>
  </r>
  <r>
    <x v="5250"/>
    <x v="3"/>
    <x v="3"/>
    <x v="1"/>
    <d v="2025-01-24T00:00:00"/>
    <n v="21128.34"/>
    <n v="14966.1"/>
    <n v="8977.36"/>
    <n v="26860.38"/>
    <x v="14"/>
    <s v="Initial Review"/>
    <s v="Beta"/>
    <s v="Avionics Integration"/>
    <n v="41.174700000000001"/>
    <n v="11894.28"/>
    <n v="1.4117465471966644"/>
    <x v="16"/>
  </r>
  <r>
    <x v="5251"/>
    <x v="3"/>
    <x v="1"/>
    <x v="2"/>
    <d v="2023-08-15T00:00:00"/>
    <n v="23119.65"/>
    <n v="18198.73"/>
    <n v="27561.42"/>
    <n v="26374.28"/>
    <x v="17"/>
    <s v="Initial Review"/>
    <s v="Alpha"/>
    <s v="Quality Assurance"/>
    <n v="27.039899999999999"/>
    <n v="8175.5499999999993"/>
    <n v="1.2703990882880289"/>
    <x v="6"/>
  </r>
  <r>
    <x v="5252"/>
    <x v="1"/>
    <x v="0"/>
    <x v="2"/>
    <d v="2024-11-22T00:00:00"/>
    <n v="84804.58"/>
    <n v="75328.570000000007"/>
    <n v="69787.17"/>
    <n v="104517.85"/>
    <x v="8"/>
    <s v="Prototype"/>
    <s v="Beta"/>
    <s v="Structural Analysis"/>
    <n v="12.579599999999999"/>
    <n v="29189.279999999999"/>
    <n v="1.1257956974359131"/>
    <x v="17"/>
  </r>
  <r>
    <x v="5253"/>
    <x v="1"/>
    <x v="0"/>
    <x v="1"/>
    <d v="2024-01-19T00:00:00"/>
    <n v="22701.599999999999"/>
    <n v="6912.46"/>
    <n v="9357.36"/>
    <n v="29009.33"/>
    <x v="4"/>
    <s v="Final Delivery"/>
    <s v="Delta"/>
    <s v="Structural Analysis"/>
    <n v="228.41560000000001"/>
    <n v="22096.870000000003"/>
    <n v="3.2841564363482751"/>
    <x v="22"/>
  </r>
  <r>
    <x v="5254"/>
    <x v="3"/>
    <x v="3"/>
    <x v="2"/>
    <d v="2025-05-03T00:00:00"/>
    <n v="89606.38"/>
    <n v="57226.17"/>
    <n v="47284.23"/>
    <n v="115935.33"/>
    <x v="6"/>
    <s v="Prototype"/>
    <s v="Gamma"/>
    <s v="Quality Assurance"/>
    <n v="56.582900000000002"/>
    <n v="58709.16"/>
    <n v="1.5658287108852471"/>
    <x v="4"/>
  </r>
  <r>
    <x v="5255"/>
    <x v="1"/>
    <x v="3"/>
    <x v="0"/>
    <d v="2023-12-24T00:00:00"/>
    <n v="66427.42"/>
    <n v="68380.47"/>
    <n v="74049.42"/>
    <n v="80679.37"/>
    <x v="9"/>
    <s v="Final Delivery"/>
    <s v="Beta"/>
    <s v="Avionics Integration"/>
    <n v="-2.8561999999999999"/>
    <n v="12298.899999999994"/>
    <n v="0.97143848236199604"/>
    <x v="23"/>
  </r>
  <r>
    <x v="5256"/>
    <x v="1"/>
    <x v="1"/>
    <x v="1"/>
    <d v="2023-06-12T00:00:00"/>
    <n v="36044.199999999997"/>
    <n v="11137.32"/>
    <n v="13342.57"/>
    <n v="42732.73"/>
    <x v="3"/>
    <s v="Final Delivery"/>
    <s v="Delta"/>
    <s v="Quality Assurance"/>
    <n v="223.6344"/>
    <n v="31595.410000000003"/>
    <n v="3.2363441115097706"/>
    <x v="0"/>
  </r>
  <r>
    <x v="5257"/>
    <x v="3"/>
    <x v="2"/>
    <x v="1"/>
    <d v="2024-03-16T00:00:00"/>
    <n v="93851.11"/>
    <n v="124911.78"/>
    <n v="122570.37"/>
    <n v="111653.75999999999"/>
    <x v="8"/>
    <s v="Final Delivery"/>
    <s v="Alpha"/>
    <s v="Structural Analysis"/>
    <n v="-24.866099999999999"/>
    <n v="-13258.020000000004"/>
    <n v="0.75133914511505639"/>
    <x v="13"/>
  </r>
  <r>
    <x v="5258"/>
    <x v="3"/>
    <x v="3"/>
    <x v="2"/>
    <d v="2025-01-03T00:00:00"/>
    <n v="91084.71"/>
    <n v="111955.46"/>
    <n v="104436.91"/>
    <n v="110775.21"/>
    <x v="2"/>
    <s v="Final Delivery"/>
    <s v="Alpha"/>
    <s v="Quality Assurance"/>
    <n v="-18.641999999999999"/>
    <n v="-1180.25"/>
    <n v="0.81357988257115821"/>
    <x v="16"/>
  </r>
  <r>
    <x v="5259"/>
    <x v="3"/>
    <x v="2"/>
    <x v="0"/>
    <d v="2024-07-09T00:00:00"/>
    <n v="70859.070000000007"/>
    <n v="81960.179999999993"/>
    <n v="77395.42"/>
    <n v="71029.393551817193"/>
    <x v="14"/>
    <s v="Prototype"/>
    <s v="Gamma"/>
    <s v="Quality Assurance"/>
    <n v="-13.544499999999999"/>
    <n v="-10930.7864481828"/>
    <n v="0.86455483626317087"/>
    <x v="1"/>
  </r>
  <r>
    <x v="5260"/>
    <x v="0"/>
    <x v="3"/>
    <x v="2"/>
    <d v="2025-01-28T00:00:00"/>
    <n v="37244.629999999997"/>
    <n v="-2495.0300000000002"/>
    <n v="-4790.09"/>
    <n v="41959.4"/>
    <x v="10"/>
    <s v="Final Delivery"/>
    <s v="Beta"/>
    <s v="Structural Analysis"/>
    <n v="-1592.7528"/>
    <n v="44454.43"/>
    <n v="-14.927527925515923"/>
    <x v="16"/>
  </r>
  <r>
    <x v="5261"/>
    <x v="2"/>
    <x v="3"/>
    <x v="0"/>
    <d v="2023-06-10T00:00:00"/>
    <n v="57849.75"/>
    <n v="45725.16"/>
    <n v="38542.68"/>
    <n v="70563.179999999993"/>
    <x v="1"/>
    <s v="Prototype"/>
    <s v="Alpha"/>
    <s v="Structural Analysis"/>
    <n v="26.516200000000001"/>
    <n v="24838.01999999999"/>
    <n v="1.2651623307605702"/>
    <x v="0"/>
  </r>
  <r>
    <x v="5262"/>
    <x v="2"/>
    <x v="2"/>
    <x v="0"/>
    <d v="2024-11-13T00:00:00"/>
    <n v="84028.71"/>
    <n v="85772.15"/>
    <n v="87556.08"/>
    <n v="106494.66"/>
    <x v="11"/>
    <s v="Final Delivery"/>
    <s v="Gamma"/>
    <s v="Structural Analysis"/>
    <n v="-2.0326"/>
    <n v="20722.510000000009"/>
    <n v="0.97967358868816989"/>
    <x v="17"/>
  </r>
  <r>
    <x v="5263"/>
    <x v="0"/>
    <x v="0"/>
    <x v="0"/>
    <d v="2025-03-26T00:00:00"/>
    <n v="41296.21"/>
    <n v="61421.77"/>
    <n v="64244.68"/>
    <n v="47923.7"/>
    <x v="16"/>
    <s v="Prototype"/>
    <s v="Gamma"/>
    <s v="Quality Assurance"/>
    <n v="-32.766199999999998"/>
    <n v="-13498.07"/>
    <n v="0.67233832564577678"/>
    <x v="21"/>
  </r>
  <r>
    <x v="5264"/>
    <x v="1"/>
    <x v="2"/>
    <x v="2"/>
    <d v="2024-07-06T00:00:00"/>
    <n v="61373.62"/>
    <n v="58416.87"/>
    <n v="54521.89"/>
    <n v="74022.63"/>
    <x v="18"/>
    <s v="Final Delivery"/>
    <s v="Beta"/>
    <s v="Quality Assurance"/>
    <n v="5.0614999999999997"/>
    <n v="15605.760000000002"/>
    <n v="1.0506146597720829"/>
    <x v="1"/>
  </r>
  <r>
    <x v="5265"/>
    <x v="2"/>
    <x v="3"/>
    <x v="1"/>
    <d v="2023-12-28T00:00:00"/>
    <n v="78988.63"/>
    <n v="54041.34"/>
    <n v="50694.71"/>
    <n v="99608.27"/>
    <x v="7"/>
    <s v="Prototype"/>
    <s v="Delta"/>
    <s v="Avionics Integration"/>
    <n v="46.1633"/>
    <n v="45566.930000000008"/>
    <n v="1.4616334458027875"/>
    <x v="23"/>
  </r>
  <r>
    <x v="5266"/>
    <x v="1"/>
    <x v="2"/>
    <x v="2"/>
    <d v="2024-07-18T00:00:00"/>
    <n v="95563.83"/>
    <n v="110611.42"/>
    <n v="102643.15"/>
    <n v="102773.05"/>
    <x v="9"/>
    <s v="Final Delivery"/>
    <s v="Beta"/>
    <s v="Quality Assurance"/>
    <n v="-13.603999999999999"/>
    <n v="-7838.3699999999953"/>
    <n v="0.86395988768609966"/>
    <x v="1"/>
  </r>
  <r>
    <x v="5267"/>
    <x v="3"/>
    <x v="0"/>
    <x v="2"/>
    <d v="2024-03-25T00:00:00"/>
    <n v="40281.040000000001"/>
    <n v="20487.21"/>
    <n v="29521.56"/>
    <n v="45551.73"/>
    <x v="7"/>
    <s v="Prototype"/>
    <s v="Delta"/>
    <s v="Quality Assurance"/>
    <n v="96.615499999999997"/>
    <n v="25064.520000000004"/>
    <n v="1.9661554696808401"/>
    <x v="13"/>
  </r>
  <r>
    <x v="5268"/>
    <x v="0"/>
    <x v="2"/>
    <x v="2"/>
    <d v="2024-09-09T00:00:00"/>
    <n v="56876.81"/>
    <n v="102245.64"/>
    <n v="106111.36"/>
    <n v="61092.02"/>
    <x v="6"/>
    <s v="Final Delivery"/>
    <s v="Alpha"/>
    <s v="Structural Analysis"/>
    <n v="-44.372399999999999"/>
    <n v="-41153.620000000003"/>
    <n v="0.55627614047894847"/>
    <x v="20"/>
  </r>
  <r>
    <x v="5269"/>
    <x v="2"/>
    <x v="1"/>
    <x v="2"/>
    <d v="2023-07-26T00:00:00"/>
    <n v="94822.63"/>
    <n v="60380.31"/>
    <n v="60503.87"/>
    <n v="119499.65"/>
    <x v="4"/>
    <s v="Prototype"/>
    <s v="Beta"/>
    <s v="Quality Assurance"/>
    <n v="57.042299999999997"/>
    <n v="59119.34"/>
    <n v="1.5704230402261932"/>
    <x v="19"/>
  </r>
  <r>
    <x v="5270"/>
    <x v="0"/>
    <x v="3"/>
    <x v="2"/>
    <d v="2024-07-05T00:00:00"/>
    <n v="61337.05"/>
    <n v="53594.46"/>
    <n v="56776.87"/>
    <n v="74719.94"/>
    <x v="0"/>
    <s v="Final Delivery"/>
    <s v="Delta"/>
    <s v="Avionics Integration"/>
    <n v="14.4466"/>
    <n v="21125.480000000003"/>
    <n v="1.1444662377417367"/>
    <x v="1"/>
  </r>
  <r>
    <x v="5271"/>
    <x v="2"/>
    <x v="3"/>
    <x v="1"/>
    <d v="2024-01-11T00:00:00"/>
    <n v="66353.59"/>
    <n v="18758.009999999998"/>
    <n v="12170.15"/>
    <n v="82767.08"/>
    <x v="9"/>
    <s v="Prototype"/>
    <s v="Beta"/>
    <s v="Avionics Integration"/>
    <n v="253.7347"/>
    <n v="64009.070000000007"/>
    <n v="3.537346978704031"/>
    <x v="22"/>
  </r>
  <r>
    <x v="5272"/>
    <x v="2"/>
    <x v="2"/>
    <x v="1"/>
    <d v="2025-04-04T00:00:00"/>
    <n v="21479.77"/>
    <n v="14716.91"/>
    <n v="15155.35"/>
    <n v="27627.41"/>
    <x v="16"/>
    <s v="Prototype"/>
    <s v="Delta"/>
    <s v="Structural Analysis"/>
    <n v="45.953000000000003"/>
    <n v="12910.5"/>
    <n v="1.4595298877277907"/>
    <x v="5"/>
  </r>
  <r>
    <x v="5273"/>
    <x v="3"/>
    <x v="0"/>
    <x v="2"/>
    <d v="2023-12-02T00:00:00"/>
    <n v="85283.34"/>
    <n v="117931.96"/>
    <n v="109446.03"/>
    <n v="104961.41"/>
    <x v="7"/>
    <s v="Initial Review"/>
    <s v="Alpha"/>
    <s v="Quality Assurance"/>
    <n v="-27.6843"/>
    <n v="-12970.550000000003"/>
    <n v="0.72315714925792796"/>
    <x v="23"/>
  </r>
  <r>
    <x v="5274"/>
    <x v="1"/>
    <x v="1"/>
    <x v="0"/>
    <d v="2025-03-05T00:00:00"/>
    <n v="91906.72"/>
    <n v="88031.66"/>
    <n v="93858.58"/>
    <n v="107712.62"/>
    <x v="18"/>
    <s v="Initial Review"/>
    <s v="Alpha"/>
    <s v="Avionics Integration"/>
    <n v="4.4019000000000004"/>
    <n v="19680.959999999992"/>
    <n v="1.044018935914647"/>
    <x v="21"/>
  </r>
  <r>
    <x v="5275"/>
    <x v="3"/>
    <x v="0"/>
    <x v="2"/>
    <d v="2024-09-02T00:00:00"/>
    <n v="89055.95"/>
    <n v="44973.09"/>
    <n v="39193.46"/>
    <n v="104312.65"/>
    <x v="15"/>
    <s v="Initial Review"/>
    <s v="Beta"/>
    <s v="Avionics Integration"/>
    <n v="98.020499999999998"/>
    <n v="59339.56"/>
    <n v="1.9802052738648823"/>
    <x v="20"/>
  </r>
  <r>
    <x v="5276"/>
    <x v="0"/>
    <x v="2"/>
    <x v="0"/>
    <d v="2024-02-01T00:00:00"/>
    <n v="64122.99"/>
    <n v="19238.79"/>
    <n v="20261.599999999999"/>
    <n v="76240.570000000007"/>
    <x v="19"/>
    <s v="Prototype"/>
    <s v="Delta"/>
    <s v="Avionics Integration"/>
    <n v="233.3005"/>
    <n v="57001.780000000006"/>
    <n v="3.3330053501285679"/>
    <x v="2"/>
  </r>
  <r>
    <x v="5277"/>
    <x v="0"/>
    <x v="1"/>
    <x v="0"/>
    <d v="2023-09-11T00:00:00"/>
    <n v="84716.479999999996"/>
    <n v="40113.21"/>
    <n v="30367.4"/>
    <n v="96151.78"/>
    <x v="9"/>
    <s v="Initial Review"/>
    <s v="Delta"/>
    <s v="Structural Analysis"/>
    <n v="111.1935"/>
    <n v="56038.57"/>
    <n v="2.1119346968243131"/>
    <x v="11"/>
  </r>
  <r>
    <x v="5278"/>
    <x v="3"/>
    <x v="3"/>
    <x v="1"/>
    <d v="2024-05-17T00:00:00"/>
    <n v="77292.17"/>
    <n v="116214.5"/>
    <n v="118690.75"/>
    <n v="99507.02"/>
    <x v="7"/>
    <s v="Prototype"/>
    <s v="Alpha"/>
    <s v="Structural Analysis"/>
    <n v="-33.491799999999998"/>
    <n v="-16707.479999999996"/>
    <n v="0.66508198202461821"/>
    <x v="12"/>
  </r>
  <r>
    <x v="5279"/>
    <x v="0"/>
    <x v="1"/>
    <x v="1"/>
    <d v="2025-03-13T00:00:00"/>
    <n v="20705.3"/>
    <n v="23795.040000000001"/>
    <n v="27338.07"/>
    <n v="71029.393551817193"/>
    <x v="6"/>
    <s v="Initial Review"/>
    <s v="Gamma"/>
    <s v="Structural Analysis"/>
    <n v="-12.9848"/>
    <n v="47234.353551817192"/>
    <n v="0.87015193082255793"/>
    <x v="21"/>
  </r>
  <r>
    <x v="5280"/>
    <x v="3"/>
    <x v="2"/>
    <x v="2"/>
    <d v="2024-07-11T00:00:00"/>
    <n v="37088.949999999997"/>
    <n v="1136.57"/>
    <n v="2388.84"/>
    <n v="45211.89"/>
    <x v="5"/>
    <s v="Final Delivery"/>
    <s v="Alpha"/>
    <s v="Avionics Integration"/>
    <n v="3163.2350000000001"/>
    <n v="44075.32"/>
    <n v="32.632349965246313"/>
    <x v="1"/>
  </r>
  <r>
    <x v="5281"/>
    <x v="0"/>
    <x v="3"/>
    <x v="0"/>
    <d v="2025-03-12T00:00:00"/>
    <n v="54251.78"/>
    <n v="39787.35"/>
    <n v="35674.480000000003"/>
    <n v="63687.61"/>
    <x v="10"/>
    <s v="Initial Review"/>
    <s v="Alpha"/>
    <s v="Avionics Integration"/>
    <n v="36.354300000000002"/>
    <n v="23900.260000000002"/>
    <n v="1.3635434378012108"/>
    <x v="21"/>
  </r>
  <r>
    <x v="5282"/>
    <x v="3"/>
    <x v="0"/>
    <x v="0"/>
    <d v="2023-07-24T00:00:00"/>
    <n v="58576.66"/>
    <n v="94206.39"/>
    <n v="88171.41"/>
    <n v="63569"/>
    <x v="8"/>
    <s v="Final Delivery"/>
    <s v="Gamma"/>
    <s v="Structural Analysis"/>
    <n v="-37.820900000000002"/>
    <n v="-30637.39"/>
    <n v="0.62179072990696282"/>
    <x v="19"/>
  </r>
  <r>
    <x v="5283"/>
    <x v="2"/>
    <x v="2"/>
    <x v="2"/>
    <d v="2025-04-28T00:00:00"/>
    <n v="56945.760000000002"/>
    <n v="13714.49"/>
    <n v="21204.78"/>
    <n v="68548.960000000006"/>
    <x v="19"/>
    <s v="Prototype"/>
    <s v="Delta"/>
    <s v="Avionics Integration"/>
    <n v="315.22329999999999"/>
    <n v="54834.470000000008"/>
    <n v="4.152233149027051"/>
    <x v="5"/>
  </r>
  <r>
    <x v="5284"/>
    <x v="0"/>
    <x v="2"/>
    <x v="0"/>
    <d v="2024-08-15T00:00:00"/>
    <n v="42397.65"/>
    <n v="33266.53"/>
    <n v="23473.93"/>
    <n v="45346.28"/>
    <x v="10"/>
    <s v="Initial Review"/>
    <s v="Alpha"/>
    <s v="Quality Assurance"/>
    <n v="27.448399999999999"/>
    <n v="12079.75"/>
    <n v="1.2744836927686778"/>
    <x v="18"/>
  </r>
  <r>
    <x v="5285"/>
    <x v="2"/>
    <x v="3"/>
    <x v="2"/>
    <d v="2025-01-01T00:00:00"/>
    <n v="82891.39"/>
    <n v="57282.720000000001"/>
    <n v="55568.19"/>
    <n v="93001.76"/>
    <x v="3"/>
    <s v="Prototype"/>
    <s v="Gamma"/>
    <s v="Structural Analysis"/>
    <n v="44.705800000000004"/>
    <n v="35719.039999999994"/>
    <n v="1.4470575070457548"/>
    <x v="16"/>
  </r>
  <r>
    <x v="5286"/>
    <x v="2"/>
    <x v="2"/>
    <x v="0"/>
    <d v="2025-01-11T00:00:00"/>
    <n v="91087.87"/>
    <n v="84915.25"/>
    <n v="90146.22"/>
    <n v="103910.05"/>
    <x v="12"/>
    <s v="Prototype"/>
    <s v="Alpha"/>
    <s v="Quality Assurance"/>
    <n v="7.2691999999999997"/>
    <n v="18994.800000000003"/>
    <n v="1.0726915365614538"/>
    <x v="16"/>
  </r>
  <r>
    <x v="5287"/>
    <x v="0"/>
    <x v="0"/>
    <x v="2"/>
    <d v="2024-06-21T00:00:00"/>
    <n v="22663"/>
    <n v="-7489.33"/>
    <n v="-13956.65"/>
    <n v="26379.32"/>
    <x v="10"/>
    <s v="Initial Review"/>
    <s v="Gamma"/>
    <s v="Avionics Integration"/>
    <n v="-402.60379999999998"/>
    <n v="33868.65"/>
    <n v="-3.0260383772647219"/>
    <x v="9"/>
  </r>
  <r>
    <x v="5288"/>
    <x v="2"/>
    <x v="2"/>
    <x v="0"/>
    <d v="2024-03-20T00:00:00"/>
    <n v="21150.98"/>
    <n v="70277.69"/>
    <n v="65617.17"/>
    <n v="71029.393551817193"/>
    <x v="6"/>
    <s v="Final Delivery"/>
    <s v="Delta"/>
    <s v="Avionics Integration"/>
    <n v="-69.903700000000001"/>
    <n v="751.7035518171906"/>
    <n v="0.3009629371710994"/>
    <x v="13"/>
  </r>
  <r>
    <x v="5289"/>
    <x v="0"/>
    <x v="3"/>
    <x v="0"/>
    <d v="2025-03-23T00:00:00"/>
    <n v="70841.27"/>
    <n v="103244.03"/>
    <n v="100951.52"/>
    <n v="77301.16"/>
    <x v="16"/>
    <s v="Initial Review"/>
    <s v="Beta"/>
    <s v="Avionics Integration"/>
    <n v="-31.384599999999999"/>
    <n v="-25942.869999999995"/>
    <n v="0.68615366912740627"/>
    <x v="21"/>
  </r>
  <r>
    <x v="5290"/>
    <x v="0"/>
    <x v="2"/>
    <x v="1"/>
    <d v="2024-03-13T00:00:00"/>
    <n v="39088.269999999997"/>
    <n v="16783.78"/>
    <n v="60615.364137463599"/>
    <n v="48224.71"/>
    <x v="6"/>
    <s v="Final Delivery"/>
    <s v="Gamma"/>
    <s v="Structural Analysis"/>
    <n v="132.8931"/>
    <n v="31440.93"/>
    <n v="2.3289312657816059"/>
    <x v="13"/>
  </r>
  <r>
    <x v="5291"/>
    <x v="2"/>
    <x v="2"/>
    <x v="1"/>
    <d v="2024-07-17T00:00:00"/>
    <n v="60783.55"/>
    <n v="35585.72"/>
    <n v="36404.75"/>
    <n v="71029.393551817193"/>
    <x v="14"/>
    <s v="Prototype"/>
    <s v="Beta"/>
    <s v="Structural Analysis"/>
    <n v="70.808800000000005"/>
    <n v="35443.673551817192"/>
    <n v="1.7080882443856693"/>
    <x v="1"/>
  </r>
  <r>
    <x v="5292"/>
    <x v="1"/>
    <x v="3"/>
    <x v="2"/>
    <d v="2024-08-07T00:00:00"/>
    <n v="63322.06"/>
    <n v="47399.89"/>
    <n v="45636.34"/>
    <n v="75721.490000000005"/>
    <x v="17"/>
    <s v="Prototype"/>
    <s v="Alpha"/>
    <s v="Structural Analysis"/>
    <n v="33.591200000000001"/>
    <n v="28321.600000000006"/>
    <n v="1.3359115390352172"/>
    <x v="18"/>
  </r>
  <r>
    <x v="5293"/>
    <x v="0"/>
    <x v="3"/>
    <x v="0"/>
    <d v="2024-11-18T00:00:00"/>
    <n v="32477.23"/>
    <n v="12554.1"/>
    <n v="14754.33"/>
    <n v="34897.69"/>
    <x v="2"/>
    <s v="Initial Review"/>
    <s v="Alpha"/>
    <s v="Structural Analysis"/>
    <n v="158.69820000000001"/>
    <n v="22343.590000000004"/>
    <n v="2.5869819421543556"/>
    <x v="17"/>
  </r>
  <r>
    <x v="5294"/>
    <x v="0"/>
    <x v="2"/>
    <x v="1"/>
    <d v="2024-11-04T00:00:00"/>
    <n v="81237.62"/>
    <n v="102109.71"/>
    <n v="103292.14"/>
    <n v="71029.393551817193"/>
    <x v="6"/>
    <s v="Prototype"/>
    <s v="Beta"/>
    <s v="Avionics Integration"/>
    <n v="-20.440799999999999"/>
    <n v="-31080.316448182813"/>
    <n v="0.79559152601647765"/>
    <x v="17"/>
  </r>
  <r>
    <x v="5295"/>
    <x v="0"/>
    <x v="2"/>
    <x v="0"/>
    <d v="2025-05-17T00:00:00"/>
    <n v="98832.82"/>
    <n v="112137.7"/>
    <n v="108195.75"/>
    <n v="123814.91"/>
    <x v="16"/>
    <s v="Initial Review"/>
    <s v="Alpha"/>
    <s v="Avionics Integration"/>
    <n v="-11.864800000000001"/>
    <n v="11677.210000000006"/>
    <n v="0.88135230167909639"/>
    <x v="4"/>
  </r>
  <r>
    <x v="5296"/>
    <x v="3"/>
    <x v="2"/>
    <x v="2"/>
    <d v="2024-09-08T00:00:00"/>
    <n v="76775.22"/>
    <n v="78017.41"/>
    <n v="74256.13"/>
    <n v="91051.839999999997"/>
    <x v="14"/>
    <s v="Final Delivery"/>
    <s v="Delta"/>
    <s v="Structural Analysis"/>
    <n v="-1.5922000000000001"/>
    <n v="13034.429999999993"/>
    <n v="0.98407804104237762"/>
    <x v="20"/>
  </r>
  <r>
    <x v="5297"/>
    <x v="2"/>
    <x v="1"/>
    <x v="0"/>
    <d v="2023-10-10T00:00:00"/>
    <n v="66574.490000000005"/>
    <n v="89554.81"/>
    <n v="81965.69"/>
    <n v="84934.25"/>
    <x v="16"/>
    <s v="Initial Review"/>
    <s v="Beta"/>
    <s v="Avionics Integration"/>
    <n v="-25.660599999999999"/>
    <n v="-4620.5599999999977"/>
    <n v="0.7433937942585106"/>
    <x v="14"/>
  </r>
  <r>
    <x v="5298"/>
    <x v="0"/>
    <x v="3"/>
    <x v="1"/>
    <d v="2023-12-30T00:00:00"/>
    <n v="77906.36"/>
    <n v="77450.240000000005"/>
    <n v="81135.69"/>
    <n v="84060.74"/>
    <x v="0"/>
    <s v="Initial Review"/>
    <s v="Beta"/>
    <s v="Quality Assurance"/>
    <n v="0.58889999999999998"/>
    <n v="6610.5"/>
    <n v="1.0058892006015734"/>
    <x v="23"/>
  </r>
  <r>
    <x v="5299"/>
    <x v="1"/>
    <x v="3"/>
    <x v="2"/>
    <d v="2024-02-03T00:00:00"/>
    <n v="27586.03"/>
    <n v="-20374.22"/>
    <n v="-29616.99"/>
    <n v="34210.370000000003"/>
    <x v="7"/>
    <s v="Final Delivery"/>
    <s v="Beta"/>
    <s v="Structural Analysis"/>
    <n v="-235.39670000000001"/>
    <n v="54584.590000000004"/>
    <n v="-1.3539674156851156"/>
    <x v="2"/>
  </r>
  <r>
    <x v="5300"/>
    <x v="0"/>
    <x v="1"/>
    <x v="2"/>
    <d v="2025-03-24T00:00:00"/>
    <n v="59520.13"/>
    <n v="103582.79"/>
    <n v="108764.63"/>
    <n v="66756.570000000007"/>
    <x v="7"/>
    <s v="Prototype"/>
    <s v="Alpha"/>
    <s v="Structural Analysis"/>
    <n v="-42.538600000000002"/>
    <n v="-36826.219999999987"/>
    <n v="0.57461408405778602"/>
    <x v="21"/>
  </r>
  <r>
    <x v="5301"/>
    <x v="0"/>
    <x v="2"/>
    <x v="1"/>
    <d v="2025-05-22T00:00:00"/>
    <n v="63993.25"/>
    <n v="93012.1"/>
    <n v="87465.03"/>
    <n v="80586.070000000007"/>
    <x v="16"/>
    <s v="Initial Review"/>
    <s v="Beta"/>
    <s v="Quality Assurance"/>
    <n v="-31.199000000000002"/>
    <n v="-12426.029999999999"/>
    <n v="0.68800994709290508"/>
    <x v="4"/>
  </r>
  <r>
    <x v="5302"/>
    <x v="2"/>
    <x v="0"/>
    <x v="1"/>
    <d v="2023-08-27T00:00:00"/>
    <n v="56704.05"/>
    <n v="64231.19"/>
    <n v="62947.65"/>
    <n v="71252.240000000005"/>
    <x v="3"/>
    <s v="Prototype"/>
    <s v="Beta"/>
    <s v="Avionics Integration"/>
    <n v="-11.7188"/>
    <n v="7021.0500000000029"/>
    <n v="0.88281176170019582"/>
    <x v="6"/>
  </r>
  <r>
    <x v="5303"/>
    <x v="3"/>
    <x v="1"/>
    <x v="2"/>
    <d v="2025-02-27T00:00:00"/>
    <n v="78663.69"/>
    <n v="64668.639999999999"/>
    <n v="69345.95"/>
    <n v="100349.2"/>
    <x v="15"/>
    <s v="Final Delivery"/>
    <s v="Delta"/>
    <s v="Quality Assurance"/>
    <n v="21.641200000000001"/>
    <n v="35680.559999999998"/>
    <n v="1.2164116950658002"/>
    <x v="3"/>
  </r>
  <r>
    <x v="5304"/>
    <x v="1"/>
    <x v="1"/>
    <x v="2"/>
    <d v="2024-06-18T00:00:00"/>
    <n v="47564.99"/>
    <n v="44672.81"/>
    <n v="36895.39"/>
    <n v="58233.52"/>
    <x v="5"/>
    <s v="Final Delivery"/>
    <s v="Alpha"/>
    <s v="Avionics Integration"/>
    <n v="6.4741"/>
    <n v="13560.71"/>
    <n v="1.0647413941500434"/>
    <x v="9"/>
  </r>
  <r>
    <x v="5305"/>
    <x v="0"/>
    <x v="0"/>
    <x v="1"/>
    <d v="2025-01-26T00:00:00"/>
    <n v="44385.64"/>
    <n v="88751.26"/>
    <n v="80369.490000000005"/>
    <n v="48473.1"/>
    <x v="1"/>
    <s v="Prototype"/>
    <s v="Delta"/>
    <s v="Avionics Integration"/>
    <n v="-49.988700000000001"/>
    <n v="-40278.159999999996"/>
    <n v="0.50011278713113483"/>
    <x v="16"/>
  </r>
  <r>
    <x v="5306"/>
    <x v="2"/>
    <x v="3"/>
    <x v="2"/>
    <d v="2025-03-16T00:00:00"/>
    <n v="83248.08"/>
    <n v="56064.22"/>
    <n v="57087.31"/>
    <n v="97806.93"/>
    <x v="16"/>
    <s v="Initial Review"/>
    <s v="Alpha"/>
    <s v="Avionics Integration"/>
    <n v="48.487000000000002"/>
    <n v="41742.709999999992"/>
    <n v="1.4848700294055639"/>
    <x v="21"/>
  </r>
  <r>
    <x v="5307"/>
    <x v="0"/>
    <x v="2"/>
    <x v="1"/>
    <d v="2023-12-05T00:00:00"/>
    <n v="74338.899999999994"/>
    <n v="32089.75"/>
    <n v="40786.639999999999"/>
    <n v="86888.9"/>
    <x v="10"/>
    <s v="Initial Review"/>
    <s v="Gamma"/>
    <s v="Quality Assurance"/>
    <n v="131.6593"/>
    <n v="54799.149999999994"/>
    <n v="2.3165933047156799"/>
    <x v="23"/>
  </r>
  <r>
    <x v="5308"/>
    <x v="3"/>
    <x v="0"/>
    <x v="1"/>
    <d v="2024-02-13T00:00:00"/>
    <n v="33217.620000000003"/>
    <n v="-3330.15"/>
    <n v="-9264.93"/>
    <n v="40277.769999999997"/>
    <x v="18"/>
    <s v="Prototype"/>
    <s v="Beta"/>
    <s v="Structural Analysis"/>
    <n v="-1097.4811999999999"/>
    <n v="43607.92"/>
    <n v="-9.9748119454078648"/>
    <x v="2"/>
  </r>
  <r>
    <x v="5309"/>
    <x v="1"/>
    <x v="2"/>
    <x v="0"/>
    <d v="2024-09-11T00:00:00"/>
    <n v="34043.61"/>
    <n v="9996.2999999999993"/>
    <n v="60615.364137463599"/>
    <n v="37434.17"/>
    <x v="13"/>
    <s v="Initial Review"/>
    <s v="Alpha"/>
    <s v="Structural Analysis"/>
    <n v="240.56209999999999"/>
    <n v="27437.87"/>
    <n v="3.4056210797995261"/>
    <x v="20"/>
  </r>
  <r>
    <x v="5310"/>
    <x v="1"/>
    <x v="0"/>
    <x v="0"/>
    <d v="2023-11-09T00:00:00"/>
    <n v="41996.47"/>
    <n v="38259.870000000003"/>
    <n v="32231.43"/>
    <n v="45708.28"/>
    <x v="16"/>
    <s v="Final Delivery"/>
    <s v="Delta"/>
    <s v="Structural Analysis"/>
    <n v="9.7664000000000009"/>
    <n v="7448.4099999999962"/>
    <n v="1.0976636878274808"/>
    <x v="8"/>
  </r>
  <r>
    <x v="5311"/>
    <x v="0"/>
    <x v="1"/>
    <x v="1"/>
    <d v="2024-01-27T00:00:00"/>
    <n v="41680.080000000002"/>
    <n v="35645.5"/>
    <n v="33777.94"/>
    <n v="46080.68"/>
    <x v="17"/>
    <s v="Initial Review"/>
    <s v="Alpha"/>
    <s v="Avionics Integration"/>
    <n v="16.929400000000001"/>
    <n v="10435.18"/>
    <n v="1.1692943008233858"/>
    <x v="22"/>
  </r>
  <r>
    <x v="5312"/>
    <x v="1"/>
    <x v="1"/>
    <x v="1"/>
    <d v="2024-10-15T00:00:00"/>
    <n v="31596.55"/>
    <n v="71764.12"/>
    <n v="66298.320000000007"/>
    <n v="33671.589999999997"/>
    <x v="17"/>
    <s v="Prototype"/>
    <s v="Beta"/>
    <s v="Quality Assurance"/>
    <n v="-55.971699999999998"/>
    <n v="-38092.53"/>
    <n v="0.44028338952668827"/>
    <x v="10"/>
  </r>
  <r>
    <x v="5313"/>
    <x v="2"/>
    <x v="1"/>
    <x v="2"/>
    <d v="2024-09-12T00:00:00"/>
    <n v="90614.25"/>
    <n v="104553.76"/>
    <n v="97143.039999999994"/>
    <n v="105376.58"/>
    <x v="9"/>
    <s v="Final Delivery"/>
    <s v="Delta"/>
    <s v="Quality Assurance"/>
    <n v="-13.3324"/>
    <n v="822.82000000000698"/>
    <n v="0.86667614823225869"/>
    <x v="20"/>
  </r>
  <r>
    <x v="5314"/>
    <x v="2"/>
    <x v="2"/>
    <x v="0"/>
    <d v="2025-04-01T00:00:00"/>
    <n v="32107.45"/>
    <n v="33060.92"/>
    <n v="41875.620000000003"/>
    <n v="39982.14"/>
    <x v="18"/>
    <s v="Final Delivery"/>
    <s v="Delta"/>
    <s v="Structural Analysis"/>
    <n v="-2.8839999999999999"/>
    <n v="6921.2200000000012"/>
    <n v="0.97116020969773387"/>
    <x v="5"/>
  </r>
  <r>
    <x v="5315"/>
    <x v="3"/>
    <x v="3"/>
    <x v="1"/>
    <d v="2025-02-20T00:00:00"/>
    <n v="83848.850000000006"/>
    <n v="88818.18"/>
    <n v="92462.6"/>
    <n v="94421.21"/>
    <x v="18"/>
    <s v="Final Delivery"/>
    <s v="Alpha"/>
    <s v="Quality Assurance"/>
    <n v="-5.5949"/>
    <n v="5603.0300000000134"/>
    <n v="0.94405053109622394"/>
    <x v="3"/>
  </r>
  <r>
    <x v="5316"/>
    <x v="1"/>
    <x v="3"/>
    <x v="0"/>
    <d v="2023-10-14T00:00:00"/>
    <n v="61231.57"/>
    <n v="80428.06"/>
    <n v="80919.7"/>
    <n v="67777.14"/>
    <x v="6"/>
    <s v="Prototype"/>
    <s v="Beta"/>
    <s v="Structural Analysis"/>
    <n v="-23.867899999999999"/>
    <n v="-12650.919999999998"/>
    <n v="0.76132098673025317"/>
    <x v="14"/>
  </r>
  <r>
    <x v="5317"/>
    <x v="0"/>
    <x v="2"/>
    <x v="0"/>
    <d v="2024-06-08T00:00:00"/>
    <n v="47047.92"/>
    <n v="21235.81"/>
    <n v="16503.52"/>
    <n v="60827.26"/>
    <x v="3"/>
    <s v="Prototype"/>
    <s v="Beta"/>
    <s v="Structural Analysis"/>
    <n v="121.54989999999999"/>
    <n v="39591.449999999997"/>
    <n v="2.2154991968754665"/>
    <x v="9"/>
  </r>
  <r>
    <x v="5318"/>
    <x v="1"/>
    <x v="0"/>
    <x v="1"/>
    <d v="2023-09-10T00:00:00"/>
    <n v="64864.53"/>
    <n v="59091.37"/>
    <n v="66387.009999999995"/>
    <n v="69873.990000000005"/>
    <x v="3"/>
    <s v="Prototype"/>
    <s v="Beta"/>
    <s v="Quality Assurance"/>
    <n v="9.7698999999999998"/>
    <n v="10782.620000000003"/>
    <n v="1.0976988687180547"/>
    <x v="11"/>
  </r>
  <r>
    <x v="5319"/>
    <x v="3"/>
    <x v="2"/>
    <x v="0"/>
    <d v="2024-09-30T00:00:00"/>
    <n v="33190.46"/>
    <n v="5804.45"/>
    <n v="2479.96"/>
    <n v="71029.393551817193"/>
    <x v="12"/>
    <s v="Prototype"/>
    <s v="Delta"/>
    <s v="Structural Analysis"/>
    <n v="471.81060000000002"/>
    <n v="65224.943551817196"/>
    <n v="5.7181059359629254"/>
    <x v="20"/>
  </r>
  <r>
    <x v="5320"/>
    <x v="0"/>
    <x v="0"/>
    <x v="1"/>
    <d v="2023-07-08T00:00:00"/>
    <n v="42661.66"/>
    <n v="29546.17"/>
    <n v="60615.364137463599"/>
    <n v="46647.8"/>
    <x v="19"/>
    <s v="Prototype"/>
    <s v="Alpha"/>
    <s v="Avionics Integration"/>
    <n v="44.389800000000001"/>
    <n v="17101.630000000005"/>
    <n v="1.4438981431434261"/>
    <x v="19"/>
  </r>
  <r>
    <x v="5321"/>
    <x v="2"/>
    <x v="3"/>
    <x v="1"/>
    <d v="2025-04-13T00:00:00"/>
    <n v="24642"/>
    <n v="64931.81"/>
    <n v="67146.73"/>
    <n v="26854.880000000001"/>
    <x v="4"/>
    <s v="Prototype"/>
    <s v="Gamma"/>
    <s v="Avionics Integration"/>
    <n v="-62.049399999999999"/>
    <n v="-38076.929999999993"/>
    <n v="0.3795058231088892"/>
    <x v="5"/>
  </r>
  <r>
    <x v="5322"/>
    <x v="2"/>
    <x v="3"/>
    <x v="2"/>
    <d v="2023-06-19T00:00:00"/>
    <n v="60562.43"/>
    <n v="20639.87"/>
    <n v="23640.35"/>
    <n v="78701.960000000006"/>
    <x v="14"/>
    <s v="Final Delivery"/>
    <s v="Delta"/>
    <s v="Quality Assurance"/>
    <n v="193.42449999999999"/>
    <n v="58062.090000000011"/>
    <n v="2.9342447408825736"/>
    <x v="0"/>
  </r>
  <r>
    <x v="5323"/>
    <x v="3"/>
    <x v="0"/>
    <x v="1"/>
    <d v="2024-04-04T00:00:00"/>
    <n v="20294.52"/>
    <n v="21498.13"/>
    <n v="16503.77"/>
    <n v="71029.393551817193"/>
    <x v="17"/>
    <s v="Prototype"/>
    <s v="Gamma"/>
    <s v="Structural Analysis"/>
    <n v="-5.5987"/>
    <n v="49531.263551817188"/>
    <n v="0.9440132699913899"/>
    <x v="15"/>
  </r>
  <r>
    <x v="5324"/>
    <x v="0"/>
    <x v="2"/>
    <x v="1"/>
    <d v="2023-09-20T00:00:00"/>
    <n v="62449.32"/>
    <n v="80845.210000000006"/>
    <n v="79612.460000000006"/>
    <n v="66443.03"/>
    <x v="4"/>
    <s v="Prototype"/>
    <s v="Alpha"/>
    <s v="Structural Analysis"/>
    <n v="-22.7545"/>
    <n v="-14402.180000000008"/>
    <n v="0.77245541201513357"/>
    <x v="11"/>
  </r>
  <r>
    <x v="5325"/>
    <x v="0"/>
    <x v="0"/>
    <x v="1"/>
    <d v="2023-09-12T00:00:00"/>
    <n v="99367.66"/>
    <n v="146262.20000000001"/>
    <n v="136472.06"/>
    <n v="104465.46"/>
    <x v="19"/>
    <s v="Final Delivery"/>
    <s v="Gamma"/>
    <s v="Quality Assurance"/>
    <n v="-32.061999999999998"/>
    <n v="-41796.740000000005"/>
    <n v="0.67938031835976753"/>
    <x v="11"/>
  </r>
  <r>
    <x v="5326"/>
    <x v="3"/>
    <x v="2"/>
    <x v="0"/>
    <d v="2023-09-13T00:00:00"/>
    <n v="64779.65"/>
    <n v="90848.98"/>
    <n v="60615.364137463599"/>
    <n v="70580.73"/>
    <x v="9"/>
    <s v="Prototype"/>
    <s v="Gamma"/>
    <s v="Avionics Integration"/>
    <n v="-28.6952"/>
    <n v="-20268.25"/>
    <n v="0.71304763135480442"/>
    <x v="11"/>
  </r>
  <r>
    <x v="5327"/>
    <x v="2"/>
    <x v="0"/>
    <x v="1"/>
    <d v="2024-02-19T00:00:00"/>
    <n v="87486.28"/>
    <n v="65450.42"/>
    <n v="64423.91"/>
    <n v="97938.41"/>
    <x v="0"/>
    <s v="Final Delivery"/>
    <s v="Delta"/>
    <s v="Quality Assurance"/>
    <n v="33.667999999999999"/>
    <n v="32487.990000000005"/>
    <n v="1.3366801924265728"/>
    <x v="2"/>
  </r>
  <r>
    <x v="5328"/>
    <x v="2"/>
    <x v="1"/>
    <x v="2"/>
    <d v="2024-11-21T00:00:00"/>
    <n v="37365.31"/>
    <n v="86113.03"/>
    <n v="95187.83"/>
    <n v="39693.589999999997"/>
    <x v="12"/>
    <s v="Final Delivery"/>
    <s v="Alpha"/>
    <s v="Quality Assurance"/>
    <n v="-56.609000000000002"/>
    <n v="-46419.44"/>
    <n v="0.43391005983647302"/>
    <x v="17"/>
  </r>
  <r>
    <x v="5329"/>
    <x v="0"/>
    <x v="2"/>
    <x v="1"/>
    <d v="2023-12-30T00:00:00"/>
    <n v="89873.2"/>
    <n v="87033.97"/>
    <n v="91692.26"/>
    <n v="98110.48"/>
    <x v="15"/>
    <s v="Initial Review"/>
    <s v="Beta"/>
    <s v="Quality Assurance"/>
    <n v="3.2622"/>
    <n v="11076.509999999995"/>
    <n v="1.0326220899724556"/>
    <x v="23"/>
  </r>
  <r>
    <x v="5330"/>
    <x v="1"/>
    <x v="2"/>
    <x v="0"/>
    <d v="2023-10-15T00:00:00"/>
    <n v="91366.5"/>
    <n v="82570.94"/>
    <n v="92459.96"/>
    <n v="111708.42"/>
    <x v="16"/>
    <s v="Final Delivery"/>
    <s v="Beta"/>
    <s v="Avionics Integration"/>
    <n v="10.652100000000001"/>
    <n v="29137.479999999996"/>
    <n v="1.1065212531188333"/>
    <x v="14"/>
  </r>
  <r>
    <x v="5331"/>
    <x v="0"/>
    <x v="0"/>
    <x v="0"/>
    <d v="2024-06-26T00:00:00"/>
    <n v="59823.34"/>
    <n v="103276.43"/>
    <n v="106321.36"/>
    <n v="73537.66"/>
    <x v="0"/>
    <s v="Prototype"/>
    <s v="Gamma"/>
    <s v="Quality Assurance"/>
    <n v="-42.0745"/>
    <n v="-29738.76999999999"/>
    <n v="0.57925453077725475"/>
    <x v="9"/>
  </r>
  <r>
    <x v="5332"/>
    <x v="3"/>
    <x v="0"/>
    <x v="1"/>
    <d v="2024-10-23T00:00:00"/>
    <n v="57007.63"/>
    <n v="102709.98"/>
    <n v="108794.07"/>
    <n v="71514.45"/>
    <x v="7"/>
    <s v="Final Delivery"/>
    <s v="Alpha"/>
    <s v="Avionics Integration"/>
    <n v="-44.496499999999997"/>
    <n v="-31195.53"/>
    <n v="0.55503496349624448"/>
    <x v="10"/>
  </r>
  <r>
    <x v="5333"/>
    <x v="1"/>
    <x v="3"/>
    <x v="0"/>
    <d v="2025-03-05T00:00:00"/>
    <n v="85284.51"/>
    <n v="45643.08"/>
    <n v="39550.400000000001"/>
    <n v="100551.91"/>
    <x v="17"/>
    <s v="Initial Review"/>
    <s v="Beta"/>
    <s v="Structural Analysis"/>
    <n v="86.850899999999996"/>
    <n v="54908.83"/>
    <n v="1.8685090927255565"/>
    <x v="21"/>
  </r>
  <r>
    <x v="5334"/>
    <x v="1"/>
    <x v="2"/>
    <x v="0"/>
    <d v="2024-08-19T00:00:00"/>
    <n v="76112.38"/>
    <n v="81140.740000000005"/>
    <n v="60615.364137463599"/>
    <n v="84273.73"/>
    <x v="5"/>
    <s v="Prototype"/>
    <s v="Alpha"/>
    <s v="Avionics Integration"/>
    <n v="-6.1970999999999998"/>
    <n v="3132.9899999999907"/>
    <n v="0.93802915773260143"/>
    <x v="18"/>
  </r>
  <r>
    <x v="5335"/>
    <x v="2"/>
    <x v="3"/>
    <x v="2"/>
    <d v="2024-03-03T00:00:00"/>
    <n v="88270.17"/>
    <n v="57940.7"/>
    <n v="66818.58"/>
    <n v="97747.99"/>
    <x v="3"/>
    <s v="Initial Review"/>
    <s v="Delta"/>
    <s v="Quality Assurance"/>
    <n v="52.345700000000001"/>
    <n v="39807.290000000008"/>
    <n v="1.5234570862968517"/>
    <x v="13"/>
  </r>
  <r>
    <x v="5336"/>
    <x v="1"/>
    <x v="0"/>
    <x v="0"/>
    <d v="2025-04-12T00:00:00"/>
    <n v="27024.07"/>
    <n v="-10536.26"/>
    <n v="-2973.98"/>
    <n v="29634.49"/>
    <x v="4"/>
    <s v="Final Delivery"/>
    <s v="Beta"/>
    <s v="Avionics Integration"/>
    <n v="-356.4864"/>
    <n v="40170.75"/>
    <n v="-2.5648636233350355"/>
    <x v="5"/>
  </r>
  <r>
    <x v="5337"/>
    <x v="0"/>
    <x v="0"/>
    <x v="1"/>
    <d v="2024-07-06T00:00:00"/>
    <n v="27679.45"/>
    <n v="9317.32"/>
    <n v="15953.89"/>
    <n v="32424.16"/>
    <x v="2"/>
    <s v="Final Delivery"/>
    <s v="Gamma"/>
    <s v="Quality Assurance"/>
    <n v="197.0752"/>
    <n v="23106.84"/>
    <n v="2.9707523193364618"/>
    <x v="1"/>
  </r>
  <r>
    <x v="5338"/>
    <x v="3"/>
    <x v="1"/>
    <x v="1"/>
    <d v="2025-03-29T00:00:00"/>
    <n v="99991.87"/>
    <n v="133473.04"/>
    <n v="141480.09"/>
    <n v="129969.45"/>
    <x v="1"/>
    <s v="Prototype"/>
    <s v="Delta"/>
    <s v="Structural Analysis"/>
    <n v="-25.084599999999998"/>
    <n v="-3503.5900000000111"/>
    <n v="0.7491540613744917"/>
    <x v="21"/>
  </r>
  <r>
    <x v="5339"/>
    <x v="1"/>
    <x v="1"/>
    <x v="0"/>
    <d v="2024-01-01T00:00:00"/>
    <n v="72074.679999999993"/>
    <n v="29693.96"/>
    <n v="28620.73"/>
    <n v="88774"/>
    <x v="4"/>
    <s v="Initial Review"/>
    <s v="Delta"/>
    <s v="Structural Analysis"/>
    <n v="142.7251"/>
    <n v="59080.04"/>
    <n v="2.4272505250225969"/>
    <x v="22"/>
  </r>
  <r>
    <x v="5340"/>
    <x v="3"/>
    <x v="2"/>
    <x v="0"/>
    <d v="2025-03-18T00:00:00"/>
    <n v="96368.49"/>
    <n v="127394.41"/>
    <n v="133284.04999999999"/>
    <n v="108867.49"/>
    <x v="18"/>
    <s v="Initial Review"/>
    <s v="Delta"/>
    <s v="Quality Assurance"/>
    <n v="-24.354199999999999"/>
    <n v="-18526.919999999998"/>
    <n v="0.75645775980280461"/>
    <x v="21"/>
  </r>
  <r>
    <x v="5341"/>
    <x v="1"/>
    <x v="3"/>
    <x v="1"/>
    <d v="2023-11-09T00:00:00"/>
    <n v="76156.850000000006"/>
    <n v="121957.49"/>
    <n v="125150.48"/>
    <n v="84566.73"/>
    <x v="13"/>
    <s v="Prototype"/>
    <s v="Alpha"/>
    <s v="Structural Analysis"/>
    <n v="-37.554600000000001"/>
    <n v="-37390.760000000009"/>
    <n v="0.62445406182104934"/>
    <x v="8"/>
  </r>
  <r>
    <x v="5342"/>
    <x v="1"/>
    <x v="1"/>
    <x v="2"/>
    <d v="2023-11-05T00:00:00"/>
    <n v="86067.08"/>
    <n v="132870.51"/>
    <n v="141625.79"/>
    <n v="102246.02"/>
    <x v="6"/>
    <s v="Initial Review"/>
    <s v="Gamma"/>
    <s v="Avionics Integration"/>
    <n v="-35.224800000000002"/>
    <n v="-30624.490000000005"/>
    <n v="0.64775155901787385"/>
    <x v="8"/>
  </r>
  <r>
    <x v="5343"/>
    <x v="0"/>
    <x v="0"/>
    <x v="2"/>
    <d v="2024-12-27T00:00:00"/>
    <n v="99404.49"/>
    <n v="68971.7"/>
    <n v="70252.19"/>
    <n v="126334.29"/>
    <x v="11"/>
    <s v="Prototype"/>
    <s v="Beta"/>
    <s v="Structural Analysis"/>
    <n v="44.123600000000003"/>
    <n v="57362.59"/>
    <n v="1.4412358982017264"/>
    <x v="7"/>
  </r>
  <r>
    <x v="5344"/>
    <x v="1"/>
    <x v="3"/>
    <x v="0"/>
    <d v="2024-11-03T00:00:00"/>
    <n v="86572.04"/>
    <n v="94932"/>
    <n v="103054.74"/>
    <n v="109392.26"/>
    <x v="1"/>
    <s v="Initial Review"/>
    <s v="Delta"/>
    <s v="Quality Assurance"/>
    <n v="-8.8063000000000002"/>
    <n v="14460.259999999995"/>
    <n v="0.91193738676104996"/>
    <x v="17"/>
  </r>
  <r>
    <x v="5345"/>
    <x v="3"/>
    <x v="2"/>
    <x v="2"/>
    <d v="2023-09-21T00:00:00"/>
    <n v="32239.81"/>
    <n v="75154.77"/>
    <n v="82859.69"/>
    <n v="34756.54"/>
    <x v="15"/>
    <s v="Prototype"/>
    <s v="Beta"/>
    <s v="Quality Assurance"/>
    <n v="-57.1021"/>
    <n v="-40398.230000000003"/>
    <n v="0.42897889249078935"/>
    <x v="11"/>
  </r>
  <r>
    <x v="5346"/>
    <x v="2"/>
    <x v="2"/>
    <x v="2"/>
    <d v="2024-06-10T00:00:00"/>
    <n v="51990.36"/>
    <n v="69606.36"/>
    <n v="62917.32"/>
    <n v="61586.71"/>
    <x v="3"/>
    <s v="Final Delivery"/>
    <s v="Delta"/>
    <s v="Avionics Integration"/>
    <n v="-25.308"/>
    <n v="-8019.6500000000015"/>
    <n v="0.7469196780294215"/>
    <x v="9"/>
  </r>
  <r>
    <x v="5347"/>
    <x v="1"/>
    <x v="0"/>
    <x v="0"/>
    <d v="2023-09-09T00:00:00"/>
    <n v="82694.850000000006"/>
    <n v="63333.87"/>
    <n v="67398.350000000006"/>
    <n v="89191.66"/>
    <x v="5"/>
    <s v="Initial Review"/>
    <s v="Beta"/>
    <s v="Avionics Integration"/>
    <n v="30.569700000000001"/>
    <n v="25857.79"/>
    <n v="1.3056970938298891"/>
    <x v="11"/>
  </r>
  <r>
    <x v="5348"/>
    <x v="0"/>
    <x v="2"/>
    <x v="0"/>
    <d v="2024-01-26T00:00:00"/>
    <n v="55173.81"/>
    <n v="55095.17"/>
    <n v="49884.33"/>
    <n v="64937.74"/>
    <x v="10"/>
    <s v="Initial Review"/>
    <s v="Alpha"/>
    <s v="Quality Assurance"/>
    <n v="0.14269999999999999"/>
    <n v="9842.57"/>
    <n v="1.0014273483501366"/>
    <x v="22"/>
  </r>
  <r>
    <x v="5349"/>
    <x v="2"/>
    <x v="1"/>
    <x v="1"/>
    <d v="2025-02-02T00:00:00"/>
    <n v="96780.45"/>
    <n v="97912.68"/>
    <n v="92600.87"/>
    <n v="104371.6"/>
    <x v="2"/>
    <s v="Final Delivery"/>
    <s v="Alpha"/>
    <s v="Quality Assurance"/>
    <n v="-1.1564000000000001"/>
    <n v="6458.9200000000128"/>
    <n v="0.98843632918637303"/>
    <x v="3"/>
  </r>
  <r>
    <x v="5350"/>
    <x v="0"/>
    <x v="2"/>
    <x v="1"/>
    <d v="2024-12-18T00:00:00"/>
    <n v="29002.67"/>
    <n v="-20966.349999999999"/>
    <n v="-21627.19"/>
    <n v="34241.949999999997"/>
    <x v="2"/>
    <s v="Initial Review"/>
    <s v="Gamma"/>
    <s v="Quality Assurance"/>
    <n v="-238.3296"/>
    <n v="55208.299999999996"/>
    <n v="-1.3832960911174335"/>
    <x v="7"/>
  </r>
  <r>
    <x v="5351"/>
    <x v="2"/>
    <x v="1"/>
    <x v="0"/>
    <d v="2024-09-28T00:00:00"/>
    <n v="42003.89"/>
    <n v="67852.94"/>
    <n v="72008.42"/>
    <n v="49189.46"/>
    <x v="8"/>
    <s v="Initial Review"/>
    <s v="Delta"/>
    <s v="Structural Analysis"/>
    <n v="-38.095700000000001"/>
    <n v="-18663.480000000003"/>
    <n v="0.61904303630763824"/>
    <x v="20"/>
  </r>
  <r>
    <x v="5352"/>
    <x v="0"/>
    <x v="0"/>
    <x v="2"/>
    <d v="2024-11-05T00:00:00"/>
    <n v="24620.71"/>
    <n v="4149.63"/>
    <n v="-3583.87"/>
    <n v="26094.04"/>
    <x v="7"/>
    <s v="Initial Review"/>
    <s v="Beta"/>
    <s v="Structural Analysis"/>
    <n v="493.32299999999998"/>
    <n v="21944.41"/>
    <n v="5.9332301916074446"/>
    <x v="17"/>
  </r>
  <r>
    <x v="5353"/>
    <x v="3"/>
    <x v="0"/>
    <x v="1"/>
    <d v="2024-11-21T00:00:00"/>
    <n v="63618.65"/>
    <n v="35419.440000000002"/>
    <n v="31724.57"/>
    <n v="78956.06"/>
    <x v="19"/>
    <s v="Prototype"/>
    <s v="Alpha"/>
    <s v="Quality Assurance"/>
    <n v="79.615099999999998"/>
    <n v="43536.619999999995"/>
    <n v="1.796150644956555"/>
    <x v="17"/>
  </r>
  <r>
    <x v="5354"/>
    <x v="2"/>
    <x v="1"/>
    <x v="1"/>
    <d v="2023-10-28T00:00:00"/>
    <n v="38712.33"/>
    <n v="76114.94"/>
    <n v="73799.649999999994"/>
    <n v="49597.75"/>
    <x v="5"/>
    <s v="Prototype"/>
    <s v="Beta"/>
    <s v="Structural Analysis"/>
    <n v="-49.139600000000002"/>
    <n v="-26517.190000000002"/>
    <n v="0.50860356718405086"/>
    <x v="14"/>
  </r>
  <r>
    <x v="5355"/>
    <x v="1"/>
    <x v="1"/>
    <x v="1"/>
    <d v="2024-05-08T00:00:00"/>
    <n v="62887.69"/>
    <n v="58879.86"/>
    <n v="49435"/>
    <n v="72727.06"/>
    <x v="6"/>
    <s v="Final Delivery"/>
    <s v="Delta"/>
    <s v="Quality Assurance"/>
    <n v="6.8068"/>
    <n v="13847.199999999997"/>
    <n v="1.0680679267919455"/>
    <x v="12"/>
  </r>
  <r>
    <x v="5356"/>
    <x v="2"/>
    <x v="3"/>
    <x v="2"/>
    <d v="2024-11-20T00:00:00"/>
    <n v="64815.34"/>
    <n v="88748.73"/>
    <n v="87752.53"/>
    <n v="76350.41"/>
    <x v="0"/>
    <s v="Initial Review"/>
    <s v="Delta"/>
    <s v="Structural Analysis"/>
    <n v="-26.967600000000001"/>
    <n v="-12398.319999999992"/>
    <n v="0.73032414097643983"/>
    <x v="17"/>
  </r>
  <r>
    <x v="5357"/>
    <x v="1"/>
    <x v="3"/>
    <x v="0"/>
    <d v="2024-09-11T00:00:00"/>
    <n v="88128.68"/>
    <n v="73363.399999999994"/>
    <n v="80892.42"/>
    <n v="95912.86"/>
    <x v="19"/>
    <s v="Final Delivery"/>
    <s v="Gamma"/>
    <s v="Quality Assurance"/>
    <n v="20.126200000000001"/>
    <n v="22549.460000000006"/>
    <n v="1.2012622097667229"/>
    <x v="20"/>
  </r>
  <r>
    <x v="5358"/>
    <x v="0"/>
    <x v="3"/>
    <x v="1"/>
    <d v="2024-06-26T00:00:00"/>
    <n v="38215.67"/>
    <n v="74402.38"/>
    <n v="84218.75"/>
    <n v="48639.95"/>
    <x v="10"/>
    <s v="Prototype"/>
    <s v="Delta"/>
    <s v="Structural Analysis"/>
    <n v="-48.636499999999998"/>
    <n v="-25762.430000000008"/>
    <n v="0.51363504769605484"/>
    <x v="9"/>
  </r>
  <r>
    <x v="5359"/>
    <x v="0"/>
    <x v="0"/>
    <x v="0"/>
    <d v="2025-04-25T00:00:00"/>
    <n v="84665.86"/>
    <n v="87939.02"/>
    <n v="80733.3"/>
    <n v="104416.68"/>
    <x v="16"/>
    <s v="Initial Review"/>
    <s v="Alpha"/>
    <s v="Quality Assurance"/>
    <n v="-3.7221000000000002"/>
    <n v="16477.659999999989"/>
    <n v="0.96277920768277836"/>
    <x v="5"/>
  </r>
  <r>
    <x v="5360"/>
    <x v="3"/>
    <x v="1"/>
    <x v="2"/>
    <d v="2024-10-15T00:00:00"/>
    <n v="90913.97"/>
    <n v="114877.59"/>
    <n v="121932.49"/>
    <n v="103566.25"/>
    <x v="19"/>
    <s v="Prototype"/>
    <s v="Alpha"/>
    <s v="Avionics Integration"/>
    <n v="-20.860099999999999"/>
    <n v="-11311.339999999997"/>
    <n v="0.79139865312285884"/>
    <x v="10"/>
  </r>
  <r>
    <x v="5361"/>
    <x v="0"/>
    <x v="2"/>
    <x v="2"/>
    <d v="2024-11-27T00:00:00"/>
    <n v="80237.53"/>
    <n v="70515.87"/>
    <n v="76024.53"/>
    <n v="102148.47"/>
    <x v="3"/>
    <s v="Prototype"/>
    <s v="Alpha"/>
    <s v="Avionics Integration"/>
    <n v="13.7865"/>
    <n v="31632.600000000006"/>
    <n v="1.1378648522665891"/>
    <x v="17"/>
  </r>
  <r>
    <x v="5362"/>
    <x v="2"/>
    <x v="2"/>
    <x v="1"/>
    <d v="2024-04-18T00:00:00"/>
    <n v="55144.15"/>
    <n v="41891.629999999997"/>
    <n v="60615.364137463599"/>
    <n v="62582.9"/>
    <x v="16"/>
    <s v="Prototype"/>
    <s v="Beta"/>
    <s v="Quality Assurance"/>
    <n v="31.635200000000001"/>
    <n v="20691.270000000004"/>
    <n v="1.3163524551324455"/>
    <x v="15"/>
  </r>
  <r>
    <x v="5363"/>
    <x v="3"/>
    <x v="3"/>
    <x v="1"/>
    <d v="2023-06-19T00:00:00"/>
    <n v="78786.09"/>
    <n v="78971.63"/>
    <n v="60615.364137463599"/>
    <n v="97777.58"/>
    <x v="19"/>
    <s v="Final Delivery"/>
    <s v="Delta"/>
    <s v="Structural Analysis"/>
    <n v="-0.2349"/>
    <n v="18805.949999999997"/>
    <n v="0.99765054868438185"/>
    <x v="0"/>
  </r>
  <r>
    <x v="5364"/>
    <x v="0"/>
    <x v="1"/>
    <x v="0"/>
    <d v="2023-07-24T00:00:00"/>
    <n v="54418.46"/>
    <n v="21886.54"/>
    <n v="15578.54"/>
    <n v="67699.87"/>
    <x v="8"/>
    <s v="Final Delivery"/>
    <s v="Beta"/>
    <s v="Quality Assurance"/>
    <n v="148.63890000000001"/>
    <n v="45813.329999999994"/>
    <n v="2.4863893516289006"/>
    <x v="19"/>
  </r>
  <r>
    <x v="5365"/>
    <x v="0"/>
    <x v="2"/>
    <x v="1"/>
    <d v="2024-11-12T00:00:00"/>
    <n v="69574.649999999994"/>
    <n v="34272.379999999997"/>
    <n v="43371.44"/>
    <n v="79578.350000000006"/>
    <x v="10"/>
    <s v="Prototype"/>
    <s v="Alpha"/>
    <s v="Quality Assurance"/>
    <n v="103.005"/>
    <n v="45305.970000000008"/>
    <n v="2.0300501453356903"/>
    <x v="17"/>
  </r>
  <r>
    <x v="5366"/>
    <x v="1"/>
    <x v="0"/>
    <x v="0"/>
    <d v="2023-07-05T00:00:00"/>
    <n v="52062.94"/>
    <n v="37040.78"/>
    <n v="38120.550000000003"/>
    <n v="55451.13"/>
    <x v="11"/>
    <s v="Initial Review"/>
    <s v="Alpha"/>
    <s v="Avionics Integration"/>
    <n v="40.555700000000002"/>
    <n v="18410.349999999999"/>
    <n v="1.4055573343757881"/>
    <x v="19"/>
  </r>
  <r>
    <x v="5367"/>
    <x v="1"/>
    <x v="2"/>
    <x v="2"/>
    <d v="2024-06-12T00:00:00"/>
    <n v="72111.08"/>
    <n v="87650.559999999998"/>
    <n v="81479.990000000005"/>
    <n v="87577.01"/>
    <x v="18"/>
    <s v="Initial Review"/>
    <s v="Beta"/>
    <s v="Quality Assurance"/>
    <n v="-17.728899999999999"/>
    <n v="-73.55000000000291"/>
    <n v="0.82271100150415477"/>
    <x v="9"/>
  </r>
  <r>
    <x v="5368"/>
    <x v="3"/>
    <x v="1"/>
    <x v="1"/>
    <d v="2025-01-20T00:00:00"/>
    <n v="78232.350000000006"/>
    <n v="118929.8"/>
    <n v="109159.53"/>
    <n v="97057.09"/>
    <x v="18"/>
    <s v="Initial Review"/>
    <s v="Beta"/>
    <s v="Avionics Integration"/>
    <n v="-34.219700000000003"/>
    <n v="-21872.710000000006"/>
    <n v="0.65780275422980616"/>
    <x v="16"/>
  </r>
  <r>
    <x v="5369"/>
    <x v="1"/>
    <x v="0"/>
    <x v="1"/>
    <d v="2024-04-24T00:00:00"/>
    <n v="61442.84"/>
    <n v="76485.350000000006"/>
    <n v="85438.18"/>
    <n v="76715.06"/>
    <x v="8"/>
    <s v="Initial Review"/>
    <s v="Gamma"/>
    <s v="Structural Analysis"/>
    <n v="-19.667200000000001"/>
    <n v="229.70999999999185"/>
    <n v="0.80332821906417362"/>
    <x v="15"/>
  </r>
  <r>
    <x v="5370"/>
    <x v="1"/>
    <x v="1"/>
    <x v="2"/>
    <d v="2024-03-10T00:00:00"/>
    <n v="23258.86"/>
    <n v="51180.61"/>
    <n v="53813.55"/>
    <n v="27323.67"/>
    <x v="18"/>
    <s v="Prototype"/>
    <s v="Beta"/>
    <s v="Avionics Integration"/>
    <n v="-54.555300000000003"/>
    <n v="-23856.940000000002"/>
    <n v="0.45444671331584363"/>
    <x v="13"/>
  </r>
  <r>
    <x v="5371"/>
    <x v="3"/>
    <x v="3"/>
    <x v="2"/>
    <d v="2024-08-04T00:00:00"/>
    <n v="86392.76"/>
    <n v="120741.39"/>
    <n v="116786.88"/>
    <n v="104476.79"/>
    <x v="1"/>
    <s v="Prototype"/>
    <s v="Gamma"/>
    <s v="Avionics Integration"/>
    <n v="-28.4481"/>
    <n v="-16264.600000000006"/>
    <n v="0.71551901133488682"/>
    <x v="18"/>
  </r>
  <r>
    <x v="5372"/>
    <x v="2"/>
    <x v="2"/>
    <x v="1"/>
    <d v="2025-04-26T00:00:00"/>
    <n v="98551.05"/>
    <n v="62989.13"/>
    <n v="70985.929999999993"/>
    <n v="115061.9"/>
    <x v="1"/>
    <s v="Prototype"/>
    <s v="Gamma"/>
    <s v="Quality Assurance"/>
    <n v="56.4572"/>
    <n v="52072.77"/>
    <n v="1.5645723317658142"/>
    <x v="5"/>
  </r>
  <r>
    <x v="5373"/>
    <x v="1"/>
    <x v="0"/>
    <x v="0"/>
    <d v="2024-09-22T00:00:00"/>
    <n v="27043.24"/>
    <n v="13406.47"/>
    <n v="4078.42"/>
    <n v="33291.89"/>
    <x v="15"/>
    <s v="Prototype"/>
    <s v="Gamma"/>
    <s v="Avionics Integration"/>
    <n v="101.7178"/>
    <n v="19885.419999999998"/>
    <n v="2.0171782728786924"/>
    <x v="20"/>
  </r>
  <r>
    <x v="5374"/>
    <x v="3"/>
    <x v="2"/>
    <x v="0"/>
    <d v="2024-12-14T00:00:00"/>
    <n v="96521.79"/>
    <n v="144921.98000000001"/>
    <n v="138691.38"/>
    <n v="102503.05"/>
    <x v="16"/>
    <s v="Final Delivery"/>
    <s v="Delta"/>
    <s v="Avionics Integration"/>
    <n v="-33.397399999999998"/>
    <n v="-42418.930000000008"/>
    <n v="0.66602588510038285"/>
    <x v="7"/>
  </r>
  <r>
    <x v="5375"/>
    <x v="1"/>
    <x v="0"/>
    <x v="1"/>
    <d v="2024-02-10T00:00:00"/>
    <n v="75714.66"/>
    <n v="102485.91"/>
    <n v="98659.14"/>
    <n v="96445.33"/>
    <x v="13"/>
    <s v="Initial Review"/>
    <s v="Delta"/>
    <s v="Quality Assurance"/>
    <n v="-26.1219"/>
    <n v="-6040.5800000000017"/>
    <n v="0.73878116513772485"/>
    <x v="2"/>
  </r>
  <r>
    <x v="5376"/>
    <x v="0"/>
    <x v="2"/>
    <x v="2"/>
    <d v="2024-06-21T00:00:00"/>
    <n v="24665.31"/>
    <n v="14485.69"/>
    <n v="12001.01"/>
    <n v="27619.73"/>
    <x v="7"/>
    <s v="Prototype"/>
    <s v="Beta"/>
    <s v="Quality Assurance"/>
    <n v="70.273600000000002"/>
    <n v="13134.039999999999"/>
    <n v="1.702736286638745"/>
    <x v="9"/>
  </r>
  <r>
    <x v="5377"/>
    <x v="2"/>
    <x v="3"/>
    <x v="0"/>
    <d v="2024-05-31T00:00:00"/>
    <n v="31583.88"/>
    <n v="48111.78"/>
    <n v="48250.12"/>
    <n v="37496.400000000001"/>
    <x v="11"/>
    <s v="Final Delivery"/>
    <s v="Beta"/>
    <s v="Quality Assurance"/>
    <n v="-34.353099999999998"/>
    <n v="-10615.379999999997"/>
    <n v="0.65646874840215852"/>
    <x v="12"/>
  </r>
  <r>
    <x v="5378"/>
    <x v="2"/>
    <x v="2"/>
    <x v="2"/>
    <d v="2025-03-28T00:00:00"/>
    <n v="59054.34"/>
    <n v="106315.99"/>
    <n v="103463.79"/>
    <n v="73180.289999999994"/>
    <x v="14"/>
    <s v="Initial Review"/>
    <s v="Alpha"/>
    <s v="Avionics Integration"/>
    <n v="-44.453899999999997"/>
    <n v="-33135.700000000012"/>
    <n v="0.55546056618576367"/>
    <x v="21"/>
  </r>
  <r>
    <x v="5379"/>
    <x v="1"/>
    <x v="1"/>
    <x v="1"/>
    <d v="2023-08-28T00:00:00"/>
    <n v="21781.99"/>
    <n v="54813.08"/>
    <n v="55115.53"/>
    <n v="27600.78"/>
    <x v="1"/>
    <s v="Prototype"/>
    <s v="Delta"/>
    <s v="Quality Assurance"/>
    <n v="-60.261299999999999"/>
    <n v="-27212.300000000003"/>
    <n v="0.3973867186445279"/>
    <x v="6"/>
  </r>
  <r>
    <x v="5380"/>
    <x v="0"/>
    <x v="2"/>
    <x v="1"/>
    <d v="2024-03-04T00:00:00"/>
    <n v="23926.01"/>
    <n v="61763.22"/>
    <n v="57056.41"/>
    <n v="26783.1"/>
    <x v="8"/>
    <s v="Final Delivery"/>
    <s v="Delta"/>
    <s v="Avionics Integration"/>
    <n v="-61.261699999999998"/>
    <n v="-34980.120000000003"/>
    <n v="0.38738281456180551"/>
    <x v="13"/>
  </r>
  <r>
    <x v="5381"/>
    <x v="1"/>
    <x v="1"/>
    <x v="0"/>
    <d v="2023-11-04T00:00:00"/>
    <n v="54173.09"/>
    <n v="5264.36"/>
    <n v="8752.07"/>
    <n v="69194.460000000006"/>
    <x v="1"/>
    <s v="Final Delivery"/>
    <s v="Beta"/>
    <s v="Structural Analysis"/>
    <n v="929.05370000000005"/>
    <n v="63930.100000000006"/>
    <n v="10.290536741408262"/>
    <x v="8"/>
  </r>
  <r>
    <x v="5382"/>
    <x v="1"/>
    <x v="2"/>
    <x v="2"/>
    <d v="2023-06-28T00:00:00"/>
    <n v="88656.39"/>
    <n v="71462.880000000005"/>
    <n v="79909.39"/>
    <n v="100200.13"/>
    <x v="5"/>
    <s v="Final Delivery"/>
    <s v="Gamma"/>
    <s v="Avionics Integration"/>
    <n v="24.0594"/>
    <n v="28737.25"/>
    <n v="1.2405935780925705"/>
    <x v="0"/>
  </r>
  <r>
    <x v="5383"/>
    <x v="2"/>
    <x v="2"/>
    <x v="1"/>
    <d v="2024-01-04T00:00:00"/>
    <n v="48270.65"/>
    <n v="76229.91"/>
    <n v="79765.070000000007"/>
    <n v="60574.13"/>
    <x v="16"/>
    <s v="Initial Review"/>
    <s v="Beta"/>
    <s v="Structural Analysis"/>
    <n v="-36.677500000000002"/>
    <n v="-15655.780000000006"/>
    <n v="0.63322454401428518"/>
    <x v="22"/>
  </r>
  <r>
    <x v="5384"/>
    <x v="2"/>
    <x v="2"/>
    <x v="0"/>
    <d v="2024-02-28T00:00:00"/>
    <n v="50536.39"/>
    <n v="33410.79"/>
    <n v="60615.364137463599"/>
    <n v="55169.24"/>
    <x v="14"/>
    <s v="Final Delivery"/>
    <s v="Beta"/>
    <s v="Avionics Integration"/>
    <n v="51.2577"/>
    <n v="21758.449999999997"/>
    <n v="1.5125769249993788"/>
    <x v="2"/>
  </r>
  <r>
    <x v="5385"/>
    <x v="0"/>
    <x v="3"/>
    <x v="0"/>
    <d v="2023-10-06T00:00:00"/>
    <n v="65531.28"/>
    <n v="74503.009999999995"/>
    <n v="83057.919999999998"/>
    <n v="79954.39"/>
    <x v="8"/>
    <s v="Final Delivery"/>
    <s v="Delta"/>
    <s v="Quality Assurance"/>
    <n v="-12.0421"/>
    <n v="5451.3800000000047"/>
    <n v="0.87957895929305407"/>
    <x v="14"/>
  </r>
  <r>
    <x v="5386"/>
    <x v="2"/>
    <x v="1"/>
    <x v="2"/>
    <d v="2024-10-12T00:00:00"/>
    <n v="71454.75"/>
    <n v="111823.31"/>
    <n v="113347.97"/>
    <n v="86323.55"/>
    <x v="2"/>
    <s v="Prototype"/>
    <s v="Alpha"/>
    <s v="Structural Analysis"/>
    <n v="-36.100299999999997"/>
    <n v="-25499.759999999995"/>
    <n v="0.63899691397079916"/>
    <x v="10"/>
  </r>
  <r>
    <x v="5387"/>
    <x v="1"/>
    <x v="0"/>
    <x v="2"/>
    <d v="2023-06-06T00:00:00"/>
    <n v="41336.06"/>
    <n v="89257.67"/>
    <n v="80192.66"/>
    <n v="45484"/>
    <x v="3"/>
    <s v="Final Delivery"/>
    <s v="Beta"/>
    <s v="Quality Assurance"/>
    <n v="-53.689100000000003"/>
    <n v="-43773.67"/>
    <n v="0.46310933278899169"/>
    <x v="0"/>
  </r>
  <r>
    <x v="5388"/>
    <x v="0"/>
    <x v="1"/>
    <x v="0"/>
    <d v="2024-10-25T00:00:00"/>
    <n v="69233.72"/>
    <n v="50462.1"/>
    <n v="45860.5"/>
    <n v="73428.45"/>
    <x v="15"/>
    <s v="Final Delivery"/>
    <s v="Beta"/>
    <s v="Quality Assurance"/>
    <n v="37.199399999999997"/>
    <n v="22966.35"/>
    <n v="1.3719944275010354"/>
    <x v="10"/>
  </r>
  <r>
    <x v="5389"/>
    <x v="0"/>
    <x v="0"/>
    <x v="1"/>
    <d v="2023-11-07T00:00:00"/>
    <n v="90303.679999999993"/>
    <n v="99954.3"/>
    <n v="104620.57"/>
    <n v="112592.27"/>
    <x v="2"/>
    <s v="Prototype"/>
    <s v="Beta"/>
    <s v="Avionics Integration"/>
    <n v="-9.6549999999999994"/>
    <n v="12637.970000000001"/>
    <n v="0.90344967650216135"/>
    <x v="8"/>
  </r>
  <r>
    <x v="5390"/>
    <x v="3"/>
    <x v="1"/>
    <x v="2"/>
    <d v="2024-04-09T00:00:00"/>
    <n v="32801.31"/>
    <n v="73042.98"/>
    <n v="82734.080000000002"/>
    <n v="35515.870000000003"/>
    <x v="8"/>
    <s v="Initial Review"/>
    <s v="Alpha"/>
    <s v="Structural Analysis"/>
    <n v="-55.0931"/>
    <n v="-37527.109999999993"/>
    <n v="0.44906861686092214"/>
    <x v="15"/>
  </r>
  <r>
    <x v="5391"/>
    <x v="1"/>
    <x v="1"/>
    <x v="0"/>
    <d v="2025-04-15T00:00:00"/>
    <n v="40311.410000000003"/>
    <n v="7269.36"/>
    <n v="11444.14"/>
    <n v="50042.53"/>
    <x v="14"/>
    <s v="Final Delivery"/>
    <s v="Gamma"/>
    <s v="Avionics Integration"/>
    <n v="454.53859999999997"/>
    <n v="42773.17"/>
    <n v="5.5453863888980601"/>
    <x v="5"/>
  </r>
  <r>
    <x v="5392"/>
    <x v="2"/>
    <x v="1"/>
    <x v="1"/>
    <d v="2024-11-29T00:00:00"/>
    <n v="46446.96"/>
    <n v="46189.58"/>
    <n v="53154.46"/>
    <n v="52233.62"/>
    <x v="5"/>
    <s v="Initial Review"/>
    <s v="Gamma"/>
    <s v="Quality Assurance"/>
    <n v="0.55720000000000003"/>
    <n v="6044.0400000000009"/>
    <n v="1.0055722524430835"/>
    <x v="17"/>
  </r>
  <r>
    <x v="5393"/>
    <x v="0"/>
    <x v="2"/>
    <x v="0"/>
    <d v="2023-11-19T00:00:00"/>
    <n v="76412.75"/>
    <n v="27863.96"/>
    <n v="33288.29"/>
    <n v="84887.7"/>
    <x v="5"/>
    <s v="Prototype"/>
    <s v="Delta"/>
    <s v="Quality Assurance"/>
    <n v="174.23509999999999"/>
    <n v="57023.74"/>
    <n v="2.7423506924356769"/>
    <x v="8"/>
  </r>
  <r>
    <x v="5394"/>
    <x v="0"/>
    <x v="3"/>
    <x v="2"/>
    <d v="2025-01-21T00:00:00"/>
    <n v="86004.35"/>
    <n v="135714.04"/>
    <n v="142428.19"/>
    <n v="100363.28"/>
    <x v="3"/>
    <s v="Prototype"/>
    <s v="Beta"/>
    <s v="Quality Assurance"/>
    <n v="-36.628300000000003"/>
    <n v="-35350.760000000009"/>
    <n v="0.63371741051994324"/>
    <x v="16"/>
  </r>
  <r>
    <x v="5395"/>
    <x v="2"/>
    <x v="2"/>
    <x v="1"/>
    <d v="2024-07-05T00:00:00"/>
    <n v="56351.18"/>
    <n v="85549.77"/>
    <n v="84614.73"/>
    <n v="71029.393551817193"/>
    <x v="2"/>
    <s v="Final Delivery"/>
    <s v="Gamma"/>
    <s v="Quality Assurance"/>
    <n v="-34.130499999999998"/>
    <n v="-14520.376448182811"/>
    <n v="0.65869469900386635"/>
    <x v="1"/>
  </r>
  <r>
    <x v="5396"/>
    <x v="3"/>
    <x v="0"/>
    <x v="1"/>
    <d v="2024-02-12T00:00:00"/>
    <n v="25338.77"/>
    <n v="-11856.49"/>
    <n v="-18359.25"/>
    <n v="32000.86"/>
    <x v="19"/>
    <s v="Final Delivery"/>
    <s v="Delta"/>
    <s v="Structural Analysis"/>
    <n v="-313.7122"/>
    <n v="43857.35"/>
    <n v="-2.1371223692678019"/>
    <x v="2"/>
  </r>
  <r>
    <x v="5397"/>
    <x v="1"/>
    <x v="0"/>
    <x v="2"/>
    <d v="2024-12-11T00:00:00"/>
    <n v="33173.42"/>
    <n v="24973.18"/>
    <n v="18064.05"/>
    <n v="38441.480000000003"/>
    <x v="19"/>
    <s v="Prototype"/>
    <s v="Gamma"/>
    <s v="Quality Assurance"/>
    <n v="32.836199999999998"/>
    <n v="13468.300000000003"/>
    <n v="1.3283618666104997"/>
    <x v="7"/>
  </r>
  <r>
    <x v="5398"/>
    <x v="3"/>
    <x v="1"/>
    <x v="1"/>
    <d v="2024-07-13T00:00:00"/>
    <n v="33305.120000000003"/>
    <n v="676.5"/>
    <n v="60615.364137463599"/>
    <n v="71029.393551817193"/>
    <x v="18"/>
    <s v="Initial Review"/>
    <s v="Gamma"/>
    <s v="Structural Analysis"/>
    <n v="4823.1514999999999"/>
    <n v="70352.893551817193"/>
    <n v="49.231515151515154"/>
    <x v="1"/>
  </r>
  <r>
    <x v="5399"/>
    <x v="0"/>
    <x v="2"/>
    <x v="0"/>
    <d v="2024-08-25T00:00:00"/>
    <n v="81271.5"/>
    <n v="127325.3"/>
    <n v="122570.94"/>
    <n v="100514.02"/>
    <x v="14"/>
    <s v="Final Delivery"/>
    <s v="Beta"/>
    <s v="Quality Assurance"/>
    <n v="-36.170200000000001"/>
    <n v="-26811.279999999999"/>
    <n v="0.63829812299676492"/>
    <x v="18"/>
  </r>
  <r>
    <x v="5400"/>
    <x v="1"/>
    <x v="1"/>
    <x v="2"/>
    <d v="2024-02-03T00:00:00"/>
    <n v="37377.42"/>
    <n v="14727.77"/>
    <n v="15992.81"/>
    <n v="40514.32"/>
    <x v="15"/>
    <s v="Initial Review"/>
    <s v="Beta"/>
    <s v="Structural Analysis"/>
    <n v="153.78870000000001"/>
    <n v="25786.55"/>
    <n v="2.53788727010267"/>
    <x v="2"/>
  </r>
  <r>
    <x v="5401"/>
    <x v="1"/>
    <x v="3"/>
    <x v="2"/>
    <d v="2024-03-02T00:00:00"/>
    <n v="71608.87"/>
    <n v="119182.38"/>
    <n v="119050.35"/>
    <n v="71029.393551817193"/>
    <x v="12"/>
    <s v="Initial Review"/>
    <s v="Gamma"/>
    <s v="Structural Analysis"/>
    <n v="-39.916600000000003"/>
    <n v="-48152.986448182812"/>
    <n v="0.60083436830175729"/>
    <x v="13"/>
  </r>
  <r>
    <x v="5402"/>
    <x v="2"/>
    <x v="1"/>
    <x v="2"/>
    <d v="2024-01-16T00:00:00"/>
    <n v="51295.23"/>
    <n v="99539.22"/>
    <n v="97764.85"/>
    <n v="59136.42"/>
    <x v="1"/>
    <s v="Initial Review"/>
    <s v="Alpha"/>
    <s v="Quality Assurance"/>
    <n v="-48.467300000000002"/>
    <n v="-40402.800000000003"/>
    <n v="0.51532682293471865"/>
    <x v="22"/>
  </r>
  <r>
    <x v="5403"/>
    <x v="0"/>
    <x v="3"/>
    <x v="2"/>
    <d v="2025-04-07T00:00:00"/>
    <n v="38415.97"/>
    <n v="51864.01"/>
    <n v="53104.97"/>
    <n v="48152.91"/>
    <x v="3"/>
    <s v="Prototype"/>
    <s v="Gamma"/>
    <s v="Avionics Integration"/>
    <n v="-25.929400000000001"/>
    <n v="-3711.0999999999985"/>
    <n v="0.7407057418043842"/>
    <x v="5"/>
  </r>
  <r>
    <x v="5404"/>
    <x v="0"/>
    <x v="0"/>
    <x v="1"/>
    <d v="2023-07-22T00:00:00"/>
    <n v="30350.44"/>
    <n v="35890.870000000003"/>
    <n v="28638.53"/>
    <n v="31973.79"/>
    <x v="19"/>
    <s v="Initial Review"/>
    <s v="Beta"/>
    <s v="Structural Analysis"/>
    <n v="-15.4369"/>
    <n v="-3917.0800000000017"/>
    <n v="0.84563121484656112"/>
    <x v="19"/>
  </r>
  <r>
    <x v="5405"/>
    <x v="0"/>
    <x v="0"/>
    <x v="2"/>
    <d v="2024-09-20T00:00:00"/>
    <n v="74420.84"/>
    <n v="79793.679999999993"/>
    <n v="80466.73"/>
    <n v="82916.58"/>
    <x v="9"/>
    <s v="Final Delivery"/>
    <s v="Gamma"/>
    <s v="Quality Assurance"/>
    <n v="-6.7333999999999996"/>
    <n v="3122.9000000000087"/>
    <n v="0.932665845214809"/>
    <x v="20"/>
  </r>
  <r>
    <x v="5406"/>
    <x v="2"/>
    <x v="1"/>
    <x v="1"/>
    <d v="2024-05-19T00:00:00"/>
    <n v="62860.08"/>
    <n v="60992.11"/>
    <n v="65889.240000000005"/>
    <n v="75046.84"/>
    <x v="15"/>
    <s v="Prototype"/>
    <s v="Alpha"/>
    <s v="Quality Assurance"/>
    <n v="3.0626000000000002"/>
    <n v="14054.729999999996"/>
    <n v="1.0306264203681428"/>
    <x v="12"/>
  </r>
  <r>
    <x v="5407"/>
    <x v="3"/>
    <x v="2"/>
    <x v="2"/>
    <d v="2024-08-22T00:00:00"/>
    <n v="47228.17"/>
    <n v="36762.81"/>
    <n v="28927.33"/>
    <n v="51385.31"/>
    <x v="10"/>
    <s v="Prototype"/>
    <s v="Beta"/>
    <s v="Avionics Integration"/>
    <n v="28.467199999999998"/>
    <n v="14622.5"/>
    <n v="1.2846724719900355"/>
    <x v="18"/>
  </r>
  <r>
    <x v="5408"/>
    <x v="3"/>
    <x v="2"/>
    <x v="2"/>
    <d v="2024-01-24T00:00:00"/>
    <n v="89377.8"/>
    <n v="88426.26"/>
    <n v="83009.52"/>
    <n v="99997.29"/>
    <x v="6"/>
    <s v="Prototype"/>
    <s v="Delta"/>
    <s v="Avionics Integration"/>
    <n v="1.0761000000000001"/>
    <n v="11571.029999999999"/>
    <n v="1.010760830549658"/>
    <x v="22"/>
  </r>
  <r>
    <x v="5409"/>
    <x v="2"/>
    <x v="0"/>
    <x v="1"/>
    <d v="2023-11-07T00:00:00"/>
    <n v="51720.72"/>
    <n v="42995.7"/>
    <n v="38442.76"/>
    <n v="55650.2"/>
    <x v="15"/>
    <s v="Prototype"/>
    <s v="Alpha"/>
    <s v="Structural Analysis"/>
    <n v="20.2928"/>
    <n v="12654.5"/>
    <n v="1.2029277346339287"/>
    <x v="8"/>
  </r>
  <r>
    <x v="5410"/>
    <x v="3"/>
    <x v="3"/>
    <x v="2"/>
    <d v="2024-08-18T00:00:00"/>
    <n v="70723.460000000006"/>
    <n v="94379.69"/>
    <n v="99982.15"/>
    <n v="83262.350000000006"/>
    <x v="11"/>
    <s v="Prototype"/>
    <s v="Beta"/>
    <s v="Avionics Integration"/>
    <n v="-25.065000000000001"/>
    <n v="-11117.339999999997"/>
    <n v="0.74935041638725453"/>
    <x v="18"/>
  </r>
  <r>
    <x v="5411"/>
    <x v="0"/>
    <x v="0"/>
    <x v="1"/>
    <d v="2024-10-05T00:00:00"/>
    <n v="37096.51"/>
    <n v="-10077.82"/>
    <n v="-2533.2399999999998"/>
    <n v="46936.73"/>
    <x v="4"/>
    <s v="Prototype"/>
    <s v="Gamma"/>
    <s v="Avionics Integration"/>
    <n v="-468.10050000000001"/>
    <n v="57014.55"/>
    <n v="-3.6810054158538259"/>
    <x v="10"/>
  </r>
  <r>
    <x v="5412"/>
    <x v="3"/>
    <x v="2"/>
    <x v="0"/>
    <d v="2024-01-28T00:00:00"/>
    <n v="39496.74"/>
    <n v="-870.59"/>
    <n v="-2083.21"/>
    <n v="42057.85"/>
    <x v="1"/>
    <s v="Prototype"/>
    <s v="Alpha"/>
    <s v="Structural Analysis"/>
    <n v="-4636.7785000000003"/>
    <n v="42928.439999999995"/>
    <n v="-45.367785065300538"/>
    <x v="22"/>
  </r>
  <r>
    <x v="5413"/>
    <x v="0"/>
    <x v="2"/>
    <x v="0"/>
    <d v="2023-09-30T00:00:00"/>
    <n v="36249.29"/>
    <n v="32800.160000000003"/>
    <n v="29008.83"/>
    <n v="47065.26"/>
    <x v="5"/>
    <s v="Prototype"/>
    <s v="Alpha"/>
    <s v="Quality Assurance"/>
    <n v="10.515599999999999"/>
    <n v="14265.099999999999"/>
    <n v="1.1051558894834659"/>
    <x v="11"/>
  </r>
  <r>
    <x v="5414"/>
    <x v="1"/>
    <x v="2"/>
    <x v="2"/>
    <d v="2023-07-20T00:00:00"/>
    <n v="81793.679999999993"/>
    <n v="81967.64"/>
    <n v="90605.9"/>
    <n v="100402.3"/>
    <x v="11"/>
    <s v="Final Delivery"/>
    <s v="Alpha"/>
    <s v="Quality Assurance"/>
    <n v="-0.2122"/>
    <n v="18434.660000000003"/>
    <n v="0.99787769905294321"/>
    <x v="19"/>
  </r>
  <r>
    <x v="5415"/>
    <x v="1"/>
    <x v="0"/>
    <x v="2"/>
    <d v="2025-05-25T00:00:00"/>
    <n v="60411.48"/>
    <n v="33119.08"/>
    <n v="40301.97"/>
    <n v="71822.679999999993"/>
    <x v="18"/>
    <s v="Final Delivery"/>
    <s v="Gamma"/>
    <s v="Quality Assurance"/>
    <n v="82.406899999999993"/>
    <n v="38703.599999999991"/>
    <n v="1.8240687845193768"/>
    <x v="4"/>
  </r>
  <r>
    <x v="5416"/>
    <x v="2"/>
    <x v="2"/>
    <x v="2"/>
    <d v="2025-05-11T00:00:00"/>
    <n v="37791.65"/>
    <n v="32752.36"/>
    <n v="37599.199999999997"/>
    <n v="39915.82"/>
    <x v="16"/>
    <s v="Initial Review"/>
    <s v="Alpha"/>
    <s v="Avionics Integration"/>
    <n v="15.385999999999999"/>
    <n v="7163.4599999999991"/>
    <n v="1.1538603630394879"/>
    <x v="4"/>
  </r>
  <r>
    <x v="5417"/>
    <x v="2"/>
    <x v="2"/>
    <x v="1"/>
    <d v="2023-06-16T00:00:00"/>
    <n v="76709.31"/>
    <n v="93253.93"/>
    <n v="98381.56"/>
    <n v="97336.87"/>
    <x v="3"/>
    <s v="Final Delivery"/>
    <s v="Gamma"/>
    <s v="Quality Assurance"/>
    <n v="-17.741499999999998"/>
    <n v="4082.9400000000023"/>
    <n v="0.82258527871157816"/>
    <x v="0"/>
  </r>
  <r>
    <x v="5418"/>
    <x v="3"/>
    <x v="3"/>
    <x v="2"/>
    <d v="2023-11-07T00:00:00"/>
    <n v="26090.959999999999"/>
    <n v="-635.91999999999996"/>
    <n v="9344.3799999999992"/>
    <n v="28321.17"/>
    <x v="10"/>
    <s v="Final Delivery"/>
    <s v="Gamma"/>
    <s v="Avionics Integration"/>
    <n v="-4202.8683000000001"/>
    <n v="28957.089999999997"/>
    <n v="-41.028682853189082"/>
    <x v="8"/>
  </r>
  <r>
    <x v="5419"/>
    <x v="0"/>
    <x v="0"/>
    <x v="0"/>
    <d v="2023-07-31T00:00:00"/>
    <n v="65342.58"/>
    <n v="65546.649999999994"/>
    <n v="70857.919999999998"/>
    <n v="81626.64"/>
    <x v="16"/>
    <s v="Prototype"/>
    <s v="Delta"/>
    <s v="Quality Assurance"/>
    <n v="-0.31130000000000002"/>
    <n v="16079.990000000005"/>
    <n v="0.99688664485522915"/>
    <x v="19"/>
  </r>
  <r>
    <x v="5420"/>
    <x v="1"/>
    <x v="3"/>
    <x v="1"/>
    <d v="2024-11-07T00:00:00"/>
    <n v="43069.09"/>
    <n v="5021.63"/>
    <n v="7362.45"/>
    <n v="46399"/>
    <x v="2"/>
    <s v="Initial Review"/>
    <s v="Gamma"/>
    <s v="Avionics Integration"/>
    <n v="757.67150000000004"/>
    <n v="41377.370000000003"/>
    <n v="8.5767151303461215"/>
    <x v="17"/>
  </r>
  <r>
    <x v="5421"/>
    <x v="3"/>
    <x v="2"/>
    <x v="2"/>
    <d v="2023-08-14T00:00:00"/>
    <n v="59173.66"/>
    <n v="94441.91"/>
    <n v="92126.29"/>
    <n v="66223.429999999993"/>
    <x v="17"/>
    <s v="Initial Review"/>
    <s v="Alpha"/>
    <s v="Avionics Integration"/>
    <n v="-37.343899999999998"/>
    <n v="-28218.48000000001"/>
    <n v="0.62656144925489121"/>
    <x v="6"/>
  </r>
  <r>
    <x v="5422"/>
    <x v="0"/>
    <x v="2"/>
    <x v="0"/>
    <d v="2023-08-10T00:00:00"/>
    <n v="35024.9"/>
    <n v="54976.11"/>
    <n v="46124.69"/>
    <n v="40056.71"/>
    <x v="1"/>
    <s v="Initial Review"/>
    <s v="Gamma"/>
    <s v="Quality Assurance"/>
    <n v="-36.290700000000001"/>
    <n v="-14919.400000000001"/>
    <n v="0.63709309370924938"/>
    <x v="6"/>
  </r>
  <r>
    <x v="5423"/>
    <x v="2"/>
    <x v="1"/>
    <x v="1"/>
    <d v="2025-01-05T00:00:00"/>
    <n v="58136.22"/>
    <n v="75338.009999999995"/>
    <n v="71214"/>
    <n v="65202.54"/>
    <x v="0"/>
    <s v="Final Delivery"/>
    <s v="Beta"/>
    <s v="Structural Analysis"/>
    <n v="-22.832799999999999"/>
    <n v="-10135.469999999994"/>
    <n v="0.77167182939926349"/>
    <x v="16"/>
  </r>
  <r>
    <x v="5424"/>
    <x v="0"/>
    <x v="1"/>
    <x v="2"/>
    <d v="2024-04-29T00:00:00"/>
    <n v="97486.04"/>
    <n v="117438.41"/>
    <n v="118735.24"/>
    <n v="113291.35"/>
    <x v="3"/>
    <s v="Prototype"/>
    <s v="Beta"/>
    <s v="Structural Analysis"/>
    <n v="-16.989599999999999"/>
    <n v="-4147.0599999999977"/>
    <n v="0.8301035410816614"/>
    <x v="15"/>
  </r>
  <r>
    <x v="5425"/>
    <x v="3"/>
    <x v="1"/>
    <x v="2"/>
    <d v="2024-05-04T00:00:00"/>
    <n v="89201.17"/>
    <n v="87941.46"/>
    <n v="60615.364137463599"/>
    <n v="101395.03"/>
    <x v="13"/>
    <s v="Final Delivery"/>
    <s v="Beta"/>
    <s v="Quality Assurance"/>
    <n v="1.4323999999999999"/>
    <n v="13453.569999999992"/>
    <n v="1.0143244153553965"/>
    <x v="12"/>
  </r>
  <r>
    <x v="5426"/>
    <x v="2"/>
    <x v="2"/>
    <x v="0"/>
    <d v="2023-08-24T00:00:00"/>
    <n v="81677.17"/>
    <n v="88318.52"/>
    <n v="97093.84"/>
    <n v="91301.38"/>
    <x v="18"/>
    <s v="Initial Review"/>
    <s v="Delta"/>
    <s v="Avionics Integration"/>
    <n v="-7.5198"/>
    <n v="2982.8600000000006"/>
    <n v="0.92480229514715595"/>
    <x v="6"/>
  </r>
  <r>
    <x v="5427"/>
    <x v="2"/>
    <x v="3"/>
    <x v="1"/>
    <d v="2024-08-03T00:00:00"/>
    <n v="20929.63"/>
    <n v="-5264.84"/>
    <n v="-2668.57"/>
    <n v="25366.22"/>
    <x v="7"/>
    <s v="Final Delivery"/>
    <s v="Gamma"/>
    <s v="Quality Assurance"/>
    <n v="-497.53590000000003"/>
    <n v="30631.06"/>
    <n v="-3.9753591752076036"/>
    <x v="18"/>
  </r>
  <r>
    <x v="5428"/>
    <x v="2"/>
    <x v="2"/>
    <x v="0"/>
    <d v="2024-02-24T00:00:00"/>
    <n v="94072.4"/>
    <n v="55130.42"/>
    <n v="61944.639999999999"/>
    <n v="119967.85"/>
    <x v="6"/>
    <s v="Final Delivery"/>
    <s v="Alpha"/>
    <s v="Quality Assurance"/>
    <n v="70.636099999999999"/>
    <n v="64837.430000000008"/>
    <n v="1.7063610253649437"/>
    <x v="2"/>
  </r>
  <r>
    <x v="5429"/>
    <x v="2"/>
    <x v="0"/>
    <x v="1"/>
    <d v="2025-04-08T00:00:00"/>
    <n v="48012.39"/>
    <n v="79041.45"/>
    <n v="60615.364137463599"/>
    <n v="56824.87"/>
    <x v="18"/>
    <s v="Prototype"/>
    <s v="Alpha"/>
    <s v="Structural Analysis"/>
    <n v="-39.256700000000002"/>
    <n v="-22216.579999999994"/>
    <n v="0.60743306201999081"/>
    <x v="5"/>
  </r>
  <r>
    <x v="5430"/>
    <x v="2"/>
    <x v="2"/>
    <x v="1"/>
    <d v="2024-08-16T00:00:00"/>
    <n v="34349.440000000002"/>
    <n v="60674.75"/>
    <n v="67495.509999999995"/>
    <n v="71029.393551817193"/>
    <x v="17"/>
    <s v="Final Delivery"/>
    <s v="Gamma"/>
    <s v="Quality Assurance"/>
    <n v="-43.387599999999999"/>
    <n v="10354.643551817193"/>
    <n v="0.56612412906522069"/>
    <x v="18"/>
  </r>
  <r>
    <x v="5431"/>
    <x v="0"/>
    <x v="1"/>
    <x v="2"/>
    <d v="2024-09-09T00:00:00"/>
    <n v="55997.73"/>
    <n v="96135.96"/>
    <n v="88477.27"/>
    <n v="70882.490000000005"/>
    <x v="3"/>
    <s v="Initial Review"/>
    <s v="Beta"/>
    <s v="Avionics Integration"/>
    <n v="-41.7515"/>
    <n v="-25253.47"/>
    <n v="0.5824847434820436"/>
    <x v="20"/>
  </r>
  <r>
    <x v="5432"/>
    <x v="3"/>
    <x v="1"/>
    <x v="2"/>
    <d v="2024-08-23T00:00:00"/>
    <n v="39491.050000000003"/>
    <n v="45316"/>
    <n v="47056.74"/>
    <n v="49936.23"/>
    <x v="7"/>
    <s v="Final Delivery"/>
    <s v="Delta"/>
    <s v="Avionics Integration"/>
    <n v="-12.854100000000001"/>
    <n v="4620.2300000000032"/>
    <n v="0.87145930797069471"/>
    <x v="18"/>
  </r>
  <r>
    <x v="5433"/>
    <x v="0"/>
    <x v="3"/>
    <x v="1"/>
    <d v="2024-07-10T00:00:00"/>
    <n v="74508.039999999994"/>
    <n v="123434.14"/>
    <n v="123580.56"/>
    <n v="86564.78"/>
    <x v="15"/>
    <s v="Prototype"/>
    <s v="Alpha"/>
    <s v="Quality Assurance"/>
    <n v="-39.6374"/>
    <n v="-36869.360000000001"/>
    <n v="0.60362586882364955"/>
    <x v="1"/>
  </r>
  <r>
    <x v="5434"/>
    <x v="2"/>
    <x v="1"/>
    <x v="1"/>
    <d v="2023-10-28T00:00:00"/>
    <n v="27842.25"/>
    <n v="-17184.59"/>
    <n v="60615.364137463599"/>
    <n v="34054.269999999997"/>
    <x v="17"/>
    <s v="Final Delivery"/>
    <s v="Alpha"/>
    <s v="Quality Assurance"/>
    <n v="-262.01870000000002"/>
    <n v="51238.86"/>
    <n v="-1.620187039667516"/>
    <x v="14"/>
  </r>
  <r>
    <x v="5435"/>
    <x v="1"/>
    <x v="3"/>
    <x v="1"/>
    <d v="2024-01-16T00:00:00"/>
    <n v="87722.2"/>
    <n v="95662.44"/>
    <n v="101935.69"/>
    <n v="108911.51"/>
    <x v="13"/>
    <s v="Initial Review"/>
    <s v="Alpha"/>
    <s v="Structural Analysis"/>
    <n v="-8.3003"/>
    <n v="13249.069999999992"/>
    <n v="0.91699730845251282"/>
    <x v="22"/>
  </r>
  <r>
    <x v="5436"/>
    <x v="2"/>
    <x v="3"/>
    <x v="0"/>
    <d v="2025-01-18T00:00:00"/>
    <n v="91197.63"/>
    <n v="68830.850000000006"/>
    <n v="72064.53"/>
    <n v="107858.08"/>
    <x v="16"/>
    <s v="Final Delivery"/>
    <s v="Beta"/>
    <s v="Quality Assurance"/>
    <n v="32.4953"/>
    <n v="39027.229999999996"/>
    <n v="1.3249528372815387"/>
    <x v="16"/>
  </r>
  <r>
    <x v="5437"/>
    <x v="1"/>
    <x v="3"/>
    <x v="0"/>
    <d v="2023-06-03T00:00:00"/>
    <n v="52021.69"/>
    <n v="46512.92"/>
    <n v="42872.04"/>
    <n v="71029.393551817193"/>
    <x v="3"/>
    <s v="Initial Review"/>
    <s v="Beta"/>
    <s v="Quality Assurance"/>
    <n v="11.843500000000001"/>
    <n v="24516.473551817195"/>
    <n v="1.118435264868342"/>
    <x v="0"/>
  </r>
  <r>
    <x v="5438"/>
    <x v="3"/>
    <x v="0"/>
    <x v="2"/>
    <d v="2024-12-01T00:00:00"/>
    <n v="88423.6"/>
    <n v="68057.09"/>
    <n v="58444.08"/>
    <n v="111510.19"/>
    <x v="7"/>
    <s v="Final Delivery"/>
    <s v="Beta"/>
    <s v="Quality Assurance"/>
    <n v="29.925599999999999"/>
    <n v="43453.100000000006"/>
    <n v="1.2992562567691333"/>
    <x v="7"/>
  </r>
  <r>
    <x v="5439"/>
    <x v="0"/>
    <x v="1"/>
    <x v="1"/>
    <d v="2024-01-04T00:00:00"/>
    <n v="49150.04"/>
    <n v="54602.57"/>
    <n v="64325.62"/>
    <n v="71029.393551817193"/>
    <x v="2"/>
    <s v="Prototype"/>
    <s v="Beta"/>
    <s v="Avionics Integration"/>
    <n v="-9.9857999999999993"/>
    <n v="16426.823551817193"/>
    <n v="0.90014151348553739"/>
    <x v="22"/>
  </r>
  <r>
    <x v="5440"/>
    <x v="1"/>
    <x v="1"/>
    <x v="0"/>
    <d v="2024-06-03T00:00:00"/>
    <n v="34017.629999999997"/>
    <n v="51707.74"/>
    <n v="59230.76"/>
    <n v="38879.71"/>
    <x v="0"/>
    <s v="Final Delivery"/>
    <s v="Beta"/>
    <s v="Structural Analysis"/>
    <n v="-34.2117"/>
    <n v="-12828.029999999999"/>
    <n v="0.65788274637414046"/>
    <x v="9"/>
  </r>
  <r>
    <x v="5441"/>
    <x v="0"/>
    <x v="1"/>
    <x v="2"/>
    <d v="2024-11-11T00:00:00"/>
    <n v="48647.48"/>
    <n v="3614.43"/>
    <n v="13111.26"/>
    <n v="54504.33"/>
    <x v="9"/>
    <s v="Prototype"/>
    <s v="Delta"/>
    <s v="Structural Analysis"/>
    <n v="1245.924"/>
    <n v="50889.9"/>
    <n v="13.459239769479559"/>
    <x v="17"/>
  </r>
  <r>
    <x v="5442"/>
    <x v="0"/>
    <x v="2"/>
    <x v="2"/>
    <d v="2024-12-05T00:00:00"/>
    <n v="32274.47"/>
    <n v="20385.02"/>
    <n v="17283.3"/>
    <n v="35524.720000000001"/>
    <x v="15"/>
    <s v="Final Delivery"/>
    <s v="Delta"/>
    <s v="Structural Analysis"/>
    <n v="58.324399999999997"/>
    <n v="15139.7"/>
    <n v="1.5832444608835312"/>
    <x v="7"/>
  </r>
  <r>
    <x v="5443"/>
    <x v="3"/>
    <x v="2"/>
    <x v="0"/>
    <d v="2025-04-10T00:00:00"/>
    <n v="81722.080000000002"/>
    <n v="90455.42"/>
    <n v="96239.87"/>
    <n v="103053.96"/>
    <x v="13"/>
    <s v="Prototype"/>
    <s v="Beta"/>
    <s v="Avionics Integration"/>
    <n v="-9.6548999999999996"/>
    <n v="12598.540000000008"/>
    <n v="0.90345144602722538"/>
    <x v="5"/>
  </r>
  <r>
    <x v="5444"/>
    <x v="0"/>
    <x v="2"/>
    <x v="1"/>
    <d v="2024-11-28T00:00:00"/>
    <n v="21922.240000000002"/>
    <n v="-4076.32"/>
    <n v="-9703.65"/>
    <n v="26815.84"/>
    <x v="0"/>
    <s v="Final Delivery"/>
    <s v="Alpha"/>
    <s v="Structural Analysis"/>
    <n v="-637.79489999999998"/>
    <n v="30892.16"/>
    <n v="-5.3779487380774817"/>
    <x v="17"/>
  </r>
  <r>
    <x v="5445"/>
    <x v="0"/>
    <x v="1"/>
    <x v="2"/>
    <d v="2024-02-17T00:00:00"/>
    <n v="78038.8"/>
    <n v="99379.57"/>
    <n v="92896.14"/>
    <n v="99479.13"/>
    <x v="3"/>
    <s v="Final Delivery"/>
    <s v="Gamma"/>
    <s v="Quality Assurance"/>
    <n v="-21.474"/>
    <n v="99.559999999997672"/>
    <n v="0.78525998854694179"/>
    <x v="2"/>
  </r>
  <r>
    <x v="5446"/>
    <x v="2"/>
    <x v="2"/>
    <x v="2"/>
    <d v="2024-11-21T00:00:00"/>
    <n v="39491.86"/>
    <n v="6956.24"/>
    <n v="1130.73"/>
    <n v="71029.393551817193"/>
    <x v="9"/>
    <s v="Final Delivery"/>
    <s v="Gamma"/>
    <s v="Quality Assurance"/>
    <n v="467.71850000000001"/>
    <n v="64073.153551817195"/>
    <n v="5.6771848009844401"/>
    <x v="17"/>
  </r>
  <r>
    <x v="5447"/>
    <x v="2"/>
    <x v="0"/>
    <x v="2"/>
    <d v="2024-11-03T00:00:00"/>
    <n v="58528.98"/>
    <n v="52942.44"/>
    <n v="56000.66"/>
    <n v="67529.78"/>
    <x v="6"/>
    <s v="Prototype"/>
    <s v="Beta"/>
    <s v="Avionics Integration"/>
    <n v="10.552099999999999"/>
    <n v="14587.339999999997"/>
    <n v="1.1055210148984445"/>
    <x v="17"/>
  </r>
  <r>
    <x v="5448"/>
    <x v="3"/>
    <x v="2"/>
    <x v="2"/>
    <d v="2024-12-16T00:00:00"/>
    <n v="77500.91"/>
    <n v="105084.22"/>
    <n v="98209.55"/>
    <n v="84156.72"/>
    <x v="7"/>
    <s v="Final Delivery"/>
    <s v="Gamma"/>
    <s v="Avionics Integration"/>
    <n v="-26.248799999999999"/>
    <n v="-20927.5"/>
    <n v="0.73751234961823953"/>
    <x v="7"/>
  </r>
  <r>
    <x v="5449"/>
    <x v="1"/>
    <x v="1"/>
    <x v="0"/>
    <d v="2023-07-16T00:00:00"/>
    <n v="62269.56"/>
    <n v="22478.94"/>
    <n v="15426.7"/>
    <n v="77959.44"/>
    <x v="10"/>
    <s v="Prototype"/>
    <s v="Beta"/>
    <s v="Quality Assurance"/>
    <n v="177.0129"/>
    <n v="55480.5"/>
    <n v="2.7701288405947966"/>
    <x v="19"/>
  </r>
  <r>
    <x v="5450"/>
    <x v="3"/>
    <x v="3"/>
    <x v="1"/>
    <d v="2024-01-29T00:00:00"/>
    <n v="80903.460000000006"/>
    <n v="81266.789999999994"/>
    <n v="90677.55"/>
    <n v="96346.8"/>
    <x v="15"/>
    <s v="Prototype"/>
    <s v="Alpha"/>
    <s v="Structural Analysis"/>
    <n v="-0.4471"/>
    <n v="15080.010000000009"/>
    <n v="0.99552917003366337"/>
    <x v="22"/>
  </r>
  <r>
    <x v="5451"/>
    <x v="1"/>
    <x v="3"/>
    <x v="0"/>
    <d v="2023-07-13T00:00:00"/>
    <n v="32793.33"/>
    <n v="82463.34"/>
    <n v="76264.320000000007"/>
    <n v="42471.15"/>
    <x v="11"/>
    <s v="Final Delivery"/>
    <s v="Delta"/>
    <s v="Avionics Integration"/>
    <n v="-60.232799999999997"/>
    <n v="-39992.189999999995"/>
    <n v="0.39767161989800565"/>
    <x v="19"/>
  </r>
  <r>
    <x v="5452"/>
    <x v="1"/>
    <x v="2"/>
    <x v="1"/>
    <d v="2023-11-11T00:00:00"/>
    <n v="42000.7"/>
    <n v="1748.45"/>
    <n v="147.03"/>
    <n v="46359.8"/>
    <x v="19"/>
    <s v="Prototype"/>
    <s v="Gamma"/>
    <s v="Quality Assurance"/>
    <n v="2302.1676000000002"/>
    <n v="44611.350000000006"/>
    <n v="24.021676341902825"/>
    <x v="8"/>
  </r>
  <r>
    <x v="5453"/>
    <x v="1"/>
    <x v="1"/>
    <x v="2"/>
    <d v="2025-05-23T00:00:00"/>
    <n v="55923.45"/>
    <n v="41579.11"/>
    <n v="44386.26"/>
    <n v="63837.01"/>
    <x v="4"/>
    <s v="Initial Review"/>
    <s v="Gamma"/>
    <s v="Avionics Integration"/>
    <n v="34.498899999999999"/>
    <n v="22257.9"/>
    <n v="1.3449891063084323"/>
    <x v="4"/>
  </r>
  <r>
    <x v="5454"/>
    <x v="2"/>
    <x v="2"/>
    <x v="2"/>
    <d v="2025-03-13T00:00:00"/>
    <n v="65041.61"/>
    <n v="61138.7"/>
    <n v="53212.12"/>
    <n v="69110.820000000007"/>
    <x v="3"/>
    <s v="Initial Review"/>
    <s v="Alpha"/>
    <s v="Quality Assurance"/>
    <n v="6.3837000000000002"/>
    <n v="7972.1200000000099"/>
    <n v="1.063836980504983"/>
    <x v="21"/>
  </r>
  <r>
    <x v="5455"/>
    <x v="1"/>
    <x v="0"/>
    <x v="1"/>
    <d v="2023-08-24T00:00:00"/>
    <n v="44214.77"/>
    <n v="78503.28"/>
    <n v="69772.36"/>
    <n v="53932.7"/>
    <x v="10"/>
    <s v="Final Delivery"/>
    <s v="Gamma"/>
    <s v="Structural Analysis"/>
    <n v="-43.677799999999998"/>
    <n v="-24570.58"/>
    <n v="0.56322194435697459"/>
    <x v="6"/>
  </r>
  <r>
    <x v="5456"/>
    <x v="1"/>
    <x v="2"/>
    <x v="1"/>
    <d v="2024-03-13T00:00:00"/>
    <n v="58087.8"/>
    <n v="99050.74"/>
    <n v="92009.68"/>
    <n v="75403.61"/>
    <x v="3"/>
    <s v="Prototype"/>
    <s v="Delta"/>
    <s v="Quality Assurance"/>
    <n v="-41.355499999999999"/>
    <n v="-23647.130000000005"/>
    <n v="0.58644488673179018"/>
    <x v="13"/>
  </r>
  <r>
    <x v="5457"/>
    <x v="2"/>
    <x v="0"/>
    <x v="0"/>
    <d v="2023-08-03T00:00:00"/>
    <n v="44676.98"/>
    <n v="65392.45"/>
    <n v="60122.41"/>
    <n v="51904.52"/>
    <x v="14"/>
    <s v="Prototype"/>
    <s v="Alpha"/>
    <s v="Structural Analysis"/>
    <n v="-31.678699999999999"/>
    <n v="-13487.93"/>
    <n v="0.68321312322752858"/>
    <x v="6"/>
  </r>
  <r>
    <x v="5458"/>
    <x v="3"/>
    <x v="1"/>
    <x v="0"/>
    <d v="2023-12-19T00:00:00"/>
    <n v="53808.05"/>
    <n v="62716.12"/>
    <n v="64971.34"/>
    <n v="62527.21"/>
    <x v="6"/>
    <s v="Prototype"/>
    <s v="Alpha"/>
    <s v="Avionics Integration"/>
    <n v="-14.203799999999999"/>
    <n v="-188.91000000000349"/>
    <n v="0.85796203591676268"/>
    <x v="23"/>
  </r>
  <r>
    <x v="5459"/>
    <x v="2"/>
    <x v="3"/>
    <x v="1"/>
    <d v="2024-01-31T00:00:00"/>
    <n v="26080.720000000001"/>
    <n v="-7712.5"/>
    <n v="-14784.6"/>
    <n v="30440.52"/>
    <x v="7"/>
    <s v="Final Delivery"/>
    <s v="Gamma"/>
    <s v="Avionics Integration"/>
    <n v="-438.1617"/>
    <n v="38153.020000000004"/>
    <n v="-3.3816168557536468"/>
    <x v="22"/>
  </r>
  <r>
    <x v="5460"/>
    <x v="3"/>
    <x v="3"/>
    <x v="0"/>
    <d v="2023-07-11T00:00:00"/>
    <n v="74821.990000000005"/>
    <n v="107863.94"/>
    <n v="116025.32"/>
    <n v="93406.91"/>
    <x v="5"/>
    <s v="Prototype"/>
    <s v="Gamma"/>
    <s v="Avionics Integration"/>
    <n v="-30.632999999999999"/>
    <n v="-14457.029999999999"/>
    <n v="0.69367009957173831"/>
    <x v="19"/>
  </r>
  <r>
    <x v="5461"/>
    <x v="3"/>
    <x v="3"/>
    <x v="0"/>
    <d v="2025-05-23T00:00:00"/>
    <n v="64603.15"/>
    <n v="46839.5"/>
    <n v="50805.59"/>
    <n v="71556.33"/>
    <x v="16"/>
    <s v="Initial Review"/>
    <s v="Alpha"/>
    <s v="Structural Analysis"/>
    <n v="37.924500000000002"/>
    <n v="24716.83"/>
    <n v="1.3792450816084716"/>
    <x v="4"/>
  </r>
  <r>
    <x v="5462"/>
    <x v="2"/>
    <x v="3"/>
    <x v="0"/>
    <d v="2025-05-27T00:00:00"/>
    <n v="95355.67"/>
    <n v="111891.06"/>
    <n v="110289.43"/>
    <n v="100958.37"/>
    <x v="6"/>
    <s v="Initial Review"/>
    <s v="Delta"/>
    <s v="Structural Analysis"/>
    <n v="-14.7781"/>
    <n v="-10932.690000000002"/>
    <n v="0.85221884572368878"/>
    <x v="4"/>
  </r>
  <r>
    <x v="5463"/>
    <x v="0"/>
    <x v="1"/>
    <x v="1"/>
    <d v="2024-12-15T00:00:00"/>
    <n v="87322.15"/>
    <n v="37346"/>
    <n v="31033.86"/>
    <n v="112430.05"/>
    <x v="9"/>
    <s v="Final Delivery"/>
    <s v="Alpha"/>
    <s v="Structural Analysis"/>
    <n v="133.8193"/>
    <n v="75084.05"/>
    <n v="2.3381928452846354"/>
    <x v="7"/>
  </r>
  <r>
    <x v="5464"/>
    <x v="2"/>
    <x v="0"/>
    <x v="2"/>
    <d v="2024-02-05T00:00:00"/>
    <n v="98770.46"/>
    <n v="84032.17"/>
    <n v="88827.72"/>
    <n v="112746.7"/>
    <x v="4"/>
    <s v="Prototype"/>
    <s v="Gamma"/>
    <s v="Structural Analysis"/>
    <n v="17.538900000000002"/>
    <n v="28714.53"/>
    <n v="1.1753886636510755"/>
    <x v="2"/>
  </r>
  <r>
    <x v="5465"/>
    <x v="3"/>
    <x v="0"/>
    <x v="2"/>
    <d v="2025-03-05T00:00:00"/>
    <n v="98774.11"/>
    <n v="129995.37"/>
    <n v="139623.45000000001"/>
    <n v="122120.12"/>
    <x v="14"/>
    <s v="Prototype"/>
    <s v="Delta"/>
    <s v="Avionics Integration"/>
    <n v="-24.017199999999999"/>
    <n v="-7875.25"/>
    <n v="0.75982790771702102"/>
    <x v="21"/>
  </r>
  <r>
    <x v="5466"/>
    <x v="0"/>
    <x v="0"/>
    <x v="1"/>
    <d v="2023-08-06T00:00:00"/>
    <n v="70235.740000000005"/>
    <n v="93958.98"/>
    <n v="93824.15"/>
    <n v="81294.14"/>
    <x v="8"/>
    <s v="Prototype"/>
    <s v="Beta"/>
    <s v="Structural Analysis"/>
    <n v="-25.2485"/>
    <n v="-12664.839999999997"/>
    <n v="0.74751492619438831"/>
    <x v="6"/>
  </r>
  <r>
    <x v="5467"/>
    <x v="3"/>
    <x v="2"/>
    <x v="2"/>
    <d v="2025-02-27T00:00:00"/>
    <n v="82714.89"/>
    <n v="115794.38"/>
    <n v="122969.15"/>
    <n v="102095.47"/>
    <x v="8"/>
    <s v="Final Delivery"/>
    <s v="Beta"/>
    <s v="Structural Analysis"/>
    <n v="-28.567399999999999"/>
    <n v="-13698.910000000003"/>
    <n v="0.71432560025797454"/>
    <x v="3"/>
  </r>
  <r>
    <x v="5468"/>
    <x v="0"/>
    <x v="1"/>
    <x v="0"/>
    <d v="2023-09-29T00:00:00"/>
    <n v="48510.79"/>
    <n v="66317.62"/>
    <n v="60615.364137463599"/>
    <n v="52488.28"/>
    <x v="14"/>
    <s v="Final Delivery"/>
    <s v="Gamma"/>
    <s v="Structural Analysis"/>
    <n v="-26.8508"/>
    <n v="-13829.339999999997"/>
    <n v="0.73149172120471162"/>
    <x v="11"/>
  </r>
  <r>
    <x v="5469"/>
    <x v="0"/>
    <x v="3"/>
    <x v="1"/>
    <d v="2023-09-20T00:00:00"/>
    <n v="70720.47"/>
    <n v="65062.68"/>
    <n v="73670.28"/>
    <n v="71029.393551817193"/>
    <x v="1"/>
    <s v="Final Delivery"/>
    <s v="Alpha"/>
    <s v="Avionics Integration"/>
    <n v="8.6959"/>
    <n v="5966.7135518171926"/>
    <n v="1.086959067778948"/>
    <x v="11"/>
  </r>
  <r>
    <x v="5470"/>
    <x v="2"/>
    <x v="0"/>
    <x v="0"/>
    <d v="2023-08-05T00:00:00"/>
    <n v="89983.92"/>
    <n v="75398.899999999994"/>
    <n v="67759.820000000007"/>
    <n v="97067.87"/>
    <x v="18"/>
    <s v="Final Delivery"/>
    <s v="Gamma"/>
    <s v="Avionics Integration"/>
    <n v="19.343800000000002"/>
    <n v="21668.97"/>
    <n v="1.1934381005558437"/>
    <x v="6"/>
  </r>
  <r>
    <x v="5471"/>
    <x v="0"/>
    <x v="1"/>
    <x v="0"/>
    <d v="2024-10-16T00:00:00"/>
    <n v="75149.440000000002"/>
    <n v="106124.14"/>
    <n v="114833.72"/>
    <n v="94554.82"/>
    <x v="5"/>
    <s v="Prototype"/>
    <s v="Alpha"/>
    <s v="Avionics Integration"/>
    <n v="-29.187200000000001"/>
    <n v="-11569.319999999992"/>
    <n v="0.70812767010408761"/>
    <x v="10"/>
  </r>
  <r>
    <x v="5472"/>
    <x v="1"/>
    <x v="1"/>
    <x v="0"/>
    <d v="2024-06-06T00:00:00"/>
    <n v="30871.38"/>
    <n v="6262.91"/>
    <n v="3278.8"/>
    <n v="36002.07"/>
    <x v="15"/>
    <s v="Prototype"/>
    <s v="Beta"/>
    <s v="Avionics Integration"/>
    <n v="392.9239"/>
    <n v="29739.16"/>
    <n v="4.9292389639959699"/>
    <x v="9"/>
  </r>
  <r>
    <x v="5473"/>
    <x v="3"/>
    <x v="3"/>
    <x v="2"/>
    <d v="2024-03-09T00:00:00"/>
    <n v="28228.57"/>
    <n v="11964.72"/>
    <n v="4769.03"/>
    <n v="33520.36"/>
    <x v="14"/>
    <s v="Final Delivery"/>
    <s v="Delta"/>
    <s v="Structural Analysis"/>
    <n v="135.93170000000001"/>
    <n v="21555.64"/>
    <n v="2.359317225977708"/>
    <x v="13"/>
  </r>
  <r>
    <x v="5474"/>
    <x v="1"/>
    <x v="0"/>
    <x v="2"/>
    <d v="2025-04-06T00:00:00"/>
    <n v="41703.07"/>
    <n v="74782.83"/>
    <n v="77539.64"/>
    <n v="47968.51"/>
    <x v="18"/>
    <s v="Final Delivery"/>
    <s v="Beta"/>
    <s v="Structural Analysis"/>
    <n v="-44.234400000000001"/>
    <n v="-26814.32"/>
    <n v="0.55765568112359476"/>
    <x v="5"/>
  </r>
  <r>
    <x v="5475"/>
    <x v="2"/>
    <x v="0"/>
    <x v="1"/>
    <d v="2023-08-29T00:00:00"/>
    <n v="73292.42"/>
    <n v="91260.27"/>
    <n v="89080.38"/>
    <n v="91346.93"/>
    <x v="5"/>
    <s v="Initial Review"/>
    <s v="Delta"/>
    <s v="Quality Assurance"/>
    <n v="-19.688600000000001"/>
    <n v="86.659999999988941"/>
    <n v="0.80311421388518789"/>
    <x v="6"/>
  </r>
  <r>
    <x v="5476"/>
    <x v="0"/>
    <x v="2"/>
    <x v="2"/>
    <d v="2025-04-25T00:00:00"/>
    <n v="62723.71"/>
    <n v="87297.27"/>
    <n v="94033.48"/>
    <n v="71264.03"/>
    <x v="15"/>
    <s v="Final Delivery"/>
    <s v="Beta"/>
    <s v="Quality Assurance"/>
    <n v="-28.1493"/>
    <n v="-16033.240000000005"/>
    <n v="0.71850711940934686"/>
    <x v="5"/>
  </r>
  <r>
    <x v="5477"/>
    <x v="3"/>
    <x v="3"/>
    <x v="0"/>
    <d v="2025-02-09T00:00:00"/>
    <n v="72636.52"/>
    <n v="83072.160000000003"/>
    <n v="77300.34"/>
    <n v="80559.759999999995"/>
    <x v="0"/>
    <s v="Initial Review"/>
    <s v="Gamma"/>
    <s v="Quality Assurance"/>
    <n v="-12.562099999999999"/>
    <n v="-2512.4000000000087"/>
    <n v="0.87437861252193272"/>
    <x v="3"/>
  </r>
  <r>
    <x v="5478"/>
    <x v="2"/>
    <x v="2"/>
    <x v="0"/>
    <d v="2024-07-04T00:00:00"/>
    <n v="22129"/>
    <n v="-259.39999999999998"/>
    <n v="-9831.7900000000009"/>
    <n v="24810.41"/>
    <x v="6"/>
    <s v="Initial Review"/>
    <s v="Beta"/>
    <s v="Avionics Integration"/>
    <n v="-8630.8403999999991"/>
    <n v="25069.81"/>
    <n v="-85.308404009252129"/>
    <x v="1"/>
  </r>
  <r>
    <x v="5479"/>
    <x v="1"/>
    <x v="0"/>
    <x v="2"/>
    <d v="2024-11-18T00:00:00"/>
    <n v="86629.16"/>
    <n v="60602.48"/>
    <n v="52767.61"/>
    <n v="108081.47"/>
    <x v="11"/>
    <s v="Final Delivery"/>
    <s v="Beta"/>
    <s v="Quality Assurance"/>
    <n v="42.946599999999997"/>
    <n v="47478.99"/>
    <n v="1.4294655928272242"/>
    <x v="17"/>
  </r>
  <r>
    <x v="5480"/>
    <x v="2"/>
    <x v="3"/>
    <x v="2"/>
    <d v="2023-10-16T00:00:00"/>
    <n v="24014"/>
    <n v="60982.85"/>
    <n v="53328.76"/>
    <n v="30695.14"/>
    <x v="18"/>
    <s v="Initial Review"/>
    <s v="Delta"/>
    <s v="Avionics Integration"/>
    <n v="-60.621699999999997"/>
    <n v="-30287.71"/>
    <n v="0.39378284222531418"/>
    <x v="14"/>
  </r>
  <r>
    <x v="5481"/>
    <x v="0"/>
    <x v="2"/>
    <x v="0"/>
    <d v="2024-09-22T00:00:00"/>
    <n v="28311.94"/>
    <n v="33844.15"/>
    <n v="29280.47"/>
    <n v="31464.22"/>
    <x v="3"/>
    <s v="Initial Review"/>
    <s v="Delta"/>
    <s v="Quality Assurance"/>
    <n v="-16.3461"/>
    <n v="-2379.9300000000003"/>
    <n v="0.83653866325494941"/>
    <x v="20"/>
  </r>
  <r>
    <x v="5482"/>
    <x v="0"/>
    <x v="0"/>
    <x v="2"/>
    <d v="2023-09-10T00:00:00"/>
    <n v="58956.73"/>
    <n v="29193.17"/>
    <n v="60615.364137463599"/>
    <n v="63247.49"/>
    <x v="10"/>
    <s v="Initial Review"/>
    <s v="Gamma"/>
    <s v="Avionics Integration"/>
    <n v="101.9538"/>
    <n v="34054.32"/>
    <n v="2.0195384742390088"/>
    <x v="11"/>
  </r>
  <r>
    <x v="5483"/>
    <x v="1"/>
    <x v="2"/>
    <x v="0"/>
    <d v="2024-01-15T00:00:00"/>
    <n v="29565.4"/>
    <n v="9100.74"/>
    <n v="3635.11"/>
    <n v="37534.14"/>
    <x v="13"/>
    <s v="Final Delivery"/>
    <s v="Gamma"/>
    <s v="Avionics Integration"/>
    <n v="224.8681"/>
    <n v="28433.4"/>
    <n v="3.2486808765001531"/>
    <x v="22"/>
  </r>
  <r>
    <x v="5484"/>
    <x v="2"/>
    <x v="1"/>
    <x v="1"/>
    <d v="2024-02-15T00:00:00"/>
    <n v="39037.64"/>
    <n v="1125.71"/>
    <n v="1583.52"/>
    <n v="50687.99"/>
    <x v="16"/>
    <s v="Prototype"/>
    <s v="Alpha"/>
    <s v="Structural Analysis"/>
    <n v="3367.8238999999999"/>
    <n v="49562.28"/>
    <n v="34.678238622735869"/>
    <x v="2"/>
  </r>
  <r>
    <x v="5485"/>
    <x v="2"/>
    <x v="2"/>
    <x v="2"/>
    <d v="2024-02-15T00:00:00"/>
    <n v="56380.51"/>
    <n v="11682.17"/>
    <n v="16575.689999999999"/>
    <n v="63839.02"/>
    <x v="11"/>
    <s v="Initial Review"/>
    <s v="Alpha"/>
    <s v="Structural Analysis"/>
    <n v="382.62020000000001"/>
    <n v="52156.85"/>
    <n v="4.8262018101089099"/>
    <x v="2"/>
  </r>
  <r>
    <x v="5486"/>
    <x v="1"/>
    <x v="3"/>
    <x v="1"/>
    <d v="2024-10-12T00:00:00"/>
    <n v="51802.04"/>
    <n v="37032.300000000003"/>
    <n v="37339.21"/>
    <n v="64722.3"/>
    <x v="16"/>
    <s v="Initial Review"/>
    <s v="Alpha"/>
    <s v="Quality Assurance"/>
    <n v="39.883400000000002"/>
    <n v="27690"/>
    <n v="1.3988339908674319"/>
    <x v="10"/>
  </r>
  <r>
    <x v="5487"/>
    <x v="2"/>
    <x v="2"/>
    <x v="1"/>
    <d v="2025-03-26T00:00:00"/>
    <n v="62251.95"/>
    <n v="65359.73"/>
    <n v="75016.179999999993"/>
    <n v="65602.91"/>
    <x v="17"/>
    <s v="Prototype"/>
    <s v="Alpha"/>
    <s v="Quality Assurance"/>
    <n v="-4.7549000000000001"/>
    <n v="243.18000000000029"/>
    <n v="0.95245114996650071"/>
    <x v="21"/>
  </r>
  <r>
    <x v="5488"/>
    <x v="0"/>
    <x v="1"/>
    <x v="0"/>
    <d v="2023-10-11T00:00:00"/>
    <n v="49584.43"/>
    <n v="74576.67"/>
    <n v="77345.05"/>
    <n v="61081.85"/>
    <x v="9"/>
    <s v="Initial Review"/>
    <s v="Gamma"/>
    <s v="Structural Analysis"/>
    <n v="-33.512099999999997"/>
    <n v="-13494.82"/>
    <n v="0.66487857395617156"/>
    <x v="14"/>
  </r>
  <r>
    <x v="5489"/>
    <x v="2"/>
    <x v="0"/>
    <x v="2"/>
    <d v="2023-09-22T00:00:00"/>
    <n v="71909.240000000005"/>
    <n v="94282.76"/>
    <n v="90008.91"/>
    <n v="85941.759999999995"/>
    <x v="12"/>
    <s v="Initial Review"/>
    <s v="Beta"/>
    <s v="Quality Assurance"/>
    <n v="-23.7302"/>
    <n v="-8341"/>
    <n v="0.76269765543562795"/>
    <x v="11"/>
  </r>
  <r>
    <x v="5490"/>
    <x v="1"/>
    <x v="2"/>
    <x v="2"/>
    <d v="2024-07-06T00:00:00"/>
    <n v="50038.77"/>
    <n v="95437.47"/>
    <n v="102104.79"/>
    <n v="56024.59"/>
    <x v="4"/>
    <s v="Initial Review"/>
    <s v="Beta"/>
    <s v="Quality Assurance"/>
    <n v="-47.569099999999999"/>
    <n v="-39412.880000000005"/>
    <n v="0.52430947718961951"/>
    <x v="1"/>
  </r>
  <r>
    <x v="5491"/>
    <x v="2"/>
    <x v="2"/>
    <x v="2"/>
    <d v="2023-09-15T00:00:00"/>
    <n v="54537.96"/>
    <n v="25248.86"/>
    <n v="22846.06"/>
    <n v="60417.84"/>
    <x v="19"/>
    <s v="Prototype"/>
    <s v="Alpha"/>
    <s v="Avionics Integration"/>
    <n v="116.0017"/>
    <n v="35168.979999999996"/>
    <n v="2.160016729468182"/>
    <x v="11"/>
  </r>
  <r>
    <x v="5492"/>
    <x v="3"/>
    <x v="0"/>
    <x v="0"/>
    <d v="2025-04-19T00:00:00"/>
    <n v="42822.9"/>
    <n v="19286.349999999999"/>
    <n v="12088"/>
    <n v="45613.55"/>
    <x v="17"/>
    <s v="Final Delivery"/>
    <s v="Delta"/>
    <s v="Structural Analysis"/>
    <n v="122.0373"/>
    <n v="26327.200000000004"/>
    <n v="2.2203734765779943"/>
    <x v="5"/>
  </r>
  <r>
    <x v="5493"/>
    <x v="1"/>
    <x v="2"/>
    <x v="1"/>
    <d v="2024-09-24T00:00:00"/>
    <n v="97906.84"/>
    <n v="74010.62"/>
    <n v="69549.2"/>
    <n v="103495.72"/>
    <x v="14"/>
    <s v="Initial Review"/>
    <s v="Alpha"/>
    <s v="Structural Analysis"/>
    <n v="32.287599999999998"/>
    <n v="29485.100000000006"/>
    <n v="1.3228755548865825"/>
    <x v="20"/>
  </r>
  <r>
    <x v="5494"/>
    <x v="3"/>
    <x v="2"/>
    <x v="1"/>
    <d v="2024-09-02T00:00:00"/>
    <n v="71376.63"/>
    <n v="70031.59"/>
    <n v="75811.63"/>
    <n v="75524.13"/>
    <x v="7"/>
    <s v="Final Delivery"/>
    <s v="Delta"/>
    <s v="Avionics Integration"/>
    <n v="1.9206000000000001"/>
    <n v="5492.5400000000081"/>
    <n v="1.019206189663836"/>
    <x v="20"/>
  </r>
  <r>
    <x v="5495"/>
    <x v="1"/>
    <x v="1"/>
    <x v="1"/>
    <d v="2024-08-05T00:00:00"/>
    <n v="48379.27"/>
    <n v="62597.74"/>
    <n v="60615.364137463599"/>
    <n v="58490.2"/>
    <x v="11"/>
    <s v="Initial Review"/>
    <s v="Alpha"/>
    <s v="Quality Assurance"/>
    <n v="-22.713999999999999"/>
    <n v="-4107.5400000000009"/>
    <n v="0.7728596911006691"/>
    <x v="18"/>
  </r>
  <r>
    <x v="5496"/>
    <x v="0"/>
    <x v="0"/>
    <x v="1"/>
    <d v="2025-04-24T00:00:00"/>
    <n v="73972.009999999995"/>
    <n v="73025.279999999999"/>
    <n v="72406.59"/>
    <n v="93367.82"/>
    <x v="14"/>
    <s v="Prototype"/>
    <s v="Delta"/>
    <s v="Avionics Integration"/>
    <n v="1.2964"/>
    <n v="20342.540000000008"/>
    <n v="1.0129644145150829"/>
    <x v="5"/>
  </r>
  <r>
    <x v="5497"/>
    <x v="2"/>
    <x v="3"/>
    <x v="2"/>
    <d v="2023-08-03T00:00:00"/>
    <n v="33655.019999999997"/>
    <n v="33783.31"/>
    <n v="39647.74"/>
    <n v="41236.54"/>
    <x v="17"/>
    <s v="Final Delivery"/>
    <s v="Gamma"/>
    <s v="Avionics Integration"/>
    <n v="-0.37969999999999998"/>
    <n v="7453.2300000000032"/>
    <n v="0.99620256274473995"/>
    <x v="6"/>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name="PivotTable1" cacheId="4" applyNumberFormats="0" applyBorderFormats="0" applyFontFormats="0" applyPatternFormats="0" applyAlignmentFormats="0" applyWidthHeightFormats="1" dataCaption="Values" updatedVersion="5" minRefreshableVersion="3" useAutoFormatting="1" itemPrintTitles="1" createdVersion="5" indent="0" outline="1" outlineData="1" multipleFieldFilters="0" chartFormat="71">
  <location ref="A3:D8" firstHeaderRow="0" firstDataRow="1" firstDataCol="1"/>
  <pivotFields count="17">
    <pivotField showAll="0">
      <items count="5499">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60"/>
        <item x="59"/>
        <item x="61"/>
        <item x="62"/>
        <item x="63"/>
        <item x="64"/>
        <item x="65"/>
        <item x="66"/>
        <item x="67"/>
        <item x="68"/>
        <item x="69"/>
        <item x="70"/>
        <item x="71"/>
        <item x="72"/>
        <item x="73"/>
        <item x="74"/>
        <item x="77"/>
        <item x="75"/>
        <item x="76"/>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x="260"/>
        <item x="261"/>
        <item x="262"/>
        <item x="263"/>
        <item x="264"/>
        <item x="265"/>
        <item x="266"/>
        <item x="267"/>
        <item x="268"/>
        <item x="269"/>
        <item x="270"/>
        <item x="271"/>
        <item x="272"/>
        <item x="273"/>
        <item x="274"/>
        <item x="275"/>
        <item x="276"/>
        <item x="277"/>
        <item x="278"/>
        <item x="279"/>
        <item x="280"/>
        <item x="281"/>
        <item x="282"/>
        <item x="283"/>
        <item x="284"/>
        <item x="285"/>
        <item x="286"/>
        <item x="287"/>
        <item x="288"/>
        <item x="289"/>
        <item x="290"/>
        <item x="291"/>
        <item x="292"/>
        <item x="293"/>
        <item x="294"/>
        <item x="295"/>
        <item x="296"/>
        <item x="297"/>
        <item x="298"/>
        <item x="299"/>
        <item x="300"/>
        <item x="301"/>
        <item x="302"/>
        <item x="303"/>
        <item x="304"/>
        <item x="305"/>
        <item x="306"/>
        <item x="307"/>
        <item x="308"/>
        <item x="309"/>
        <item x="310"/>
        <item x="311"/>
        <item x="312"/>
        <item x="313"/>
        <item x="314"/>
        <item x="315"/>
        <item x="316"/>
        <item x="317"/>
        <item x="318"/>
        <item x="319"/>
        <item x="320"/>
        <item x="321"/>
        <item x="322"/>
        <item x="323"/>
        <item x="324"/>
        <item x="325"/>
        <item x="326"/>
        <item x="327"/>
        <item x="328"/>
        <item x="329"/>
        <item x="330"/>
        <item x="331"/>
        <item x="332"/>
        <item x="333"/>
        <item x="334"/>
        <item x="335"/>
        <item x="336"/>
        <item x="337"/>
        <item x="338"/>
        <item x="339"/>
        <item x="340"/>
        <item x="341"/>
        <item x="342"/>
        <item x="343"/>
        <item x="344"/>
        <item x="345"/>
        <item x="346"/>
        <item x="347"/>
        <item x="348"/>
        <item x="349"/>
        <item x="350"/>
        <item x="351"/>
        <item x="352"/>
        <item x="353"/>
        <item x="354"/>
        <item x="355"/>
        <item x="356"/>
        <item x="357"/>
        <item x="358"/>
        <item x="359"/>
        <item x="360"/>
        <item x="361"/>
        <item x="362"/>
        <item x="363"/>
        <item x="364"/>
        <item x="365"/>
        <item x="366"/>
        <item x="367"/>
        <item x="368"/>
        <item x="369"/>
        <item x="370"/>
        <item x="371"/>
        <item x="372"/>
        <item x="373"/>
        <item x="374"/>
        <item x="375"/>
        <item x="376"/>
        <item x="377"/>
        <item x="378"/>
        <item x="379"/>
        <item x="380"/>
        <item x="381"/>
        <item x="382"/>
        <item x="383"/>
        <item x="384"/>
        <item x="385"/>
        <item x="386"/>
        <item x="387"/>
        <item x="388"/>
        <item x="389"/>
        <item x="390"/>
        <item x="391"/>
        <item x="392"/>
        <item x="393"/>
        <item x="394"/>
        <item x="395"/>
        <item x="396"/>
        <item x="397"/>
        <item x="398"/>
        <item x="399"/>
        <item x="400"/>
        <item x="401"/>
        <item x="402"/>
        <item x="403"/>
        <item x="404"/>
        <item x="405"/>
        <item x="406"/>
        <item x="407"/>
        <item x="408"/>
        <item x="409"/>
        <item x="410"/>
        <item x="411"/>
        <item x="412"/>
        <item x="413"/>
        <item x="414"/>
        <item x="415"/>
        <item x="416"/>
        <item x="417"/>
        <item x="418"/>
        <item x="419"/>
        <item x="420"/>
        <item x="421"/>
        <item x="422"/>
        <item x="423"/>
        <item x="424"/>
        <item x="425"/>
        <item x="426"/>
        <item x="427"/>
        <item x="428"/>
        <item x="429"/>
        <item x="430"/>
        <item x="431"/>
        <item x="432"/>
        <item x="433"/>
        <item x="434"/>
        <item x="435"/>
        <item x="436"/>
        <item x="437"/>
        <item x="438"/>
        <item x="439"/>
        <item x="440"/>
        <item x="441"/>
        <item x="442"/>
        <item x="443"/>
        <item x="444"/>
        <item x="445"/>
        <item x="446"/>
        <item x="447"/>
        <item x="448"/>
        <item x="449"/>
        <item x="450"/>
        <item x="451"/>
        <item x="452"/>
        <item x="453"/>
        <item x="454"/>
        <item x="455"/>
        <item x="456"/>
        <item x="457"/>
        <item x="458"/>
        <item x="459"/>
        <item x="460"/>
        <item x="461"/>
        <item x="462"/>
        <item x="463"/>
        <item x="464"/>
        <item x="465"/>
        <item x="466"/>
        <item x="467"/>
        <item x="468"/>
        <item x="469"/>
        <item x="470"/>
        <item x="471"/>
        <item x="472"/>
        <item x="473"/>
        <item x="474"/>
        <item x="475"/>
        <item x="476"/>
        <item x="477"/>
        <item x="478"/>
        <item x="479"/>
        <item x="480"/>
        <item x="481"/>
        <item x="482"/>
        <item x="483"/>
        <item x="484"/>
        <item x="485"/>
        <item x="486"/>
        <item x="487"/>
        <item x="488"/>
        <item x="489"/>
        <item x="490"/>
        <item x="491"/>
        <item x="492"/>
        <item x="493"/>
        <item x="494"/>
        <item x="495"/>
        <item x="496"/>
        <item x="497"/>
        <item x="498"/>
        <item x="499"/>
        <item x="500"/>
        <item x="501"/>
        <item x="502"/>
        <item x="503"/>
        <item x="504"/>
        <item x="505"/>
        <item x="506"/>
        <item x="507"/>
        <item x="508"/>
        <item x="509"/>
        <item x="510"/>
        <item x="511"/>
        <item x="512"/>
        <item x="513"/>
        <item x="514"/>
        <item x="515"/>
        <item x="516"/>
        <item x="517"/>
        <item x="518"/>
        <item x="519"/>
        <item x="520"/>
        <item x="521"/>
        <item x="522"/>
        <item x="523"/>
        <item x="524"/>
        <item x="525"/>
        <item x="526"/>
        <item x="527"/>
        <item x="528"/>
        <item x="529"/>
        <item x="530"/>
        <item x="531"/>
        <item x="532"/>
        <item x="533"/>
        <item x="534"/>
        <item x="535"/>
        <item x="536"/>
        <item x="537"/>
        <item x="538"/>
        <item x="539"/>
        <item x="540"/>
        <item x="541"/>
        <item x="542"/>
        <item x="543"/>
        <item x="544"/>
        <item x="545"/>
        <item x="546"/>
        <item x="547"/>
        <item x="548"/>
        <item x="549"/>
        <item x="550"/>
        <item x="551"/>
        <item x="552"/>
        <item x="553"/>
        <item x="554"/>
        <item x="555"/>
        <item x="556"/>
        <item x="557"/>
        <item x="558"/>
        <item x="559"/>
        <item x="560"/>
        <item x="561"/>
        <item x="562"/>
        <item x="563"/>
        <item x="564"/>
        <item x="565"/>
        <item x="566"/>
        <item x="567"/>
        <item x="568"/>
        <item x="569"/>
        <item x="570"/>
        <item x="571"/>
        <item x="572"/>
        <item x="573"/>
        <item x="574"/>
        <item x="575"/>
        <item x="576"/>
        <item x="577"/>
        <item x="578"/>
        <item x="579"/>
        <item x="580"/>
        <item x="581"/>
        <item x="582"/>
        <item x="583"/>
        <item x="584"/>
        <item x="585"/>
        <item x="586"/>
        <item x="587"/>
        <item x="588"/>
        <item x="589"/>
        <item x="590"/>
        <item x="591"/>
        <item x="592"/>
        <item x="593"/>
        <item x="594"/>
        <item x="595"/>
        <item x="596"/>
        <item x="597"/>
        <item x="598"/>
        <item x="599"/>
        <item x="600"/>
        <item x="601"/>
        <item x="602"/>
        <item x="603"/>
        <item x="604"/>
        <item x="605"/>
        <item x="606"/>
        <item x="607"/>
        <item x="608"/>
        <item x="609"/>
        <item x="610"/>
        <item x="611"/>
        <item x="612"/>
        <item x="613"/>
        <item x="614"/>
        <item x="615"/>
        <item x="616"/>
        <item x="617"/>
        <item x="618"/>
        <item x="619"/>
        <item x="620"/>
        <item x="621"/>
        <item x="622"/>
        <item x="623"/>
        <item x="624"/>
        <item x="625"/>
        <item x="626"/>
        <item x="627"/>
        <item x="628"/>
        <item x="629"/>
        <item x="630"/>
        <item x="631"/>
        <item x="632"/>
        <item x="633"/>
        <item x="634"/>
        <item x="635"/>
        <item x="636"/>
        <item x="637"/>
        <item x="638"/>
        <item x="639"/>
        <item x="640"/>
        <item x="641"/>
        <item x="642"/>
        <item x="643"/>
        <item x="644"/>
        <item x="645"/>
        <item x="646"/>
        <item x="647"/>
        <item x="648"/>
        <item x="649"/>
        <item x="650"/>
        <item x="651"/>
        <item x="652"/>
        <item x="653"/>
        <item x="654"/>
        <item x="655"/>
        <item x="656"/>
        <item x="657"/>
        <item x="658"/>
        <item x="659"/>
        <item x="660"/>
        <item x="661"/>
        <item x="662"/>
        <item x="663"/>
        <item x="664"/>
        <item x="665"/>
        <item x="666"/>
        <item x="667"/>
        <item x="668"/>
        <item x="669"/>
        <item x="670"/>
        <item x="671"/>
        <item x="672"/>
        <item x="673"/>
        <item x="674"/>
        <item x="675"/>
        <item x="676"/>
        <item x="677"/>
        <item x="678"/>
        <item x="679"/>
        <item x="680"/>
        <item x="681"/>
        <item x="682"/>
        <item x="683"/>
        <item x="684"/>
        <item x="685"/>
        <item x="686"/>
        <item x="687"/>
        <item x="688"/>
        <item x="689"/>
        <item x="690"/>
        <item x="691"/>
        <item x="692"/>
        <item x="693"/>
        <item x="694"/>
        <item x="695"/>
        <item x="696"/>
        <item x="697"/>
        <item x="698"/>
        <item x="699"/>
        <item x="700"/>
        <item x="701"/>
        <item x="702"/>
        <item x="703"/>
        <item x="704"/>
        <item x="705"/>
        <item x="706"/>
        <item x="707"/>
        <item x="708"/>
        <item x="709"/>
        <item x="710"/>
        <item x="711"/>
        <item x="712"/>
        <item x="713"/>
        <item x="714"/>
        <item x="715"/>
        <item x="716"/>
        <item x="717"/>
        <item x="718"/>
        <item x="719"/>
        <item x="720"/>
        <item x="721"/>
        <item x="722"/>
        <item x="723"/>
        <item x="724"/>
        <item x="725"/>
        <item x="726"/>
        <item x="727"/>
        <item x="728"/>
        <item x="729"/>
        <item x="730"/>
        <item x="731"/>
        <item x="732"/>
        <item x="733"/>
        <item x="734"/>
        <item x="735"/>
        <item x="736"/>
        <item x="737"/>
        <item x="738"/>
        <item x="739"/>
        <item x="740"/>
        <item x="741"/>
        <item x="742"/>
        <item x="743"/>
        <item x="744"/>
        <item x="745"/>
        <item x="746"/>
        <item x="747"/>
        <item x="748"/>
        <item x="749"/>
        <item x="750"/>
        <item x="751"/>
        <item x="752"/>
        <item x="753"/>
        <item x="754"/>
        <item x="755"/>
        <item x="756"/>
        <item x="757"/>
        <item x="758"/>
        <item x="759"/>
        <item x="760"/>
        <item x="761"/>
        <item x="762"/>
        <item x="763"/>
        <item x="764"/>
        <item x="765"/>
        <item x="766"/>
        <item x="767"/>
        <item x="768"/>
        <item x="769"/>
        <item x="770"/>
        <item x="771"/>
        <item x="772"/>
        <item x="773"/>
        <item x="774"/>
        <item x="775"/>
        <item x="776"/>
        <item x="777"/>
        <item x="778"/>
        <item x="779"/>
        <item x="780"/>
        <item x="781"/>
        <item x="782"/>
        <item x="783"/>
        <item x="784"/>
        <item x="785"/>
        <item x="786"/>
        <item x="787"/>
        <item x="788"/>
        <item x="789"/>
        <item x="790"/>
        <item x="791"/>
        <item x="792"/>
        <item x="793"/>
        <item x="794"/>
        <item x="795"/>
        <item x="796"/>
        <item x="797"/>
        <item x="798"/>
        <item x="799"/>
        <item x="800"/>
        <item x="801"/>
        <item x="802"/>
        <item x="803"/>
        <item x="804"/>
        <item x="805"/>
        <item x="806"/>
        <item x="807"/>
        <item x="808"/>
        <item x="809"/>
        <item x="810"/>
        <item x="811"/>
        <item x="812"/>
        <item x="813"/>
        <item x="814"/>
        <item x="815"/>
        <item x="816"/>
        <item x="817"/>
        <item x="818"/>
        <item x="819"/>
        <item x="820"/>
        <item x="821"/>
        <item x="822"/>
        <item x="823"/>
        <item x="824"/>
        <item x="825"/>
        <item x="826"/>
        <item x="827"/>
        <item x="828"/>
        <item x="829"/>
        <item x="830"/>
        <item x="831"/>
        <item x="832"/>
        <item x="833"/>
        <item x="834"/>
        <item x="835"/>
        <item x="836"/>
        <item x="837"/>
        <item x="838"/>
        <item x="839"/>
        <item x="840"/>
        <item x="841"/>
        <item x="842"/>
        <item x="843"/>
        <item x="844"/>
        <item x="845"/>
        <item x="846"/>
        <item x="847"/>
        <item x="848"/>
        <item x="849"/>
        <item x="850"/>
        <item x="851"/>
        <item x="852"/>
        <item x="853"/>
        <item x="854"/>
        <item x="855"/>
        <item x="856"/>
        <item x="857"/>
        <item x="858"/>
        <item x="859"/>
        <item x="860"/>
        <item x="861"/>
        <item x="862"/>
        <item x="863"/>
        <item x="864"/>
        <item x="865"/>
        <item x="866"/>
        <item x="867"/>
        <item x="868"/>
        <item x="869"/>
        <item x="870"/>
        <item x="871"/>
        <item x="872"/>
        <item x="873"/>
        <item x="874"/>
        <item x="875"/>
        <item x="876"/>
        <item x="877"/>
        <item x="878"/>
        <item x="879"/>
        <item x="880"/>
        <item x="881"/>
        <item x="882"/>
        <item x="883"/>
        <item x="884"/>
        <item x="885"/>
        <item x="886"/>
        <item x="887"/>
        <item x="888"/>
        <item x="889"/>
        <item x="890"/>
        <item x="891"/>
        <item x="892"/>
        <item x="893"/>
        <item x="894"/>
        <item x="895"/>
        <item x="896"/>
        <item x="897"/>
        <item x="898"/>
        <item x="899"/>
        <item x="900"/>
        <item x="901"/>
        <item x="902"/>
        <item x="903"/>
        <item x="904"/>
        <item x="905"/>
        <item x="906"/>
        <item x="907"/>
        <item x="908"/>
        <item x="909"/>
        <item x="910"/>
        <item x="911"/>
        <item x="912"/>
        <item x="913"/>
        <item x="914"/>
        <item x="915"/>
        <item x="916"/>
        <item x="917"/>
        <item x="918"/>
        <item x="919"/>
        <item x="920"/>
        <item x="921"/>
        <item x="922"/>
        <item x="923"/>
        <item x="924"/>
        <item x="925"/>
        <item x="926"/>
        <item x="927"/>
        <item x="928"/>
        <item x="929"/>
        <item x="930"/>
        <item x="931"/>
        <item x="932"/>
        <item x="933"/>
        <item x="934"/>
        <item x="935"/>
        <item x="936"/>
        <item x="937"/>
        <item x="938"/>
        <item x="939"/>
        <item x="940"/>
        <item x="941"/>
        <item x="942"/>
        <item x="943"/>
        <item x="944"/>
        <item x="945"/>
        <item x="946"/>
        <item x="947"/>
        <item x="948"/>
        <item x="949"/>
        <item x="950"/>
        <item x="951"/>
        <item x="952"/>
        <item x="953"/>
        <item x="954"/>
        <item x="955"/>
        <item x="956"/>
        <item x="957"/>
        <item x="958"/>
        <item x="959"/>
        <item x="960"/>
        <item x="961"/>
        <item x="962"/>
        <item x="963"/>
        <item x="964"/>
        <item x="965"/>
        <item x="966"/>
        <item x="967"/>
        <item x="968"/>
        <item x="969"/>
        <item x="970"/>
        <item x="971"/>
        <item x="972"/>
        <item x="973"/>
        <item x="974"/>
        <item x="975"/>
        <item x="976"/>
        <item x="977"/>
        <item x="978"/>
        <item x="979"/>
        <item x="980"/>
        <item x="981"/>
        <item x="982"/>
        <item x="983"/>
        <item x="984"/>
        <item x="985"/>
        <item x="986"/>
        <item x="987"/>
        <item x="988"/>
        <item x="989"/>
        <item x="990"/>
        <item x="991"/>
        <item x="992"/>
        <item x="993"/>
        <item x="994"/>
        <item x="995"/>
        <item x="996"/>
        <item x="997"/>
        <item x="998"/>
        <item x="999"/>
        <item x="1000"/>
        <item x="1001"/>
        <item x="1002"/>
        <item x="1003"/>
        <item x="1004"/>
        <item x="1005"/>
        <item x="1006"/>
        <item x="1007"/>
        <item x="1008"/>
        <item x="1009"/>
        <item x="1010"/>
        <item x="1011"/>
        <item x="1012"/>
        <item x="1013"/>
        <item x="1014"/>
        <item x="1015"/>
        <item x="1016"/>
        <item x="1017"/>
        <item x="1018"/>
        <item x="1019"/>
        <item x="1020"/>
        <item x="1021"/>
        <item x="1022"/>
        <item x="1023"/>
        <item x="1024"/>
        <item x="1025"/>
        <item x="1026"/>
        <item x="1027"/>
        <item x="1028"/>
        <item x="1029"/>
        <item x="1030"/>
        <item x="1031"/>
        <item x="1032"/>
        <item x="1033"/>
        <item x="1034"/>
        <item x="1035"/>
        <item x="1036"/>
        <item x="1037"/>
        <item x="1038"/>
        <item x="1039"/>
        <item x="1040"/>
        <item x="1041"/>
        <item x="1042"/>
        <item x="1043"/>
        <item x="1044"/>
        <item x="1045"/>
        <item x="1046"/>
        <item x="1047"/>
        <item x="1048"/>
        <item x="1049"/>
        <item x="1050"/>
        <item x="1051"/>
        <item x="1052"/>
        <item x="1053"/>
        <item x="1054"/>
        <item x="1055"/>
        <item x="1056"/>
        <item x="1057"/>
        <item x="1058"/>
        <item x="1059"/>
        <item x="1060"/>
        <item x="1061"/>
        <item x="1062"/>
        <item x="1063"/>
        <item x="1064"/>
        <item x="1065"/>
        <item x="1066"/>
        <item x="1067"/>
        <item x="1068"/>
        <item x="1069"/>
        <item x="1070"/>
        <item x="1071"/>
        <item x="1072"/>
        <item x="1073"/>
        <item x="1074"/>
        <item x="1075"/>
        <item x="1076"/>
        <item x="1077"/>
        <item x="1078"/>
        <item x="1079"/>
        <item x="1080"/>
        <item x="1081"/>
        <item x="1082"/>
        <item x="1083"/>
        <item x="1084"/>
        <item x="1085"/>
        <item x="1086"/>
        <item x="1087"/>
        <item x="1088"/>
        <item x="1089"/>
        <item x="1090"/>
        <item x="1091"/>
        <item x="1092"/>
        <item x="1093"/>
        <item x="1094"/>
        <item x="1095"/>
        <item x="1096"/>
        <item x="1097"/>
        <item x="1098"/>
        <item x="1099"/>
        <item x="1100"/>
        <item x="1101"/>
        <item x="1102"/>
        <item x="1103"/>
        <item x="1104"/>
        <item x="1105"/>
        <item x="1106"/>
        <item x="1107"/>
        <item x="1108"/>
        <item x="1109"/>
        <item x="1110"/>
        <item x="1111"/>
        <item x="1112"/>
        <item x="1113"/>
        <item x="1114"/>
        <item x="1115"/>
        <item x="1116"/>
        <item x="1117"/>
        <item x="1118"/>
        <item x="1119"/>
        <item x="1120"/>
        <item x="1121"/>
        <item x="1122"/>
        <item x="1123"/>
        <item x="1124"/>
        <item x="1125"/>
        <item x="1126"/>
        <item x="1127"/>
        <item x="1128"/>
        <item x="1129"/>
        <item x="1130"/>
        <item x="1131"/>
        <item x="1132"/>
        <item x="1133"/>
        <item x="1134"/>
        <item x="1135"/>
        <item x="1136"/>
        <item x="1137"/>
        <item x="1138"/>
        <item x="1139"/>
        <item x="1140"/>
        <item x="1141"/>
        <item x="1142"/>
        <item x="1143"/>
        <item x="1144"/>
        <item x="1145"/>
        <item x="1146"/>
        <item x="1147"/>
        <item x="1148"/>
        <item x="1149"/>
        <item x="1150"/>
        <item x="1151"/>
        <item x="1152"/>
        <item x="1153"/>
        <item x="1154"/>
        <item x="1155"/>
        <item x="1156"/>
        <item x="1157"/>
        <item x="1158"/>
        <item x="1159"/>
        <item x="1160"/>
        <item x="1161"/>
        <item x="1162"/>
        <item x="1163"/>
        <item x="1164"/>
        <item x="1165"/>
        <item x="1166"/>
        <item x="1167"/>
        <item x="1168"/>
        <item x="1169"/>
        <item x="1170"/>
        <item x="1171"/>
        <item x="1172"/>
        <item x="1173"/>
        <item x="1174"/>
        <item x="1175"/>
        <item x="1176"/>
        <item x="1177"/>
        <item x="1178"/>
        <item x="1179"/>
        <item x="1180"/>
        <item x="1181"/>
        <item x="1182"/>
        <item x="1183"/>
        <item x="1184"/>
        <item x="1185"/>
        <item x="1186"/>
        <item x="1187"/>
        <item x="1188"/>
        <item x="1189"/>
        <item x="1190"/>
        <item x="1191"/>
        <item x="1192"/>
        <item x="1193"/>
        <item x="1194"/>
        <item x="1195"/>
        <item x="1196"/>
        <item x="1197"/>
        <item x="1198"/>
        <item x="1199"/>
        <item x="1200"/>
        <item x="1201"/>
        <item x="1202"/>
        <item x="1203"/>
        <item x="1204"/>
        <item x="1205"/>
        <item x="1206"/>
        <item x="1207"/>
        <item x="1208"/>
        <item x="1209"/>
        <item x="1210"/>
        <item x="1211"/>
        <item x="1212"/>
        <item x="1213"/>
        <item x="1214"/>
        <item x="1215"/>
        <item x="1216"/>
        <item x="1217"/>
        <item x="1218"/>
        <item x="1219"/>
        <item x="1220"/>
        <item x="1221"/>
        <item x="1222"/>
        <item x="1223"/>
        <item x="1224"/>
        <item x="1225"/>
        <item x="1226"/>
        <item x="1227"/>
        <item x="1228"/>
        <item x="1229"/>
        <item x="1230"/>
        <item x="1231"/>
        <item x="1232"/>
        <item x="1233"/>
        <item x="1234"/>
        <item x="1235"/>
        <item x="1236"/>
        <item x="1237"/>
        <item x="1238"/>
        <item x="1239"/>
        <item x="1240"/>
        <item x="1241"/>
        <item x="1242"/>
        <item x="1243"/>
        <item x="1244"/>
        <item x="1245"/>
        <item x="1246"/>
        <item x="1247"/>
        <item x="1248"/>
        <item x="1249"/>
        <item x="1250"/>
        <item x="1251"/>
        <item x="1252"/>
        <item x="1253"/>
        <item x="1254"/>
        <item x="1255"/>
        <item x="1256"/>
        <item x="1257"/>
        <item x="1258"/>
        <item x="1259"/>
        <item x="1260"/>
        <item x="1261"/>
        <item x="1262"/>
        <item x="1263"/>
        <item x="1264"/>
        <item x="1265"/>
        <item x="1266"/>
        <item x="1267"/>
        <item x="1268"/>
        <item x="1269"/>
        <item x="1270"/>
        <item x="1271"/>
        <item x="1272"/>
        <item x="1273"/>
        <item x="1274"/>
        <item x="1275"/>
        <item x="1276"/>
        <item x="1277"/>
        <item x="1278"/>
        <item x="1279"/>
        <item x="1280"/>
        <item x="1281"/>
        <item x="1282"/>
        <item x="1283"/>
        <item x="1284"/>
        <item x="1285"/>
        <item x="1286"/>
        <item x="1287"/>
        <item x="1288"/>
        <item x="1289"/>
        <item x="1290"/>
        <item x="1291"/>
        <item x="1292"/>
        <item x="1293"/>
        <item x="1294"/>
        <item x="1295"/>
        <item x="1296"/>
        <item x="1297"/>
        <item x="1298"/>
        <item x="1299"/>
        <item x="1300"/>
        <item x="1301"/>
        <item x="1302"/>
        <item x="1303"/>
        <item x="1304"/>
        <item x="1305"/>
        <item x="1306"/>
        <item x="1307"/>
        <item x="1308"/>
        <item x="1309"/>
        <item x="1310"/>
        <item x="1311"/>
        <item x="1312"/>
        <item x="1313"/>
        <item x="1314"/>
        <item x="1315"/>
        <item x="1316"/>
        <item x="1317"/>
        <item x="1318"/>
        <item x="1319"/>
        <item x="1320"/>
        <item x="1321"/>
        <item x="1322"/>
        <item x="1323"/>
        <item x="1324"/>
        <item x="1325"/>
        <item x="1326"/>
        <item x="1327"/>
        <item x="1328"/>
        <item x="1329"/>
        <item x="1330"/>
        <item x="1331"/>
        <item x="1332"/>
        <item x="1333"/>
        <item x="1334"/>
        <item x="1335"/>
        <item x="1336"/>
        <item x="1337"/>
        <item x="1338"/>
        <item x="1339"/>
        <item x="1340"/>
        <item x="1341"/>
        <item x="1342"/>
        <item x="1343"/>
        <item x="1344"/>
        <item x="1345"/>
        <item x="1346"/>
        <item x="1347"/>
        <item x="1348"/>
        <item x="1349"/>
        <item x="1350"/>
        <item x="1351"/>
        <item x="1352"/>
        <item x="1353"/>
        <item x="1354"/>
        <item x="1355"/>
        <item x="1356"/>
        <item x="1357"/>
        <item x="1358"/>
        <item x="1359"/>
        <item x="1360"/>
        <item x="1361"/>
        <item x="1362"/>
        <item x="1363"/>
        <item x="1364"/>
        <item x="1365"/>
        <item x="1366"/>
        <item x="1367"/>
        <item x="1368"/>
        <item x="1369"/>
        <item x="1370"/>
        <item x="1371"/>
        <item x="1372"/>
        <item x="1373"/>
        <item x="1374"/>
        <item x="1375"/>
        <item x="1376"/>
        <item x="1377"/>
        <item x="1378"/>
        <item x="1379"/>
        <item x="1380"/>
        <item x="1381"/>
        <item x="1382"/>
        <item x="1383"/>
        <item x="1384"/>
        <item x="1385"/>
        <item x="1386"/>
        <item x="1387"/>
        <item x="1388"/>
        <item x="1389"/>
        <item x="1390"/>
        <item x="1391"/>
        <item x="1392"/>
        <item x="1393"/>
        <item x="1394"/>
        <item x="1395"/>
        <item x="1396"/>
        <item x="1397"/>
        <item x="1398"/>
        <item x="1399"/>
        <item x="1400"/>
        <item x="1401"/>
        <item x="1402"/>
        <item x="1403"/>
        <item x="1404"/>
        <item x="1405"/>
        <item x="1406"/>
        <item x="1407"/>
        <item x="1408"/>
        <item x="1409"/>
        <item x="1410"/>
        <item x="1411"/>
        <item x="1412"/>
        <item x="1413"/>
        <item x="1414"/>
        <item x="1415"/>
        <item x="1416"/>
        <item x="1417"/>
        <item x="1418"/>
        <item x="1419"/>
        <item x="1420"/>
        <item x="1421"/>
        <item x="1422"/>
        <item x="1423"/>
        <item x="1424"/>
        <item x="1425"/>
        <item x="1426"/>
        <item x="1427"/>
        <item x="1428"/>
        <item x="1429"/>
        <item x="1430"/>
        <item x="1431"/>
        <item x="1432"/>
        <item x="1433"/>
        <item x="1434"/>
        <item x="1435"/>
        <item x="1436"/>
        <item x="1437"/>
        <item x="1438"/>
        <item x="1439"/>
        <item x="1440"/>
        <item x="1441"/>
        <item x="1442"/>
        <item x="1443"/>
        <item x="1444"/>
        <item x="1445"/>
        <item x="1446"/>
        <item x="1447"/>
        <item x="1448"/>
        <item x="1449"/>
        <item x="1450"/>
        <item x="1451"/>
        <item x="1452"/>
        <item x="1453"/>
        <item x="1454"/>
        <item x="1455"/>
        <item x="1456"/>
        <item x="1457"/>
        <item x="1458"/>
        <item x="1459"/>
        <item x="1460"/>
        <item x="1461"/>
        <item x="1462"/>
        <item x="1463"/>
        <item x="1464"/>
        <item x="1465"/>
        <item x="1466"/>
        <item x="1467"/>
        <item x="1468"/>
        <item x="1469"/>
        <item x="1470"/>
        <item x="1471"/>
        <item x="1472"/>
        <item x="1473"/>
        <item x="1474"/>
        <item x="1475"/>
        <item x="1476"/>
        <item x="1477"/>
        <item x="1478"/>
        <item x="1479"/>
        <item x="1480"/>
        <item x="1481"/>
        <item x="1482"/>
        <item x="1483"/>
        <item x="1484"/>
        <item x="1485"/>
        <item x="1486"/>
        <item x="1487"/>
        <item x="1488"/>
        <item x="1489"/>
        <item x="1490"/>
        <item x="1491"/>
        <item x="1492"/>
        <item x="1493"/>
        <item x="1494"/>
        <item x="1495"/>
        <item x="1496"/>
        <item x="1497"/>
        <item x="1498"/>
        <item x="1499"/>
        <item x="1500"/>
        <item x="1501"/>
        <item x="1502"/>
        <item x="1503"/>
        <item x="1504"/>
        <item x="1505"/>
        <item x="1506"/>
        <item x="1507"/>
        <item x="1508"/>
        <item x="1509"/>
        <item x="1510"/>
        <item x="1511"/>
        <item x="1512"/>
        <item x="1513"/>
        <item x="1514"/>
        <item x="1515"/>
        <item x="1516"/>
        <item x="1517"/>
        <item x="1518"/>
        <item x="1519"/>
        <item x="1520"/>
        <item x="1521"/>
        <item x="1522"/>
        <item x="1523"/>
        <item x="1524"/>
        <item x="1525"/>
        <item x="1526"/>
        <item x="1527"/>
        <item x="1528"/>
        <item x="1529"/>
        <item x="1530"/>
        <item x="1531"/>
        <item x="1532"/>
        <item x="1533"/>
        <item x="1534"/>
        <item x="1535"/>
        <item x="1536"/>
        <item x="1537"/>
        <item x="1538"/>
        <item x="1539"/>
        <item x="1540"/>
        <item x="1541"/>
        <item x="1542"/>
        <item x="1543"/>
        <item x="1544"/>
        <item x="1545"/>
        <item x="1546"/>
        <item x="1547"/>
        <item x="1548"/>
        <item x="1549"/>
        <item x="1550"/>
        <item x="1551"/>
        <item x="1552"/>
        <item x="1553"/>
        <item x="1554"/>
        <item x="1555"/>
        <item x="1556"/>
        <item x="1557"/>
        <item x="1558"/>
        <item x="1559"/>
        <item x="1560"/>
        <item x="1561"/>
        <item x="1562"/>
        <item x="1563"/>
        <item x="1564"/>
        <item x="1565"/>
        <item x="1566"/>
        <item x="1567"/>
        <item x="1568"/>
        <item x="1569"/>
        <item x="1570"/>
        <item x="1571"/>
        <item x="1572"/>
        <item x="1573"/>
        <item x="1574"/>
        <item x="1575"/>
        <item x="1576"/>
        <item x="1577"/>
        <item x="1578"/>
        <item x="1579"/>
        <item x="1580"/>
        <item x="1581"/>
        <item x="1582"/>
        <item x="1583"/>
        <item x="1584"/>
        <item x="1585"/>
        <item x="1586"/>
        <item x="1587"/>
        <item x="1588"/>
        <item x="1589"/>
        <item x="1590"/>
        <item x="1591"/>
        <item x="1592"/>
        <item x="1593"/>
        <item x="1594"/>
        <item x="1595"/>
        <item x="1596"/>
        <item x="1597"/>
        <item x="1598"/>
        <item x="1599"/>
        <item x="1600"/>
        <item x="1601"/>
        <item x="1602"/>
        <item x="1603"/>
        <item x="1604"/>
        <item x="1605"/>
        <item x="1606"/>
        <item x="1607"/>
        <item x="1608"/>
        <item x="1609"/>
        <item x="1610"/>
        <item x="1611"/>
        <item x="1612"/>
        <item x="1613"/>
        <item x="1614"/>
        <item x="1615"/>
        <item x="1616"/>
        <item x="1617"/>
        <item x="1618"/>
        <item x="1619"/>
        <item x="1620"/>
        <item x="1621"/>
        <item x="1622"/>
        <item x="1623"/>
        <item x="1624"/>
        <item x="1625"/>
        <item x="1626"/>
        <item x="1627"/>
        <item x="1628"/>
        <item x="1629"/>
        <item x="1630"/>
        <item x="1631"/>
        <item x="1632"/>
        <item x="1633"/>
        <item x="1634"/>
        <item x="1635"/>
        <item x="1636"/>
        <item x="1637"/>
        <item x="1638"/>
        <item x="1639"/>
        <item x="1640"/>
        <item x="1641"/>
        <item x="1642"/>
        <item x="1643"/>
        <item x="1644"/>
        <item x="1645"/>
        <item x="1646"/>
        <item x="1647"/>
        <item x="1648"/>
        <item x="1649"/>
        <item x="1650"/>
        <item x="1651"/>
        <item x="1652"/>
        <item x="1653"/>
        <item x="1654"/>
        <item x="1655"/>
        <item x="1656"/>
        <item x="1657"/>
        <item x="1658"/>
        <item x="1659"/>
        <item x="1660"/>
        <item x="1661"/>
        <item x="1662"/>
        <item x="1663"/>
        <item x="1664"/>
        <item x="1665"/>
        <item x="1666"/>
        <item x="1667"/>
        <item x="1668"/>
        <item x="1669"/>
        <item x="1670"/>
        <item x="1671"/>
        <item x="1672"/>
        <item x="1673"/>
        <item x="1674"/>
        <item x="1675"/>
        <item x="1676"/>
        <item x="1677"/>
        <item x="1678"/>
        <item x="1679"/>
        <item x="1680"/>
        <item x="1681"/>
        <item x="1682"/>
        <item x="1683"/>
        <item x="1684"/>
        <item x="1685"/>
        <item x="1686"/>
        <item x="1687"/>
        <item x="1688"/>
        <item x="1689"/>
        <item x="1690"/>
        <item x="1691"/>
        <item x="1692"/>
        <item x="1693"/>
        <item x="1694"/>
        <item x="1695"/>
        <item x="1696"/>
        <item x="1697"/>
        <item x="1698"/>
        <item x="1699"/>
        <item x="1700"/>
        <item x="1701"/>
        <item x="1702"/>
        <item x="1703"/>
        <item x="1704"/>
        <item x="1705"/>
        <item x="1706"/>
        <item x="1707"/>
        <item x="1708"/>
        <item x="1709"/>
        <item x="1710"/>
        <item x="1711"/>
        <item x="1712"/>
        <item x="1713"/>
        <item x="1714"/>
        <item x="1715"/>
        <item x="1716"/>
        <item x="1717"/>
        <item x="1718"/>
        <item x="1719"/>
        <item x="1720"/>
        <item x="1721"/>
        <item x="1722"/>
        <item x="1723"/>
        <item x="1724"/>
        <item x="1725"/>
        <item x="1726"/>
        <item x="1727"/>
        <item x="1728"/>
        <item x="1729"/>
        <item x="1730"/>
        <item x="1731"/>
        <item x="1732"/>
        <item x="1733"/>
        <item x="1734"/>
        <item x="1735"/>
        <item x="1736"/>
        <item x="1737"/>
        <item x="1738"/>
        <item x="1739"/>
        <item x="1740"/>
        <item x="1741"/>
        <item x="1742"/>
        <item x="1743"/>
        <item x="1744"/>
        <item x="1745"/>
        <item x="1746"/>
        <item x="1747"/>
        <item x="1748"/>
        <item x="1749"/>
        <item x="1750"/>
        <item x="1751"/>
        <item x="1752"/>
        <item x="1753"/>
        <item x="1754"/>
        <item x="1755"/>
        <item x="1756"/>
        <item x="1757"/>
        <item x="1758"/>
        <item x="1759"/>
        <item x="1760"/>
        <item x="1761"/>
        <item x="1762"/>
        <item x="1763"/>
        <item x="1764"/>
        <item x="1765"/>
        <item x="1766"/>
        <item x="1767"/>
        <item x="1768"/>
        <item x="1769"/>
        <item x="1770"/>
        <item x="1771"/>
        <item x="1772"/>
        <item x="1773"/>
        <item x="1774"/>
        <item x="1775"/>
        <item x="1776"/>
        <item x="1777"/>
        <item x="1778"/>
        <item x="1779"/>
        <item x="1780"/>
        <item x="1781"/>
        <item x="1782"/>
        <item x="1783"/>
        <item x="1784"/>
        <item x="1785"/>
        <item x="1786"/>
        <item x="1787"/>
        <item x="1788"/>
        <item x="1789"/>
        <item x="1790"/>
        <item x="1791"/>
        <item x="1792"/>
        <item x="1793"/>
        <item x="1794"/>
        <item x="1795"/>
        <item x="1796"/>
        <item x="1797"/>
        <item x="1798"/>
        <item x="1799"/>
        <item x="1800"/>
        <item x="1801"/>
        <item x="1802"/>
        <item x="1803"/>
        <item x="1804"/>
        <item x="1805"/>
        <item x="1806"/>
        <item x="1807"/>
        <item x="1808"/>
        <item x="1809"/>
        <item x="1810"/>
        <item x="1811"/>
        <item x="1812"/>
        <item x="1813"/>
        <item x="1814"/>
        <item x="1815"/>
        <item x="1816"/>
        <item x="1817"/>
        <item x="1818"/>
        <item x="1819"/>
        <item x="1820"/>
        <item x="1821"/>
        <item x="1822"/>
        <item x="1823"/>
        <item x="1824"/>
        <item x="1825"/>
        <item x="1826"/>
        <item x="1827"/>
        <item x="1828"/>
        <item x="1829"/>
        <item x="1830"/>
        <item x="1831"/>
        <item x="1832"/>
        <item x="1833"/>
        <item x="1834"/>
        <item x="1835"/>
        <item x="1836"/>
        <item x="1837"/>
        <item x="1838"/>
        <item x="1839"/>
        <item x="1840"/>
        <item x="1841"/>
        <item x="1842"/>
        <item x="1843"/>
        <item x="1844"/>
        <item x="1845"/>
        <item x="1846"/>
        <item x="1847"/>
        <item x="1848"/>
        <item x="1849"/>
        <item x="1850"/>
        <item x="1851"/>
        <item x="1852"/>
        <item x="1853"/>
        <item x="1854"/>
        <item x="1855"/>
        <item x="1856"/>
        <item x="1857"/>
        <item x="1858"/>
        <item x="1859"/>
        <item x="1860"/>
        <item x="1861"/>
        <item x="1862"/>
        <item x="1863"/>
        <item x="1864"/>
        <item x="1865"/>
        <item x="1866"/>
        <item x="1867"/>
        <item x="1868"/>
        <item x="1869"/>
        <item x="1870"/>
        <item x="1871"/>
        <item x="1872"/>
        <item x="1873"/>
        <item x="1874"/>
        <item x="1875"/>
        <item x="1876"/>
        <item x="1877"/>
        <item x="1878"/>
        <item x="1879"/>
        <item x="1880"/>
        <item x="1881"/>
        <item x="1882"/>
        <item x="1883"/>
        <item x="1884"/>
        <item x="1885"/>
        <item x="1886"/>
        <item x="1887"/>
        <item x="1888"/>
        <item x="1889"/>
        <item x="1890"/>
        <item x="1891"/>
        <item x="1892"/>
        <item x="1893"/>
        <item x="1894"/>
        <item x="1895"/>
        <item x="1896"/>
        <item x="1897"/>
        <item x="1898"/>
        <item x="1899"/>
        <item x="1900"/>
        <item x="1901"/>
        <item x="1902"/>
        <item x="1903"/>
        <item x="1904"/>
        <item x="1905"/>
        <item x="1906"/>
        <item x="1907"/>
        <item x="1908"/>
        <item x="1909"/>
        <item x="1910"/>
        <item x="1911"/>
        <item x="1912"/>
        <item x="1913"/>
        <item x="1914"/>
        <item x="1915"/>
        <item x="1916"/>
        <item x="1917"/>
        <item x="1918"/>
        <item x="1919"/>
        <item x="1920"/>
        <item x="1921"/>
        <item x="1922"/>
        <item x="1923"/>
        <item x="1924"/>
        <item x="1925"/>
        <item x="1926"/>
        <item x="1927"/>
        <item x="1928"/>
        <item x="1929"/>
        <item x="1930"/>
        <item x="1931"/>
        <item x="1932"/>
        <item x="1933"/>
        <item x="1934"/>
        <item x="1935"/>
        <item x="1936"/>
        <item x="1937"/>
        <item x="1938"/>
        <item x="1939"/>
        <item x="1940"/>
        <item x="1941"/>
        <item x="1942"/>
        <item x="1943"/>
        <item x="1944"/>
        <item x="1945"/>
        <item x="1946"/>
        <item x="1947"/>
        <item x="1948"/>
        <item x="1949"/>
        <item x="1950"/>
        <item x="1951"/>
        <item x="1952"/>
        <item x="1953"/>
        <item x="1954"/>
        <item x="1955"/>
        <item x="1956"/>
        <item x="1957"/>
        <item x="1958"/>
        <item x="1959"/>
        <item x="1960"/>
        <item x="1961"/>
        <item x="1962"/>
        <item x="1963"/>
        <item x="1964"/>
        <item x="1965"/>
        <item x="1966"/>
        <item x="1967"/>
        <item x="1968"/>
        <item x="1969"/>
        <item x="1970"/>
        <item x="1971"/>
        <item x="1972"/>
        <item x="1973"/>
        <item x="1974"/>
        <item x="1975"/>
        <item x="1976"/>
        <item x="1977"/>
        <item x="1978"/>
        <item x="1979"/>
        <item x="1980"/>
        <item x="1981"/>
        <item x="1982"/>
        <item x="1983"/>
        <item x="1984"/>
        <item x="1985"/>
        <item x="1986"/>
        <item x="1987"/>
        <item x="1988"/>
        <item x="1989"/>
        <item x="1990"/>
        <item x="1991"/>
        <item x="1992"/>
        <item x="1993"/>
        <item x="1994"/>
        <item x="1995"/>
        <item x="1996"/>
        <item x="1997"/>
        <item x="1998"/>
        <item x="1999"/>
        <item x="2000"/>
        <item x="2001"/>
        <item x="2002"/>
        <item x="2003"/>
        <item x="2004"/>
        <item x="2005"/>
        <item x="2006"/>
        <item x="2007"/>
        <item x="2008"/>
        <item x="2009"/>
        <item x="2010"/>
        <item x="2011"/>
        <item x="2012"/>
        <item x="2013"/>
        <item x="2014"/>
        <item x="2015"/>
        <item x="2016"/>
        <item x="2017"/>
        <item x="2018"/>
        <item x="2019"/>
        <item x="2020"/>
        <item x="2021"/>
        <item x="2022"/>
        <item x="2023"/>
        <item x="2024"/>
        <item x="2025"/>
        <item x="2026"/>
        <item x="2027"/>
        <item x="2028"/>
        <item x="2029"/>
        <item x="2030"/>
        <item x="2031"/>
        <item x="2032"/>
        <item x="2033"/>
        <item x="2034"/>
        <item x="2035"/>
        <item x="2036"/>
        <item x="2037"/>
        <item x="2038"/>
        <item x="2039"/>
        <item x="2040"/>
        <item x="2041"/>
        <item x="2042"/>
        <item x="2043"/>
        <item x="2044"/>
        <item x="2045"/>
        <item x="2046"/>
        <item x="2047"/>
        <item x="2048"/>
        <item x="2049"/>
        <item x="2050"/>
        <item x="2051"/>
        <item x="2052"/>
        <item x="2053"/>
        <item x="2054"/>
        <item x="2055"/>
        <item x="2056"/>
        <item x="2057"/>
        <item x="2058"/>
        <item x="2059"/>
        <item x="2060"/>
        <item x="2061"/>
        <item x="2062"/>
        <item x="2063"/>
        <item x="2064"/>
        <item x="2065"/>
        <item x="2066"/>
        <item x="2067"/>
        <item x="2068"/>
        <item x="2069"/>
        <item x="2070"/>
        <item x="2071"/>
        <item x="2072"/>
        <item x="2073"/>
        <item x="2074"/>
        <item x="2075"/>
        <item x="2076"/>
        <item x="2077"/>
        <item x="2078"/>
        <item x="2079"/>
        <item x="2080"/>
        <item x="2081"/>
        <item x="2082"/>
        <item x="2083"/>
        <item x="2084"/>
        <item x="2085"/>
        <item x="2086"/>
        <item x="2087"/>
        <item x="2088"/>
        <item x="2089"/>
        <item x="2090"/>
        <item x="2091"/>
        <item x="2092"/>
        <item x="2093"/>
        <item x="2094"/>
        <item x="2095"/>
        <item x="2096"/>
        <item x="2097"/>
        <item x="2098"/>
        <item x="2099"/>
        <item x="2100"/>
        <item x="2101"/>
        <item x="2102"/>
        <item x="2103"/>
        <item x="2104"/>
        <item x="2105"/>
        <item x="2106"/>
        <item x="2107"/>
        <item x="2108"/>
        <item x="2109"/>
        <item x="2110"/>
        <item x="2111"/>
        <item x="2112"/>
        <item x="2113"/>
        <item x="2114"/>
        <item x="2115"/>
        <item x="2116"/>
        <item x="2117"/>
        <item x="2118"/>
        <item x="2119"/>
        <item x="2120"/>
        <item x="2121"/>
        <item x="2122"/>
        <item x="2123"/>
        <item x="2124"/>
        <item x="2125"/>
        <item x="2126"/>
        <item x="2127"/>
        <item x="2128"/>
        <item x="2129"/>
        <item x="2130"/>
        <item x="2131"/>
        <item x="2132"/>
        <item x="2133"/>
        <item x="2134"/>
        <item x="2135"/>
        <item x="2136"/>
        <item x="2137"/>
        <item x="2138"/>
        <item x="2139"/>
        <item x="2140"/>
        <item x="2141"/>
        <item x="2142"/>
        <item x="2143"/>
        <item x="2144"/>
        <item x="2145"/>
        <item x="2146"/>
        <item x="2147"/>
        <item x="2148"/>
        <item x="2149"/>
        <item x="2150"/>
        <item x="2151"/>
        <item x="2152"/>
        <item x="2153"/>
        <item x="2154"/>
        <item x="2155"/>
        <item x="2156"/>
        <item x="2157"/>
        <item x="2158"/>
        <item x="2159"/>
        <item x="2160"/>
        <item x="2161"/>
        <item x="2162"/>
        <item x="2163"/>
        <item x="2164"/>
        <item x="2165"/>
        <item x="2166"/>
        <item x="2167"/>
        <item x="2168"/>
        <item x="2169"/>
        <item x="2170"/>
        <item x="2171"/>
        <item x="2172"/>
        <item x="2173"/>
        <item x="2174"/>
        <item x="2175"/>
        <item x="2176"/>
        <item x="2177"/>
        <item x="2178"/>
        <item x="2179"/>
        <item x="2180"/>
        <item x="2181"/>
        <item x="2182"/>
        <item x="2183"/>
        <item x="2184"/>
        <item x="2185"/>
        <item x="2186"/>
        <item x="2187"/>
        <item x="2188"/>
        <item x="2189"/>
        <item x="2190"/>
        <item x="2191"/>
        <item x="2192"/>
        <item x="2193"/>
        <item x="2194"/>
        <item x="2195"/>
        <item x="2196"/>
        <item x="2197"/>
        <item x="2198"/>
        <item x="2199"/>
        <item x="2200"/>
        <item x="2201"/>
        <item x="2202"/>
        <item x="2203"/>
        <item x="2204"/>
        <item x="2205"/>
        <item x="2206"/>
        <item x="2207"/>
        <item x="2208"/>
        <item x="2209"/>
        <item x="2210"/>
        <item x="2211"/>
        <item x="2212"/>
        <item x="2213"/>
        <item x="2214"/>
        <item x="2215"/>
        <item x="2216"/>
        <item x="2217"/>
        <item x="2218"/>
        <item x="2219"/>
        <item x="2220"/>
        <item x="2221"/>
        <item x="2222"/>
        <item x="2223"/>
        <item x="2224"/>
        <item x="2225"/>
        <item x="2226"/>
        <item x="2227"/>
        <item x="2228"/>
        <item x="2229"/>
        <item x="2230"/>
        <item x="2231"/>
        <item x="2232"/>
        <item x="2233"/>
        <item x="2234"/>
        <item x="2235"/>
        <item x="2236"/>
        <item x="2237"/>
        <item x="2238"/>
        <item x="2239"/>
        <item x="2240"/>
        <item x="2241"/>
        <item x="2242"/>
        <item x="2243"/>
        <item x="2244"/>
        <item x="2245"/>
        <item x="2246"/>
        <item x="2247"/>
        <item x="2248"/>
        <item x="2249"/>
        <item x="2250"/>
        <item x="2251"/>
        <item x="2252"/>
        <item x="2253"/>
        <item x="2254"/>
        <item x="2255"/>
        <item x="2256"/>
        <item x="2257"/>
        <item x="2258"/>
        <item x="2259"/>
        <item x="2260"/>
        <item x="2261"/>
        <item x="2262"/>
        <item x="2263"/>
        <item x="2264"/>
        <item x="2265"/>
        <item x="2266"/>
        <item x="2267"/>
        <item x="2268"/>
        <item x="2269"/>
        <item x="2270"/>
        <item x="2271"/>
        <item x="2272"/>
        <item x="2273"/>
        <item x="2274"/>
        <item x="2275"/>
        <item x="2276"/>
        <item x="2277"/>
        <item x="2278"/>
        <item x="2279"/>
        <item x="2280"/>
        <item x="2281"/>
        <item x="2282"/>
        <item x="2283"/>
        <item x="2284"/>
        <item x="2285"/>
        <item x="2286"/>
        <item x="2287"/>
        <item x="2288"/>
        <item x="2289"/>
        <item x="2290"/>
        <item x="2291"/>
        <item x="2292"/>
        <item x="2293"/>
        <item x="2294"/>
        <item x="2295"/>
        <item x="2296"/>
        <item x="2297"/>
        <item x="2298"/>
        <item x="2299"/>
        <item x="2300"/>
        <item x="2301"/>
        <item x="2302"/>
        <item x="2303"/>
        <item x="2304"/>
        <item x="2305"/>
        <item x="2306"/>
        <item x="2307"/>
        <item x="2308"/>
        <item x="2309"/>
        <item x="2310"/>
        <item x="2311"/>
        <item x="2312"/>
        <item x="2313"/>
        <item x="2314"/>
        <item x="2315"/>
        <item x="2316"/>
        <item x="2317"/>
        <item x="2318"/>
        <item x="2319"/>
        <item x="2320"/>
        <item x="2321"/>
        <item x="2322"/>
        <item x="2323"/>
        <item x="2324"/>
        <item x="2325"/>
        <item x="2326"/>
        <item x="2327"/>
        <item x="2328"/>
        <item x="2329"/>
        <item x="2330"/>
        <item x="2331"/>
        <item x="2332"/>
        <item x="2333"/>
        <item x="2334"/>
        <item x="2335"/>
        <item x="2336"/>
        <item x="2337"/>
        <item x="2338"/>
        <item x="2339"/>
        <item x="2340"/>
        <item x="2341"/>
        <item x="2342"/>
        <item x="2343"/>
        <item x="2344"/>
        <item x="2345"/>
        <item x="2346"/>
        <item x="2347"/>
        <item x="2348"/>
        <item x="2349"/>
        <item x="2350"/>
        <item x="2351"/>
        <item x="2352"/>
        <item x="2353"/>
        <item x="2354"/>
        <item x="2355"/>
        <item x="2356"/>
        <item x="2357"/>
        <item x="2358"/>
        <item x="2359"/>
        <item x="2360"/>
        <item x="2361"/>
        <item x="2362"/>
        <item x="2363"/>
        <item x="2364"/>
        <item x="2365"/>
        <item x="2366"/>
        <item x="2367"/>
        <item x="2368"/>
        <item x="2369"/>
        <item x="2370"/>
        <item x="2371"/>
        <item x="2372"/>
        <item x="2373"/>
        <item x="2374"/>
        <item x="2375"/>
        <item x="2376"/>
        <item x="2377"/>
        <item x="2378"/>
        <item x="2379"/>
        <item x="2380"/>
        <item x="2381"/>
        <item x="2382"/>
        <item x="2383"/>
        <item x="2384"/>
        <item x="2385"/>
        <item x="2386"/>
        <item x="2387"/>
        <item x="2388"/>
        <item x="2389"/>
        <item x="2390"/>
        <item x="2391"/>
        <item x="2392"/>
        <item x="2393"/>
        <item x="2394"/>
        <item x="2395"/>
        <item x="2396"/>
        <item x="2397"/>
        <item x="2398"/>
        <item x="2399"/>
        <item x="2400"/>
        <item x="2401"/>
        <item x="2402"/>
        <item x="2403"/>
        <item x="2404"/>
        <item x="2405"/>
        <item x="2406"/>
        <item x="2407"/>
        <item x="2408"/>
        <item x="2409"/>
        <item x="2410"/>
        <item x="2411"/>
        <item x="2412"/>
        <item x="2413"/>
        <item x="2414"/>
        <item x="2415"/>
        <item x="2416"/>
        <item x="2417"/>
        <item x="2418"/>
        <item x="2419"/>
        <item x="2420"/>
        <item x="2421"/>
        <item x="2422"/>
        <item x="2423"/>
        <item x="2424"/>
        <item x="2425"/>
        <item x="2426"/>
        <item x="2427"/>
        <item x="2428"/>
        <item x="2429"/>
        <item x="2430"/>
        <item x="2431"/>
        <item x="2432"/>
        <item x="2433"/>
        <item x="2434"/>
        <item x="2435"/>
        <item x="2436"/>
        <item x="2437"/>
        <item x="2438"/>
        <item x="2439"/>
        <item x="2440"/>
        <item x="2441"/>
        <item x="2442"/>
        <item x="2443"/>
        <item x="2444"/>
        <item x="2445"/>
        <item x="2446"/>
        <item x="2447"/>
        <item x="2448"/>
        <item x="2449"/>
        <item x="2450"/>
        <item x="2451"/>
        <item x="2452"/>
        <item x="2453"/>
        <item x="2454"/>
        <item x="2455"/>
        <item x="2456"/>
        <item x="2457"/>
        <item x="2458"/>
        <item x="2459"/>
        <item x="2460"/>
        <item x="2461"/>
        <item x="2462"/>
        <item x="2463"/>
        <item x="2464"/>
        <item x="2465"/>
        <item x="2466"/>
        <item x="2467"/>
        <item x="2468"/>
        <item x="2469"/>
        <item x="2470"/>
        <item x="2471"/>
        <item x="2472"/>
        <item x="2473"/>
        <item x="2474"/>
        <item x="2475"/>
        <item x="2476"/>
        <item x="2477"/>
        <item x="2478"/>
        <item x="2479"/>
        <item x="2480"/>
        <item x="2481"/>
        <item x="2482"/>
        <item x="2483"/>
        <item x="2484"/>
        <item x="2485"/>
        <item x="2486"/>
        <item x="2487"/>
        <item x="2488"/>
        <item x="2489"/>
        <item x="2490"/>
        <item x="2491"/>
        <item x="2492"/>
        <item x="2493"/>
        <item x="2494"/>
        <item x="2495"/>
        <item x="2496"/>
        <item x="2497"/>
        <item x="2498"/>
        <item x="2499"/>
        <item x="2500"/>
        <item x="2501"/>
        <item x="2502"/>
        <item x="2503"/>
        <item x="2504"/>
        <item x="2505"/>
        <item x="2506"/>
        <item x="2507"/>
        <item x="2508"/>
        <item x="2509"/>
        <item x="2510"/>
        <item x="2511"/>
        <item x="2512"/>
        <item x="2513"/>
        <item x="2514"/>
        <item x="2515"/>
        <item x="2516"/>
        <item x="2517"/>
        <item x="2518"/>
        <item x="2519"/>
        <item x="2520"/>
        <item x="2521"/>
        <item x="2522"/>
        <item x="2523"/>
        <item x="2524"/>
        <item x="2525"/>
        <item x="2526"/>
        <item x="2527"/>
        <item x="2528"/>
        <item x="2529"/>
        <item x="2530"/>
        <item x="2531"/>
        <item x="2532"/>
        <item x="2533"/>
        <item x="2534"/>
        <item x="2535"/>
        <item x="2536"/>
        <item x="2537"/>
        <item x="2538"/>
        <item x="2539"/>
        <item x="2540"/>
        <item x="2541"/>
        <item x="2542"/>
        <item x="2543"/>
        <item x="2544"/>
        <item x="2545"/>
        <item x="2546"/>
        <item x="2547"/>
        <item x="2548"/>
        <item x="2549"/>
        <item x="2550"/>
        <item x="2551"/>
        <item x="2552"/>
        <item x="2553"/>
        <item x="2554"/>
        <item x="2555"/>
        <item x="2556"/>
        <item x="2557"/>
        <item x="2558"/>
        <item x="2559"/>
        <item x="2560"/>
        <item x="2561"/>
        <item x="2562"/>
        <item x="2563"/>
        <item x="2564"/>
        <item x="2565"/>
        <item x="2566"/>
        <item x="2567"/>
        <item x="2568"/>
        <item x="2569"/>
        <item x="2570"/>
        <item x="2571"/>
        <item x="2572"/>
        <item x="2573"/>
        <item x="2574"/>
        <item x="2575"/>
        <item x="2576"/>
        <item x="2577"/>
        <item x="2578"/>
        <item x="2579"/>
        <item x="2580"/>
        <item x="2581"/>
        <item x="2582"/>
        <item x="2583"/>
        <item x="2584"/>
        <item x="2585"/>
        <item x="2586"/>
        <item x="2587"/>
        <item x="2588"/>
        <item x="2589"/>
        <item x="2590"/>
        <item x="2591"/>
        <item x="2592"/>
        <item x="2593"/>
        <item x="2594"/>
        <item x="2595"/>
        <item x="2596"/>
        <item x="2597"/>
        <item x="2598"/>
        <item x="2599"/>
        <item x="2600"/>
        <item x="2601"/>
        <item x="2602"/>
        <item x="2603"/>
        <item x="2604"/>
        <item x="2605"/>
        <item x="2606"/>
        <item x="2607"/>
        <item x="2608"/>
        <item x="2609"/>
        <item x="2610"/>
        <item x="2611"/>
        <item x="2612"/>
        <item x="2613"/>
        <item x="2614"/>
        <item x="2615"/>
        <item x="2616"/>
        <item x="2617"/>
        <item x="2618"/>
        <item x="2619"/>
        <item x="2620"/>
        <item x="2621"/>
        <item x="2622"/>
        <item x="2623"/>
        <item x="2624"/>
        <item x="2625"/>
        <item x="2626"/>
        <item x="2627"/>
        <item x="2628"/>
        <item x="2629"/>
        <item x="2630"/>
        <item x="2631"/>
        <item x="2632"/>
        <item x="2633"/>
        <item x="2634"/>
        <item x="2635"/>
        <item x="2636"/>
        <item x="2637"/>
        <item x="2638"/>
        <item x="2639"/>
        <item x="2640"/>
        <item x="2641"/>
        <item x="2642"/>
        <item x="2643"/>
        <item x="2644"/>
        <item x="2645"/>
        <item x="2646"/>
        <item x="2647"/>
        <item x="2648"/>
        <item x="2649"/>
        <item x="2650"/>
        <item x="2651"/>
        <item x="2652"/>
        <item x="2653"/>
        <item x="2654"/>
        <item x="2655"/>
        <item x="2656"/>
        <item x="2657"/>
        <item x="2658"/>
        <item x="2659"/>
        <item x="2660"/>
        <item x="2661"/>
        <item x="2662"/>
        <item x="2663"/>
        <item x="2664"/>
        <item x="2665"/>
        <item x="2666"/>
        <item x="2667"/>
        <item x="2668"/>
        <item x="2669"/>
        <item x="2670"/>
        <item x="2671"/>
        <item x="2672"/>
        <item x="2673"/>
        <item x="2674"/>
        <item x="2675"/>
        <item x="2676"/>
        <item x="2677"/>
        <item x="2678"/>
        <item x="2679"/>
        <item x="2680"/>
        <item x="2681"/>
        <item x="2682"/>
        <item x="2683"/>
        <item x="2684"/>
        <item x="2685"/>
        <item x="2686"/>
        <item x="2687"/>
        <item x="2688"/>
        <item x="2689"/>
        <item x="2690"/>
        <item x="2691"/>
        <item x="2692"/>
        <item x="2693"/>
        <item x="2694"/>
        <item x="2695"/>
        <item x="2696"/>
        <item x="2697"/>
        <item x="2698"/>
        <item x="2699"/>
        <item x="2700"/>
        <item x="2701"/>
        <item x="2702"/>
        <item x="2703"/>
        <item x="2704"/>
        <item x="2705"/>
        <item x="2706"/>
        <item x="2707"/>
        <item x="2708"/>
        <item x="2709"/>
        <item x="2710"/>
        <item x="2711"/>
        <item x="2712"/>
        <item x="2713"/>
        <item x="2714"/>
        <item x="2715"/>
        <item x="2716"/>
        <item x="2717"/>
        <item x="2718"/>
        <item x="2719"/>
        <item x="2720"/>
        <item x="2721"/>
        <item x="2722"/>
        <item x="2723"/>
        <item x="2724"/>
        <item x="2725"/>
        <item x="2726"/>
        <item x="2727"/>
        <item x="2728"/>
        <item x="2729"/>
        <item x="2730"/>
        <item x="2731"/>
        <item x="2732"/>
        <item x="2733"/>
        <item x="2734"/>
        <item x="2735"/>
        <item x="2736"/>
        <item x="2737"/>
        <item x="2738"/>
        <item x="2739"/>
        <item x="2740"/>
        <item x="2741"/>
        <item x="2742"/>
        <item x="2743"/>
        <item x="2744"/>
        <item x="2745"/>
        <item x="2746"/>
        <item x="2747"/>
        <item x="2748"/>
        <item x="2749"/>
        <item x="2750"/>
        <item x="2751"/>
        <item x="2752"/>
        <item x="2753"/>
        <item x="2754"/>
        <item x="2755"/>
        <item x="2756"/>
        <item x="2757"/>
        <item x="2758"/>
        <item x="2759"/>
        <item x="2760"/>
        <item x="2761"/>
        <item x="2762"/>
        <item x="2763"/>
        <item x="2764"/>
        <item x="2765"/>
        <item x="2766"/>
        <item x="2767"/>
        <item x="2768"/>
        <item x="2769"/>
        <item x="2770"/>
        <item x="2771"/>
        <item x="2772"/>
        <item x="2773"/>
        <item x="2774"/>
        <item x="2775"/>
        <item x="2776"/>
        <item x="2777"/>
        <item x="2778"/>
        <item x="2779"/>
        <item x="2780"/>
        <item x="2781"/>
        <item x="2782"/>
        <item x="2783"/>
        <item x="2784"/>
        <item x="2785"/>
        <item x="2786"/>
        <item x="2787"/>
        <item x="2788"/>
        <item x="2789"/>
        <item x="2790"/>
        <item x="2791"/>
        <item x="2792"/>
        <item x="2793"/>
        <item x="2794"/>
        <item x="2795"/>
        <item x="2796"/>
        <item x="2797"/>
        <item x="2798"/>
        <item x="2799"/>
        <item x="2800"/>
        <item x="2801"/>
        <item x="2802"/>
        <item x="2803"/>
        <item x="2804"/>
        <item x="2805"/>
        <item x="2806"/>
        <item x="2807"/>
        <item x="2808"/>
        <item x="2809"/>
        <item x="2810"/>
        <item x="2811"/>
        <item x="2812"/>
        <item x="2813"/>
        <item x="2814"/>
        <item x="2815"/>
        <item x="2816"/>
        <item x="2817"/>
        <item x="2818"/>
        <item x="2819"/>
        <item x="2820"/>
        <item x="2821"/>
        <item x="2822"/>
        <item x="2823"/>
        <item x="2824"/>
        <item x="2825"/>
        <item x="2826"/>
        <item x="2827"/>
        <item x="2828"/>
        <item x="2829"/>
        <item x="2830"/>
        <item x="2831"/>
        <item x="2832"/>
        <item x="2833"/>
        <item x="2834"/>
        <item x="2835"/>
        <item x="2836"/>
        <item x="2837"/>
        <item x="2838"/>
        <item x="2839"/>
        <item x="2840"/>
        <item x="2841"/>
        <item x="2842"/>
        <item x="2843"/>
        <item x="2844"/>
        <item x="2845"/>
        <item x="2846"/>
        <item x="2847"/>
        <item x="2848"/>
        <item x="2849"/>
        <item x="2850"/>
        <item x="2851"/>
        <item x="2852"/>
        <item x="2853"/>
        <item x="2854"/>
        <item x="2855"/>
        <item x="2856"/>
        <item x="2857"/>
        <item x="2858"/>
        <item x="2859"/>
        <item x="2860"/>
        <item x="2861"/>
        <item x="2862"/>
        <item x="2863"/>
        <item x="2864"/>
        <item x="2865"/>
        <item x="2866"/>
        <item x="2867"/>
        <item x="2868"/>
        <item x="2869"/>
        <item x="2870"/>
        <item x="2871"/>
        <item x="2872"/>
        <item x="2873"/>
        <item x="2874"/>
        <item x="2875"/>
        <item x="2876"/>
        <item x="2877"/>
        <item x="2878"/>
        <item x="2879"/>
        <item x="2880"/>
        <item x="2881"/>
        <item x="2882"/>
        <item x="2883"/>
        <item x="2884"/>
        <item x="2885"/>
        <item x="2886"/>
        <item x="2887"/>
        <item x="2888"/>
        <item x="2889"/>
        <item x="2890"/>
        <item x="2891"/>
        <item x="2892"/>
        <item x="2893"/>
        <item x="2894"/>
        <item x="2895"/>
        <item x="2896"/>
        <item x="2897"/>
        <item x="2898"/>
        <item x="2899"/>
        <item x="2900"/>
        <item x="2901"/>
        <item x="2902"/>
        <item x="2903"/>
        <item x="2904"/>
        <item x="2905"/>
        <item x="2906"/>
        <item x="2907"/>
        <item x="2908"/>
        <item x="2909"/>
        <item x="2910"/>
        <item x="2911"/>
        <item x="2912"/>
        <item x="2913"/>
        <item x="2914"/>
        <item x="2915"/>
        <item x="2916"/>
        <item x="2917"/>
        <item x="2918"/>
        <item x="2919"/>
        <item x="2920"/>
        <item x="2921"/>
        <item x="2922"/>
        <item x="2923"/>
        <item x="2924"/>
        <item x="2925"/>
        <item x="2926"/>
        <item x="2927"/>
        <item x="2928"/>
        <item x="2929"/>
        <item x="2930"/>
        <item x="2931"/>
        <item x="2932"/>
        <item x="2933"/>
        <item x="2934"/>
        <item x="2935"/>
        <item x="2936"/>
        <item x="2937"/>
        <item x="2938"/>
        <item x="2939"/>
        <item x="2940"/>
        <item x="2941"/>
        <item x="2942"/>
        <item x="2943"/>
        <item x="2944"/>
        <item x="2945"/>
        <item x="2946"/>
        <item x="2947"/>
        <item x="2948"/>
        <item x="2949"/>
        <item x="2950"/>
        <item x="2951"/>
        <item x="2952"/>
        <item x="2953"/>
        <item x="2954"/>
        <item x="2955"/>
        <item x="2956"/>
        <item x="2957"/>
        <item x="2958"/>
        <item x="2959"/>
        <item x="2960"/>
        <item x="2961"/>
        <item x="2962"/>
        <item x="2963"/>
        <item x="2964"/>
        <item x="2965"/>
        <item x="2966"/>
        <item x="2967"/>
        <item x="2968"/>
        <item x="2969"/>
        <item x="2970"/>
        <item x="2971"/>
        <item x="2972"/>
        <item x="2973"/>
        <item x="2974"/>
        <item x="2975"/>
        <item x="2976"/>
        <item x="2977"/>
        <item x="2978"/>
        <item x="2979"/>
        <item x="2980"/>
        <item x="2981"/>
        <item x="2982"/>
        <item x="2983"/>
        <item x="2984"/>
        <item x="2985"/>
        <item x="2986"/>
        <item x="2987"/>
        <item x="2988"/>
        <item x="2989"/>
        <item x="2990"/>
        <item x="2991"/>
        <item x="2992"/>
        <item x="2993"/>
        <item x="2994"/>
        <item x="2995"/>
        <item x="2996"/>
        <item x="2997"/>
        <item x="2998"/>
        <item x="2999"/>
        <item x="3000"/>
        <item x="3001"/>
        <item x="3002"/>
        <item x="3003"/>
        <item x="3004"/>
        <item x="3005"/>
        <item x="3006"/>
        <item x="3007"/>
        <item x="3008"/>
        <item x="3009"/>
        <item x="3010"/>
        <item x="3011"/>
        <item x="3012"/>
        <item x="3013"/>
        <item x="3014"/>
        <item x="3015"/>
        <item x="3016"/>
        <item x="3017"/>
        <item x="3018"/>
        <item x="3019"/>
        <item x="3020"/>
        <item x="3021"/>
        <item x="3022"/>
        <item x="3023"/>
        <item x="3024"/>
        <item x="3025"/>
        <item x="3026"/>
        <item x="3027"/>
        <item x="3028"/>
        <item x="3029"/>
        <item x="3030"/>
        <item x="3031"/>
        <item x="3032"/>
        <item x="3033"/>
        <item x="3034"/>
        <item x="3035"/>
        <item x="3036"/>
        <item x="3037"/>
        <item x="3038"/>
        <item x="3039"/>
        <item x="3040"/>
        <item x="3041"/>
        <item x="3042"/>
        <item x="3043"/>
        <item x="3044"/>
        <item x="3045"/>
        <item x="3046"/>
        <item x="3047"/>
        <item x="3048"/>
        <item x="3049"/>
        <item x="3050"/>
        <item x="3051"/>
        <item x="3052"/>
        <item x="3053"/>
        <item x="3054"/>
        <item x="3055"/>
        <item x="3056"/>
        <item x="3057"/>
        <item x="3058"/>
        <item x="3059"/>
        <item x="3060"/>
        <item x="3061"/>
        <item x="3062"/>
        <item x="3063"/>
        <item x="3064"/>
        <item x="3065"/>
        <item x="3066"/>
        <item x="3067"/>
        <item x="3068"/>
        <item x="3069"/>
        <item x="3070"/>
        <item x="3071"/>
        <item x="3072"/>
        <item x="3073"/>
        <item x="3074"/>
        <item x="3075"/>
        <item x="3076"/>
        <item x="3077"/>
        <item x="3078"/>
        <item x="3079"/>
        <item x="3080"/>
        <item x="3081"/>
        <item x="3082"/>
        <item x="3083"/>
        <item x="3084"/>
        <item x="3085"/>
        <item x="3086"/>
        <item x="3087"/>
        <item x="3088"/>
        <item x="3089"/>
        <item x="3090"/>
        <item x="3091"/>
        <item x="3092"/>
        <item x="3093"/>
        <item x="3094"/>
        <item x="3095"/>
        <item x="3096"/>
        <item x="3097"/>
        <item x="3098"/>
        <item x="3099"/>
        <item x="3100"/>
        <item x="3101"/>
        <item x="3102"/>
        <item x="3103"/>
        <item x="3104"/>
        <item x="3105"/>
        <item x="3106"/>
        <item x="3107"/>
        <item x="3108"/>
        <item x="3109"/>
        <item x="3110"/>
        <item x="3111"/>
        <item x="3112"/>
        <item x="3113"/>
        <item x="3114"/>
        <item x="3115"/>
        <item x="3116"/>
        <item x="3117"/>
        <item x="3118"/>
        <item x="3119"/>
        <item x="3120"/>
        <item x="3121"/>
        <item x="3122"/>
        <item x="3123"/>
        <item x="3124"/>
        <item x="3125"/>
        <item x="3126"/>
        <item x="3127"/>
        <item x="3128"/>
        <item x="3129"/>
        <item x="3130"/>
        <item x="3131"/>
        <item x="3132"/>
        <item x="3133"/>
        <item x="3134"/>
        <item x="3135"/>
        <item x="3136"/>
        <item x="3137"/>
        <item x="3138"/>
        <item x="3139"/>
        <item x="3140"/>
        <item x="3141"/>
        <item x="3142"/>
        <item x="3143"/>
        <item x="3144"/>
        <item x="3145"/>
        <item x="3146"/>
        <item x="3147"/>
        <item x="3148"/>
        <item x="3149"/>
        <item x="3150"/>
        <item x="3151"/>
        <item x="3152"/>
        <item x="3153"/>
        <item x="3154"/>
        <item x="3155"/>
        <item x="3156"/>
        <item x="3157"/>
        <item x="3158"/>
        <item x="3159"/>
        <item x="3160"/>
        <item x="3161"/>
        <item x="3162"/>
        <item x="3163"/>
        <item x="3164"/>
        <item x="3165"/>
        <item x="3166"/>
        <item x="3167"/>
        <item x="3168"/>
        <item x="3169"/>
        <item x="3170"/>
        <item x="3171"/>
        <item x="3172"/>
        <item x="3173"/>
        <item x="3174"/>
        <item x="3175"/>
        <item x="3176"/>
        <item x="3177"/>
        <item x="3178"/>
        <item x="3179"/>
        <item x="3180"/>
        <item x="3181"/>
        <item x="3182"/>
        <item x="3183"/>
        <item x="3184"/>
        <item x="3185"/>
        <item x="3186"/>
        <item x="3187"/>
        <item x="3188"/>
        <item x="3189"/>
        <item x="3190"/>
        <item x="3191"/>
        <item x="3192"/>
        <item x="3193"/>
        <item x="3194"/>
        <item x="3195"/>
        <item x="3196"/>
        <item x="3197"/>
        <item x="3198"/>
        <item x="3199"/>
        <item x="3200"/>
        <item x="3201"/>
        <item x="3202"/>
        <item x="3203"/>
        <item x="3204"/>
        <item x="3205"/>
        <item x="3206"/>
        <item x="3207"/>
        <item x="3208"/>
        <item x="3209"/>
        <item x="3210"/>
        <item x="3211"/>
        <item x="3212"/>
        <item x="3213"/>
        <item x="3214"/>
        <item x="3215"/>
        <item x="3216"/>
        <item x="3217"/>
        <item x="3218"/>
        <item x="3219"/>
        <item x="3220"/>
        <item x="3221"/>
        <item x="3222"/>
        <item x="3223"/>
        <item x="3224"/>
        <item x="3225"/>
        <item x="3226"/>
        <item x="3227"/>
        <item x="3228"/>
        <item x="3229"/>
        <item x="3230"/>
        <item x="3231"/>
        <item x="3232"/>
        <item x="3233"/>
        <item x="3234"/>
        <item x="3235"/>
        <item x="3236"/>
        <item x="3237"/>
        <item x="3238"/>
        <item x="3239"/>
        <item x="3240"/>
        <item x="3241"/>
        <item x="3242"/>
        <item x="3243"/>
        <item x="3244"/>
        <item x="3245"/>
        <item x="3246"/>
        <item x="3247"/>
        <item x="3248"/>
        <item x="3249"/>
        <item x="3250"/>
        <item x="3251"/>
        <item x="3252"/>
        <item x="3253"/>
        <item x="3254"/>
        <item x="3255"/>
        <item x="3256"/>
        <item x="3257"/>
        <item x="3258"/>
        <item x="3259"/>
        <item x="3260"/>
        <item x="3261"/>
        <item x="3262"/>
        <item x="3263"/>
        <item x="3264"/>
        <item x="3265"/>
        <item x="3266"/>
        <item x="3267"/>
        <item x="3268"/>
        <item x="3269"/>
        <item x="3270"/>
        <item x="3271"/>
        <item x="3272"/>
        <item x="3273"/>
        <item x="3274"/>
        <item x="3275"/>
        <item x="3276"/>
        <item x="3277"/>
        <item x="3278"/>
        <item x="3279"/>
        <item x="3280"/>
        <item x="3281"/>
        <item x="3282"/>
        <item x="3283"/>
        <item x="3284"/>
        <item x="3285"/>
        <item x="3286"/>
        <item x="3287"/>
        <item x="3288"/>
        <item x="3289"/>
        <item x="3290"/>
        <item x="3291"/>
        <item x="3292"/>
        <item x="3293"/>
        <item x="3294"/>
        <item x="3295"/>
        <item x="3296"/>
        <item x="3297"/>
        <item x="3298"/>
        <item x="3299"/>
        <item x="3300"/>
        <item x="3301"/>
        <item x="3302"/>
        <item x="3303"/>
        <item x="3304"/>
        <item x="3305"/>
        <item x="3306"/>
        <item x="3307"/>
        <item x="3308"/>
        <item x="3309"/>
        <item x="3310"/>
        <item x="3311"/>
        <item x="3312"/>
        <item x="3313"/>
        <item x="3314"/>
        <item x="3315"/>
        <item x="3316"/>
        <item x="3317"/>
        <item x="3318"/>
        <item x="3319"/>
        <item x="3320"/>
        <item x="3321"/>
        <item x="3322"/>
        <item x="3323"/>
        <item x="3324"/>
        <item x="3325"/>
        <item x="3326"/>
        <item x="3327"/>
        <item x="3328"/>
        <item x="3329"/>
        <item x="3330"/>
        <item x="3331"/>
        <item x="3332"/>
        <item x="3333"/>
        <item x="3334"/>
        <item x="3335"/>
        <item x="3336"/>
        <item x="3337"/>
        <item x="3338"/>
        <item x="3339"/>
        <item x="3340"/>
        <item x="3341"/>
        <item x="3342"/>
        <item x="3343"/>
        <item x="3344"/>
        <item x="3345"/>
        <item x="3346"/>
        <item x="3347"/>
        <item x="3348"/>
        <item x="3349"/>
        <item x="3350"/>
        <item x="3351"/>
        <item x="3352"/>
        <item x="3353"/>
        <item x="3354"/>
        <item x="3355"/>
        <item x="3356"/>
        <item x="3357"/>
        <item x="3358"/>
        <item x="3359"/>
        <item x="3360"/>
        <item x="3361"/>
        <item x="3362"/>
        <item x="3363"/>
        <item x="3364"/>
        <item x="3365"/>
        <item x="3366"/>
        <item x="3367"/>
        <item x="3368"/>
        <item x="3369"/>
        <item x="3370"/>
        <item x="3371"/>
        <item x="3372"/>
        <item x="3373"/>
        <item x="3374"/>
        <item x="3375"/>
        <item x="3376"/>
        <item x="3377"/>
        <item x="3378"/>
        <item x="3379"/>
        <item x="3380"/>
        <item x="3381"/>
        <item x="3382"/>
        <item x="3383"/>
        <item x="3384"/>
        <item x="3385"/>
        <item x="3386"/>
        <item x="3387"/>
        <item x="3388"/>
        <item x="3389"/>
        <item x="3390"/>
        <item x="3391"/>
        <item x="3392"/>
        <item x="3393"/>
        <item x="3394"/>
        <item x="3395"/>
        <item x="3396"/>
        <item x="3397"/>
        <item x="3398"/>
        <item x="3399"/>
        <item x="3400"/>
        <item x="3401"/>
        <item x="3402"/>
        <item x="3403"/>
        <item x="3404"/>
        <item x="3405"/>
        <item x="3406"/>
        <item x="3407"/>
        <item x="3408"/>
        <item x="3409"/>
        <item x="3410"/>
        <item x="3411"/>
        <item x="3412"/>
        <item x="3413"/>
        <item x="3414"/>
        <item x="3415"/>
        <item x="3416"/>
        <item x="3417"/>
        <item x="3418"/>
        <item x="3419"/>
        <item x="3420"/>
        <item x="3421"/>
        <item x="3422"/>
        <item x="3423"/>
        <item x="3424"/>
        <item x="3425"/>
        <item x="3426"/>
        <item x="3427"/>
        <item x="3428"/>
        <item x="3429"/>
        <item x="3430"/>
        <item x="3431"/>
        <item x="3432"/>
        <item x="3433"/>
        <item x="3434"/>
        <item x="3435"/>
        <item x="3436"/>
        <item x="3437"/>
        <item x="3438"/>
        <item x="3439"/>
        <item x="3440"/>
        <item x="3441"/>
        <item x="3442"/>
        <item x="3443"/>
        <item x="3444"/>
        <item x="3445"/>
        <item x="3446"/>
        <item x="3447"/>
        <item x="3448"/>
        <item x="3449"/>
        <item x="3450"/>
        <item x="3451"/>
        <item x="3452"/>
        <item x="3453"/>
        <item x="3454"/>
        <item x="3455"/>
        <item x="3456"/>
        <item x="3457"/>
        <item x="3458"/>
        <item x="3459"/>
        <item x="3460"/>
        <item x="3461"/>
        <item x="3462"/>
        <item x="3463"/>
        <item x="3464"/>
        <item x="3465"/>
        <item x="3466"/>
        <item x="3467"/>
        <item x="3468"/>
        <item x="3469"/>
        <item x="3470"/>
        <item x="3471"/>
        <item x="3472"/>
        <item x="3473"/>
        <item x="3474"/>
        <item x="3475"/>
        <item x="3476"/>
        <item x="3477"/>
        <item x="3478"/>
        <item x="3479"/>
        <item x="3480"/>
        <item x="3481"/>
        <item x="3482"/>
        <item x="3483"/>
        <item x="3484"/>
        <item x="3485"/>
        <item x="3486"/>
        <item x="3487"/>
        <item x="3488"/>
        <item x="3489"/>
        <item x="3490"/>
        <item x="3491"/>
        <item x="3492"/>
        <item x="3493"/>
        <item x="3494"/>
        <item x="3495"/>
        <item x="3496"/>
        <item x="3497"/>
        <item x="3498"/>
        <item x="3499"/>
        <item x="3500"/>
        <item x="3501"/>
        <item x="3502"/>
        <item x="3503"/>
        <item x="3504"/>
        <item x="3505"/>
        <item x="3506"/>
        <item x="3507"/>
        <item x="3508"/>
        <item x="3509"/>
        <item x="3510"/>
        <item x="3511"/>
        <item x="3512"/>
        <item x="3513"/>
        <item x="3514"/>
        <item x="3515"/>
        <item x="3516"/>
        <item x="3517"/>
        <item x="3518"/>
        <item x="3519"/>
        <item x="3520"/>
        <item x="3521"/>
        <item x="3522"/>
        <item x="3523"/>
        <item x="3524"/>
        <item x="3525"/>
        <item x="3526"/>
        <item x="3527"/>
        <item x="3528"/>
        <item x="3529"/>
        <item x="3530"/>
        <item x="3531"/>
        <item x="3532"/>
        <item x="3533"/>
        <item x="3534"/>
        <item x="3535"/>
        <item x="3536"/>
        <item x="3537"/>
        <item x="3538"/>
        <item x="3539"/>
        <item x="3540"/>
        <item x="3541"/>
        <item x="3542"/>
        <item x="3543"/>
        <item x="3544"/>
        <item x="3545"/>
        <item x="3546"/>
        <item x="3547"/>
        <item x="3548"/>
        <item x="3549"/>
        <item x="3550"/>
        <item x="3551"/>
        <item x="3552"/>
        <item x="3553"/>
        <item x="3554"/>
        <item x="3555"/>
        <item x="3556"/>
        <item x="3557"/>
        <item x="3558"/>
        <item x="3559"/>
        <item x="3560"/>
        <item x="3561"/>
        <item x="3562"/>
        <item x="3563"/>
        <item x="3564"/>
        <item x="3565"/>
        <item x="3566"/>
        <item x="3567"/>
        <item x="3568"/>
        <item x="3569"/>
        <item x="3570"/>
        <item x="3571"/>
        <item x="3572"/>
        <item x="3573"/>
        <item x="3574"/>
        <item x="3575"/>
        <item x="3576"/>
        <item x="3577"/>
        <item x="3578"/>
        <item x="3579"/>
        <item x="3580"/>
        <item x="3581"/>
        <item x="3582"/>
        <item x="3583"/>
        <item x="3584"/>
        <item x="3585"/>
        <item x="3586"/>
        <item x="3587"/>
        <item x="3588"/>
        <item x="3589"/>
        <item x="3590"/>
        <item x="3591"/>
        <item x="3592"/>
        <item x="3593"/>
        <item x="3594"/>
        <item x="3595"/>
        <item x="3596"/>
        <item x="3597"/>
        <item x="3598"/>
        <item x="3599"/>
        <item x="3600"/>
        <item x="3601"/>
        <item x="3602"/>
        <item x="3603"/>
        <item x="3604"/>
        <item x="3605"/>
        <item x="3606"/>
        <item x="3607"/>
        <item x="3608"/>
        <item x="3609"/>
        <item x="3610"/>
        <item x="3611"/>
        <item x="3612"/>
        <item x="3613"/>
        <item x="3614"/>
        <item x="3615"/>
        <item x="3616"/>
        <item x="3617"/>
        <item x="3618"/>
        <item x="3619"/>
        <item x="3620"/>
        <item x="3621"/>
        <item x="3622"/>
        <item x="3623"/>
        <item x="3624"/>
        <item x="3625"/>
        <item x="3626"/>
        <item x="3627"/>
        <item x="3628"/>
        <item x="3629"/>
        <item x="3630"/>
        <item x="3631"/>
        <item x="3632"/>
        <item x="3633"/>
        <item x="3634"/>
        <item x="3635"/>
        <item x="3636"/>
        <item x="3637"/>
        <item x="3638"/>
        <item x="3639"/>
        <item x="3640"/>
        <item x="3641"/>
        <item x="3642"/>
        <item x="3643"/>
        <item x="3644"/>
        <item x="3645"/>
        <item x="3646"/>
        <item x="3647"/>
        <item x="3648"/>
        <item x="3649"/>
        <item x="3650"/>
        <item x="3651"/>
        <item x="3652"/>
        <item x="3653"/>
        <item x="3654"/>
        <item x="3655"/>
        <item x="3656"/>
        <item x="3657"/>
        <item x="3658"/>
        <item x="3659"/>
        <item x="3660"/>
        <item x="3661"/>
        <item x="3662"/>
        <item x="3663"/>
        <item x="3664"/>
        <item x="3665"/>
        <item x="3666"/>
        <item x="3667"/>
        <item x="3668"/>
        <item x="3669"/>
        <item x="3670"/>
        <item x="3671"/>
        <item x="3672"/>
        <item x="3673"/>
        <item x="3674"/>
        <item x="3675"/>
        <item x="3676"/>
        <item x="3677"/>
        <item x="3678"/>
        <item x="3679"/>
        <item x="3680"/>
        <item x="3681"/>
        <item x="3682"/>
        <item x="3683"/>
        <item x="3684"/>
        <item x="3685"/>
        <item x="3686"/>
        <item x="3687"/>
        <item x="3688"/>
        <item x="3689"/>
        <item x="3690"/>
        <item x="3691"/>
        <item x="3692"/>
        <item x="3693"/>
        <item x="3694"/>
        <item x="3695"/>
        <item x="3696"/>
        <item x="3697"/>
        <item x="3698"/>
        <item x="3699"/>
        <item x="3700"/>
        <item x="3701"/>
        <item x="3702"/>
        <item x="3703"/>
        <item x="3704"/>
        <item x="3705"/>
        <item x="3706"/>
        <item x="3707"/>
        <item x="3708"/>
        <item x="3709"/>
        <item x="3710"/>
        <item x="3711"/>
        <item x="3712"/>
        <item x="3713"/>
        <item x="3714"/>
        <item x="3715"/>
        <item x="3716"/>
        <item x="3717"/>
        <item x="3718"/>
        <item x="3719"/>
        <item x="3720"/>
        <item x="3721"/>
        <item x="3722"/>
        <item x="3723"/>
        <item x="3724"/>
        <item x="3725"/>
        <item x="3726"/>
        <item x="3727"/>
        <item x="3728"/>
        <item x="3729"/>
        <item x="3730"/>
        <item x="3731"/>
        <item x="3732"/>
        <item x="3733"/>
        <item x="3734"/>
        <item x="3735"/>
        <item x="3736"/>
        <item x="3737"/>
        <item x="3738"/>
        <item x="3739"/>
        <item x="3740"/>
        <item x="3741"/>
        <item x="3742"/>
        <item x="3743"/>
        <item x="3744"/>
        <item x="3745"/>
        <item x="3746"/>
        <item x="3747"/>
        <item x="3748"/>
        <item x="3749"/>
        <item x="3750"/>
        <item x="3751"/>
        <item x="3752"/>
        <item x="3753"/>
        <item x="3754"/>
        <item x="3755"/>
        <item x="3756"/>
        <item x="3757"/>
        <item x="3758"/>
        <item x="3759"/>
        <item x="3760"/>
        <item x="3761"/>
        <item x="3762"/>
        <item x="3763"/>
        <item x="3764"/>
        <item x="3765"/>
        <item x="3766"/>
        <item x="3767"/>
        <item x="3768"/>
        <item x="3769"/>
        <item x="3770"/>
        <item x="3771"/>
        <item x="3772"/>
        <item x="3773"/>
        <item x="3774"/>
        <item x="3775"/>
        <item x="3776"/>
        <item x="3777"/>
        <item x="3778"/>
        <item x="3779"/>
        <item x="3780"/>
        <item x="3781"/>
        <item x="3782"/>
        <item x="3783"/>
        <item x="3784"/>
        <item x="3785"/>
        <item x="3786"/>
        <item x="3787"/>
        <item x="3788"/>
        <item x="3789"/>
        <item x="3790"/>
        <item x="3791"/>
        <item x="3792"/>
        <item x="3793"/>
        <item x="3794"/>
        <item x="3795"/>
        <item x="3796"/>
        <item x="3797"/>
        <item x="3798"/>
        <item x="3799"/>
        <item x="3800"/>
        <item x="3801"/>
        <item x="3802"/>
        <item x="3803"/>
        <item x="3804"/>
        <item x="3805"/>
        <item x="3806"/>
        <item x="3807"/>
        <item x="3808"/>
        <item x="3809"/>
        <item x="3810"/>
        <item x="3811"/>
        <item x="3812"/>
        <item x="3813"/>
        <item x="3814"/>
        <item x="3815"/>
        <item x="3816"/>
        <item x="3817"/>
        <item x="3818"/>
        <item x="3819"/>
        <item x="3820"/>
        <item x="3821"/>
        <item x="3822"/>
        <item x="3823"/>
        <item x="3824"/>
        <item x="3825"/>
        <item x="3826"/>
        <item x="3827"/>
        <item x="3828"/>
        <item x="3829"/>
        <item x="3830"/>
        <item x="3831"/>
        <item x="3832"/>
        <item x="3833"/>
        <item x="3834"/>
        <item x="3835"/>
        <item x="3836"/>
        <item x="3837"/>
        <item x="3838"/>
        <item x="3839"/>
        <item x="3840"/>
        <item x="3841"/>
        <item x="3842"/>
        <item x="3843"/>
        <item x="3844"/>
        <item x="3845"/>
        <item x="3846"/>
        <item x="3847"/>
        <item x="3848"/>
        <item x="3849"/>
        <item x="3850"/>
        <item x="3851"/>
        <item x="3852"/>
        <item x="3853"/>
        <item x="3854"/>
        <item x="3855"/>
        <item x="3856"/>
        <item x="3857"/>
        <item x="3858"/>
        <item x="3859"/>
        <item x="3860"/>
        <item x="3861"/>
        <item x="3862"/>
        <item x="3863"/>
        <item x="3864"/>
        <item x="3865"/>
        <item x="3866"/>
        <item x="3867"/>
        <item x="3868"/>
        <item x="3869"/>
        <item x="3870"/>
        <item x="3871"/>
        <item x="3872"/>
        <item x="3873"/>
        <item x="3874"/>
        <item x="3875"/>
        <item x="3876"/>
        <item x="3877"/>
        <item x="3878"/>
        <item x="3879"/>
        <item x="3880"/>
        <item x="3881"/>
        <item x="3882"/>
        <item x="3883"/>
        <item x="3884"/>
        <item x="3885"/>
        <item x="3886"/>
        <item x="3887"/>
        <item x="3888"/>
        <item x="3889"/>
        <item x="3890"/>
        <item x="3891"/>
        <item x="3892"/>
        <item x="3893"/>
        <item x="3894"/>
        <item x="3895"/>
        <item x="3896"/>
        <item x="3897"/>
        <item x="3898"/>
        <item x="3899"/>
        <item x="3900"/>
        <item x="3901"/>
        <item x="3902"/>
        <item x="3903"/>
        <item x="3904"/>
        <item x="3905"/>
        <item x="3906"/>
        <item x="3907"/>
        <item x="3908"/>
        <item x="3909"/>
        <item x="3910"/>
        <item x="3911"/>
        <item x="3912"/>
        <item x="3913"/>
        <item x="3914"/>
        <item x="3915"/>
        <item x="3916"/>
        <item x="3917"/>
        <item x="3918"/>
        <item x="3919"/>
        <item x="3920"/>
        <item x="3921"/>
        <item x="3922"/>
        <item x="3923"/>
        <item x="3924"/>
        <item x="3925"/>
        <item x="3926"/>
        <item x="3927"/>
        <item x="3928"/>
        <item x="3929"/>
        <item x="3930"/>
        <item x="3931"/>
        <item x="3932"/>
        <item x="3933"/>
        <item x="3934"/>
        <item x="3935"/>
        <item x="3936"/>
        <item x="3937"/>
        <item x="3938"/>
        <item x="3939"/>
        <item x="3940"/>
        <item x="3941"/>
        <item x="3942"/>
        <item x="3943"/>
        <item x="3944"/>
        <item x="3945"/>
        <item x="3946"/>
        <item x="3947"/>
        <item x="3948"/>
        <item x="3949"/>
        <item x="3950"/>
        <item x="3951"/>
        <item x="3952"/>
        <item x="3953"/>
        <item x="3954"/>
        <item x="3955"/>
        <item x="3956"/>
        <item x="3957"/>
        <item x="3958"/>
        <item x="3959"/>
        <item x="3960"/>
        <item x="3961"/>
        <item x="3962"/>
        <item x="3963"/>
        <item x="3964"/>
        <item x="3965"/>
        <item x="3966"/>
        <item x="3967"/>
        <item x="3968"/>
        <item x="3969"/>
        <item x="3970"/>
        <item x="3971"/>
        <item x="3972"/>
        <item x="3973"/>
        <item x="3974"/>
        <item x="3975"/>
        <item x="3976"/>
        <item x="3977"/>
        <item x="3978"/>
        <item x="3979"/>
        <item x="3980"/>
        <item x="3981"/>
        <item x="3982"/>
        <item x="3983"/>
        <item x="3984"/>
        <item x="3985"/>
        <item x="3986"/>
        <item x="3987"/>
        <item x="3988"/>
        <item x="3989"/>
        <item x="3990"/>
        <item x="3991"/>
        <item x="3992"/>
        <item x="3993"/>
        <item x="3994"/>
        <item x="3995"/>
        <item x="3996"/>
        <item x="3997"/>
        <item x="3998"/>
        <item x="3999"/>
        <item x="4000"/>
        <item x="4001"/>
        <item x="4002"/>
        <item x="4003"/>
        <item x="4004"/>
        <item x="4005"/>
        <item x="4006"/>
        <item x="4007"/>
        <item x="4008"/>
        <item x="4009"/>
        <item x="4010"/>
        <item x="4011"/>
        <item x="4012"/>
        <item x="4013"/>
        <item x="4014"/>
        <item x="4015"/>
        <item x="4016"/>
        <item x="4017"/>
        <item x="4018"/>
        <item x="4019"/>
        <item x="4020"/>
        <item x="4021"/>
        <item x="4022"/>
        <item x="4023"/>
        <item x="4024"/>
        <item x="4025"/>
        <item x="4026"/>
        <item x="4027"/>
        <item x="4028"/>
        <item x="4029"/>
        <item x="4030"/>
        <item x="4031"/>
        <item x="4032"/>
        <item x="4033"/>
        <item x="4034"/>
        <item x="4035"/>
        <item x="4036"/>
        <item x="4037"/>
        <item x="4038"/>
        <item x="4039"/>
        <item x="4040"/>
        <item x="4041"/>
        <item x="4042"/>
        <item x="4043"/>
        <item x="4044"/>
        <item x="4045"/>
        <item x="4046"/>
        <item x="4047"/>
        <item x="4048"/>
        <item x="4049"/>
        <item x="4050"/>
        <item x="4051"/>
        <item x="4052"/>
        <item x="4053"/>
        <item x="4054"/>
        <item x="4055"/>
        <item x="4056"/>
        <item x="4057"/>
        <item x="4058"/>
        <item x="4059"/>
        <item x="4060"/>
        <item x="4061"/>
        <item x="4062"/>
        <item x="4063"/>
        <item x="4064"/>
        <item x="4065"/>
        <item x="4066"/>
        <item x="4067"/>
        <item x="4068"/>
        <item x="4069"/>
        <item x="4070"/>
        <item x="4071"/>
        <item x="4072"/>
        <item x="4073"/>
        <item x="4074"/>
        <item x="4075"/>
        <item x="4076"/>
        <item x="4077"/>
        <item x="4078"/>
        <item x="4079"/>
        <item x="4080"/>
        <item x="4081"/>
        <item x="4082"/>
        <item x="4083"/>
        <item x="4084"/>
        <item x="4085"/>
        <item x="4086"/>
        <item x="4087"/>
        <item x="4088"/>
        <item x